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7" fillId="23" borderId="7" applyNumberFormat="0" applyFont="0" applyAlignment="0" applyProtection="0"/>
    <xf numFmtId="0" fontId="7" fillId="23" borderId="7" applyNumberFormat="0" applyFont="0" applyAlignment="0" applyProtection="0"/>
    <xf numFmtId="0" fontId="7" fillId="23" borderId="7" applyNumberFormat="0" applyFont="0" applyAlignment="0" applyProtection="0"/>
    <xf numFmtId="0" fontId="7" fillId="23" borderId="7" applyNumberFormat="0" applyFont="0" applyAlignment="0" applyProtection="0"/>
    <xf numFmtId="0" fontId="7" fillId="23" borderId="7" applyNumberFormat="0" applyFont="0" applyAlignment="0" applyProtection="0"/>
    <xf numFmtId="0" fontId="7" fillId="23" borderId="7" applyNumberFormat="0" applyFont="0" applyAlignment="0" applyProtection="0"/>
    <xf numFmtId="0" fontId="7" fillId="23" borderId="7" applyNumberFormat="0" applyFont="0" applyAlignment="0" applyProtection="0"/>
    <xf numFmtId="0" fontId="7" fillId="23" borderId="7" applyNumberFormat="0" applyFont="0" applyAlignment="0" applyProtection="0"/>
    <xf numFmtId="0" fontId="7" fillId="23" borderId="7" applyNumberFormat="0" applyFont="0" applyAlignment="0" applyProtection="0"/>
    <xf numFmtId="0" fontId="7" fillId="23" borderId="7" applyNumberFormat="0" applyFont="0" applyAlignment="0" applyProtection="0"/>
    <xf numFmtId="0" fontId="7" fillId="23" borderId="7" applyNumberFormat="0" applyFont="0" applyAlignment="0" applyProtection="0"/>
    <xf numFmtId="0" fontId="7" fillId="23" borderId="7" applyNumberFormat="0" applyFont="0" applyAlignment="0" applyProtection="0"/>
    <xf numFmtId="0" fontId="7" fillId="23" borderId="7" applyNumberFormat="0" applyFont="0" applyAlignment="0" applyProtection="0"/>
    <xf numFmtId="0" fontId="7" fillId="23" borderId="7" applyNumberFormat="0" applyFont="0" applyAlignment="0" applyProtection="0"/>
    <xf numFmtId="0" fontId="7" fillId="23" borderId="7" applyNumberFormat="0" applyFont="0" applyAlignment="0" applyProtection="0"/>
    <xf numFmtId="0" fontId="7" fillId="23" borderId="7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7" fillId="23" borderId="7" applyNumberFormat="0" applyFont="0" applyAlignment="0" applyProtection="0"/>
    <xf numFmtId="0" fontId="7" fillId="23" borderId="7" applyNumberFormat="0" applyFont="0" applyAlignment="0" applyProtection="0"/>
    <xf numFmtId="0" fontId="7" fillId="23" borderId="7" applyNumberFormat="0" applyFont="0" applyAlignment="0" applyProtection="0"/>
    <xf numFmtId="0" fontId="7" fillId="23" borderId="7" applyNumberFormat="0" applyFont="0" applyAlignment="0" applyProtection="0"/>
    <xf numFmtId="0" fontId="7" fillId="23" borderId="7" applyNumberFormat="0" applyFont="0" applyAlignment="0" applyProtection="0"/>
    <xf numFmtId="0" fontId="7" fillId="23" borderId="7" applyNumberFormat="0" applyFont="0" applyAlignment="0" applyProtection="0"/>
    <xf numFmtId="0" fontId="7" fillId="23" borderId="7" applyNumberFormat="0" applyFont="0" applyAlignment="0" applyProtection="0"/>
    <xf numFmtId="0" fontId="7" fillId="23" borderId="7" applyNumberFormat="0" applyFont="0" applyAlignment="0" applyProtection="0"/>
    <xf numFmtId="0" fontId="7" fillId="23" borderId="7" applyNumberFormat="0" applyFont="0" applyAlignment="0" applyProtection="0"/>
    <xf numFmtId="0" fontId="7" fillId="23" borderId="7" applyNumberFormat="0" applyFont="0" applyAlignment="0" applyProtection="0"/>
    <xf numFmtId="0" fontId="7" fillId="23" borderId="7" applyNumberFormat="0" applyFont="0" applyAlignment="0" applyProtection="0"/>
    <xf numFmtId="0" fontId="7" fillId="23" borderId="7" applyNumberFormat="0" applyFont="0" applyAlignment="0" applyProtection="0"/>
    <xf numFmtId="0" fontId="7" fillId="23" borderId="7" applyNumberFormat="0" applyFont="0" applyAlignment="0" applyProtection="0"/>
    <xf numFmtId="0" fontId="7" fillId="23" borderId="7" applyNumberFormat="0" applyFont="0" applyAlignment="0" applyProtection="0"/>
    <xf numFmtId="0" fontId="7" fillId="23" borderId="7" applyNumberFormat="0" applyFont="0" applyAlignment="0" applyProtection="0"/>
    <xf numFmtId="0" fontId="7" fillId="23" borderId="7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7" fillId="23" borderId="7" applyNumberFormat="0" applyFont="0" applyAlignment="0" applyProtection="0"/>
    <xf numFmtId="0" fontId="7" fillId="23" borderId="7" applyNumberFormat="0" applyFont="0" applyAlignment="0" applyProtection="0"/>
    <xf numFmtId="0" fontId="7" fillId="23" borderId="7" applyNumberFormat="0" applyFont="0" applyAlignment="0" applyProtection="0"/>
    <xf numFmtId="0" fontId="7" fillId="23" borderId="7" applyNumberFormat="0" applyFont="0" applyAlignment="0" applyProtection="0"/>
    <xf numFmtId="0" fontId="7" fillId="23" borderId="7" applyNumberFormat="0" applyFont="0" applyAlignment="0" applyProtection="0"/>
    <xf numFmtId="0" fontId="7" fillId="23" borderId="7" applyNumberFormat="0" applyFont="0" applyAlignment="0" applyProtection="0"/>
    <xf numFmtId="0" fontId="7" fillId="23" borderId="7" applyNumberFormat="0" applyFont="0" applyAlignment="0" applyProtection="0"/>
    <xf numFmtId="0" fontId="7" fillId="23" borderId="7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7" fillId="23" borderId="7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7" fillId="23" borderId="7" applyNumberFormat="0" applyFont="0" applyAlignment="0" applyProtection="0"/>
    <xf numFmtId="0" fontId="7" fillId="23" borderId="7" applyNumberFormat="0" applyFont="0" applyAlignment="0" applyProtection="0"/>
    <xf numFmtId="0" fontId="7" fillId="23" borderId="7" applyNumberFormat="0" applyFont="0" applyAlignment="0" applyProtection="0"/>
    <xf numFmtId="0" fontId="7" fillId="23" borderId="7" applyNumberFormat="0" applyFont="0" applyAlignment="0" applyProtection="0"/>
    <xf numFmtId="0" fontId="7" fillId="23" borderId="7" applyNumberFormat="0" applyFont="0" applyAlignment="0" applyProtection="0"/>
    <xf numFmtId="0" fontId="7" fillId="23" borderId="7" applyNumberFormat="0" applyFont="0" applyAlignment="0" applyProtection="0"/>
    <xf numFmtId="0" fontId="7" fillId="23" borderId="7" applyNumberFormat="0" applyFont="0" applyAlignment="0" applyProtection="0"/>
    <xf numFmtId="0" fontId="7" fillId="23" borderId="7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7" fillId="23" borderId="7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7" fillId="23" borderId="7" applyNumberFormat="0" applyFont="0" applyAlignment="0" applyProtection="0"/>
    <xf numFmtId="0" fontId="7" fillId="23" borderId="7" applyNumberFormat="0" applyFont="0" applyAlignment="0" applyProtection="0"/>
    <xf numFmtId="0" fontId="7" fillId="23" borderId="7" applyNumberFormat="0" applyFont="0" applyAlignment="0" applyProtection="0"/>
    <xf numFmtId="0" fontId="7" fillId="23" borderId="7" applyNumberFormat="0" applyFont="0" applyAlignment="0" applyProtection="0"/>
    <xf numFmtId="0" fontId="7" fillId="23" borderId="7" applyNumberFormat="0" applyFont="0" applyAlignment="0" applyProtection="0"/>
    <xf numFmtId="0" fontId="7" fillId="23" borderId="7" applyNumberFormat="0" applyFont="0" applyAlignment="0" applyProtection="0"/>
    <xf numFmtId="0" fontId="7" fillId="23" borderId="7" applyNumberFormat="0" applyFont="0" applyAlignment="0" applyProtection="0"/>
    <xf numFmtId="0" fontId="7" fillId="23" borderId="7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5" fillId="96" borderId="51" applyNumberFormat="0" applyFont="0" applyAlignment="0" applyProtection="0"/>
    <xf numFmtId="0" fontId="135" fillId="88" borderId="52" applyNumberFormat="0" applyAlignment="0" applyProtection="0"/>
    <xf numFmtId="0" fontId="134" fillId="20" borderId="8" applyNumberFormat="0" applyAlignment="0" applyProtection="0"/>
    <xf numFmtId="0" fontId="134" fillId="20" borderId="8" applyNumberFormat="0" applyAlignment="0" applyProtection="0"/>
    <xf numFmtId="0" fontId="135" fillId="88" borderId="52" applyNumberFormat="0" applyAlignment="0" applyProtection="0"/>
    <xf numFmtId="0" fontId="134" fillId="20" borderId="8" applyNumberFormat="0" applyAlignment="0" applyProtection="0"/>
    <xf numFmtId="0" fontId="134" fillId="20" borderId="8" applyNumberFormat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82" fillId="0" borderId="17" applyNumberFormat="0" applyBorder="0"/>
    <xf numFmtId="9" fontId="82" fillId="0" borderId="17" applyNumberFormat="0" applyBorder="0"/>
    <xf numFmtId="9" fontId="82" fillId="0" borderId="17" applyNumberFormat="0" applyBorder="0"/>
    <xf numFmtId="9" fontId="82" fillId="0" borderId="17" applyNumberFormat="0" applyBorder="0"/>
    <xf numFmtId="0" fontId="82" fillId="0" borderId="0" applyNumberFormat="0" applyFont="0" applyFill="0" applyBorder="0" applyAlignment="0" applyProtection="0">
      <alignment horizontal="left"/>
    </xf>
    <xf numFmtId="0" fontId="82" fillId="0" borderId="0" applyNumberFormat="0" applyFont="0" applyFill="0" applyBorder="0" applyAlignment="0" applyProtection="0">
      <alignment horizontal="left"/>
    </xf>
    <xf numFmtId="0" fontId="82" fillId="0" borderId="0" applyNumberFormat="0" applyFont="0" applyFill="0" applyBorder="0" applyAlignment="0" applyProtection="0">
      <alignment horizontal="left"/>
    </xf>
    <xf numFmtId="0" fontId="82" fillId="0" borderId="0" applyNumberFormat="0" applyFont="0" applyFill="0" applyBorder="0" applyAlignment="0" applyProtection="0">
      <alignment horizontal="left"/>
    </xf>
    <xf numFmtId="0" fontId="82" fillId="0" borderId="0" applyNumberFormat="0" applyFont="0" applyFill="0" applyBorder="0" applyAlignment="0" applyProtection="0">
      <alignment horizontal="left"/>
    </xf>
    <xf numFmtId="0" fontId="82" fillId="0" borderId="0" applyNumberFormat="0" applyFont="0" applyFill="0" applyBorder="0" applyAlignment="0" applyProtection="0">
      <alignment horizontal="left"/>
    </xf>
    <xf numFmtId="0" fontId="82" fillId="0" borderId="0" applyNumberFormat="0" applyFont="0" applyFill="0" applyBorder="0" applyAlignment="0" applyProtection="0">
      <alignment horizontal="left"/>
    </xf>
    <xf numFmtId="0" fontId="82" fillId="0" borderId="0" applyNumberFormat="0" applyFont="0" applyFill="0" applyBorder="0" applyAlignment="0" applyProtection="0">
      <alignment horizontal="left"/>
    </xf>
    <xf numFmtId="0" fontId="82" fillId="0" borderId="0" applyNumberFormat="0" applyFont="0" applyFill="0" applyBorder="0" applyAlignment="0" applyProtection="0">
      <alignment horizontal="left"/>
    </xf>
    <xf numFmtId="0" fontId="82" fillId="0" borderId="0" applyNumberFormat="0" applyFont="0" applyFill="0" applyBorder="0" applyAlignment="0" applyProtection="0">
      <alignment horizontal="left"/>
    </xf>
    <xf numFmtId="0" fontId="82" fillId="0" borderId="0" applyNumberFormat="0" applyFont="0" applyFill="0" applyBorder="0" applyAlignment="0" applyProtection="0">
      <alignment horizontal="left"/>
    </xf>
    <xf numFmtId="0" fontId="82" fillId="0" borderId="0" applyNumberFormat="0" applyFont="0" applyFill="0" applyBorder="0" applyAlignment="0" applyProtection="0">
      <alignment horizontal="left"/>
    </xf>
    <xf numFmtId="0" fontId="82" fillId="0" borderId="0" applyNumberFormat="0" applyFont="0" applyFill="0" applyBorder="0" applyAlignment="0" applyProtection="0">
      <alignment horizontal="left"/>
    </xf>
    <xf numFmtId="0" fontId="82" fillId="0" borderId="0" applyNumberFormat="0" applyFont="0" applyFill="0" applyBorder="0" applyAlignment="0" applyProtection="0">
      <alignment horizontal="left"/>
    </xf>
    <xf numFmtId="0" fontId="82" fillId="0" borderId="0" applyNumberFormat="0" applyFont="0" applyFill="0" applyBorder="0" applyAlignment="0" applyProtection="0">
      <alignment horizontal="left"/>
    </xf>
    <xf numFmtId="0" fontId="82" fillId="0" borderId="0" applyNumberFormat="0" applyFont="0" applyFill="0" applyBorder="0" applyAlignment="0" applyProtection="0">
      <alignment horizontal="left"/>
    </xf>
    <xf numFmtId="0" fontId="82" fillId="0" borderId="0" applyNumberFormat="0" applyFont="0" applyFill="0" applyBorder="0" applyAlignment="0" applyProtection="0">
      <alignment horizontal="left"/>
    </xf>
    <xf numFmtId="0" fontId="82" fillId="0" borderId="0" applyNumberFormat="0" applyFont="0" applyFill="0" applyBorder="0" applyAlignment="0" applyProtection="0">
      <alignment horizontal="left"/>
    </xf>
    <xf numFmtId="0" fontId="82" fillId="0" borderId="0" applyNumberFormat="0" applyFont="0" applyFill="0" applyBorder="0" applyAlignment="0" applyProtection="0">
      <alignment horizontal="left"/>
    </xf>
    <xf numFmtId="0" fontId="82" fillId="0" borderId="0" applyNumberFormat="0" applyFont="0" applyFill="0" applyBorder="0" applyAlignment="0" applyProtection="0">
      <alignment horizontal="left"/>
    </xf>
    <xf numFmtId="0" fontId="82" fillId="0" borderId="0" applyNumberFormat="0" applyFont="0" applyFill="0" applyBorder="0" applyAlignment="0" applyProtection="0">
      <alignment horizontal="left"/>
    </xf>
    <xf numFmtId="0" fontId="82" fillId="0" borderId="0" applyNumberFormat="0" applyFont="0" applyFill="0" applyBorder="0" applyAlignment="0" applyProtection="0">
      <alignment horizontal="left"/>
    </xf>
    <xf numFmtId="0" fontId="82" fillId="0" borderId="0" applyNumberFormat="0" applyFont="0" applyFill="0" applyBorder="0" applyAlignment="0" applyProtection="0">
      <alignment horizontal="left"/>
    </xf>
    <xf numFmtId="0" fontId="82" fillId="0" borderId="0" applyNumberFormat="0" applyFont="0" applyFill="0" applyBorder="0" applyAlignment="0" applyProtection="0">
      <alignment horizontal="left"/>
    </xf>
    <xf numFmtId="0" fontId="82" fillId="0" borderId="0" applyNumberFormat="0" applyFont="0" applyFill="0" applyBorder="0" applyAlignment="0" applyProtection="0">
      <alignment horizontal="left"/>
    </xf>
    <xf numFmtId="0" fontId="82" fillId="0" borderId="0" applyNumberFormat="0" applyFont="0" applyFill="0" applyBorder="0" applyAlignment="0" applyProtection="0">
      <alignment horizontal="left"/>
    </xf>
    <xf numFmtId="0" fontId="82" fillId="0" borderId="0" applyNumberFormat="0" applyFont="0" applyFill="0" applyBorder="0" applyAlignment="0" applyProtection="0">
      <alignment horizontal="left"/>
    </xf>
    <xf numFmtId="0" fontId="82" fillId="0" borderId="0" applyNumberFormat="0" applyFont="0" applyFill="0" applyBorder="0" applyAlignment="0" applyProtection="0">
      <alignment horizontal="left"/>
    </xf>
    <xf numFmtId="0" fontId="82" fillId="0" borderId="0" applyNumberFormat="0" applyFont="0" applyFill="0" applyBorder="0" applyAlignment="0" applyProtection="0">
      <alignment horizontal="left"/>
    </xf>
    <xf numFmtId="0" fontId="82" fillId="0" borderId="0" applyNumberFormat="0" applyFont="0" applyFill="0" applyBorder="0" applyAlignment="0" applyProtection="0">
      <alignment horizontal="left"/>
    </xf>
    <xf numFmtId="0" fontId="82" fillId="0" borderId="0" applyNumberFormat="0" applyFont="0" applyFill="0" applyBorder="0" applyAlignment="0" applyProtection="0">
      <alignment horizontal="left"/>
    </xf>
    <xf numFmtId="0" fontId="82" fillId="0" borderId="0" applyNumberFormat="0" applyFont="0" applyFill="0" applyBorder="0" applyAlignment="0" applyProtection="0">
      <alignment horizontal="left"/>
    </xf>
    <xf numFmtId="0" fontId="82" fillId="0" borderId="0" applyNumberFormat="0" applyFont="0" applyFill="0" applyBorder="0" applyAlignment="0" applyProtection="0">
      <alignment horizontal="left"/>
    </xf>
    <xf numFmtId="0" fontId="82" fillId="0" borderId="0" applyNumberFormat="0" applyFont="0" applyFill="0" applyBorder="0" applyAlignment="0" applyProtection="0">
      <alignment horizontal="left"/>
    </xf>
    <xf numFmtId="0" fontId="82" fillId="0" borderId="0" applyNumberFormat="0" applyFont="0" applyFill="0" applyBorder="0" applyAlignment="0" applyProtection="0">
      <alignment horizontal="left"/>
    </xf>
    <xf numFmtId="0" fontId="82" fillId="0" borderId="0" applyNumberFormat="0" applyFont="0" applyFill="0" applyBorder="0" applyAlignment="0" applyProtection="0">
      <alignment horizontal="left"/>
    </xf>
    <xf numFmtId="0" fontId="82" fillId="0" borderId="0" applyNumberFormat="0" applyFont="0" applyFill="0" applyBorder="0" applyAlignment="0" applyProtection="0">
      <alignment horizontal="left"/>
    </xf>
    <xf numFmtId="0" fontId="82" fillId="0" borderId="0" applyNumberFormat="0" applyFont="0" applyFill="0" applyBorder="0" applyAlignment="0" applyProtection="0">
      <alignment horizontal="left"/>
    </xf>
    <xf numFmtId="0" fontId="82" fillId="0" borderId="0" applyNumberFormat="0" applyFont="0" applyFill="0" applyBorder="0" applyAlignment="0" applyProtection="0">
      <alignment horizontal="left"/>
    </xf>
    <xf numFmtId="0" fontId="82" fillId="0" borderId="0" applyNumberFormat="0" applyFont="0" applyFill="0" applyBorder="0" applyAlignment="0" applyProtection="0">
      <alignment horizontal="left"/>
    </xf>
    <xf numFmtId="0" fontId="82" fillId="0" borderId="0" applyNumberFormat="0" applyFont="0" applyFill="0" applyBorder="0" applyAlignment="0" applyProtection="0">
      <alignment horizontal="left"/>
    </xf>
    <xf numFmtId="0" fontId="82" fillId="0" borderId="0" applyNumberFormat="0" applyFont="0" applyFill="0" applyBorder="0" applyAlignment="0" applyProtection="0">
      <alignment horizontal="left"/>
    </xf>
    <xf numFmtId="0" fontId="82" fillId="0" borderId="0" applyNumberFormat="0" applyFont="0" applyFill="0" applyBorder="0" applyAlignment="0" applyProtection="0">
      <alignment horizontal="left"/>
    </xf>
    <xf numFmtId="0" fontId="82" fillId="0" borderId="0" applyNumberFormat="0" applyFont="0" applyFill="0" applyBorder="0" applyAlignment="0" applyProtection="0">
      <alignment horizontal="left"/>
    </xf>
    <xf numFmtId="0" fontId="82" fillId="0" borderId="0" applyNumberFormat="0" applyFont="0" applyFill="0" applyBorder="0" applyAlignment="0" applyProtection="0">
      <alignment horizontal="left"/>
    </xf>
    <xf numFmtId="0" fontId="82" fillId="0" borderId="0" applyNumberFormat="0" applyFont="0" applyFill="0" applyBorder="0" applyAlignment="0" applyProtection="0">
      <alignment horizontal="left"/>
    </xf>
    <xf numFmtId="0" fontId="82" fillId="0" borderId="0" applyNumberFormat="0" applyFont="0" applyFill="0" applyBorder="0" applyAlignment="0" applyProtection="0">
      <alignment horizontal="left"/>
    </xf>
    <xf numFmtId="0" fontId="82" fillId="0" borderId="0" applyNumberFormat="0" applyFont="0" applyFill="0" applyBorder="0" applyAlignment="0" applyProtection="0">
      <alignment horizontal="left"/>
    </xf>
    <xf numFmtId="0" fontId="82" fillId="0" borderId="0" applyNumberFormat="0" applyFont="0" applyFill="0" applyBorder="0" applyAlignment="0" applyProtection="0">
      <alignment horizontal="left"/>
    </xf>
    <xf numFmtId="0" fontId="82" fillId="0" borderId="0" applyNumberFormat="0" applyFont="0" applyFill="0" applyBorder="0" applyAlignment="0" applyProtection="0">
      <alignment horizontal="left"/>
    </xf>
    <xf numFmtId="0" fontId="82" fillId="0" borderId="0" applyNumberFormat="0" applyFont="0" applyFill="0" applyBorder="0" applyAlignment="0" applyProtection="0">
      <alignment horizontal="left"/>
    </xf>
    <xf numFmtId="0" fontId="82" fillId="0" borderId="0" applyNumberFormat="0" applyFont="0" applyFill="0" applyBorder="0" applyAlignment="0" applyProtection="0">
      <alignment horizontal="left"/>
    </xf>
    <xf numFmtId="0" fontId="82" fillId="0" borderId="0" applyNumberFormat="0" applyFont="0" applyFill="0" applyBorder="0" applyAlignment="0" applyProtection="0">
      <alignment horizontal="left"/>
    </xf>
    <xf numFmtId="0" fontId="82" fillId="0" borderId="0" applyNumberFormat="0" applyFont="0" applyFill="0" applyBorder="0" applyAlignment="0" applyProtection="0">
      <alignment horizontal="left"/>
    </xf>
    <xf numFmtId="0" fontId="82" fillId="0" borderId="0" applyNumberFormat="0" applyFont="0" applyFill="0" applyBorder="0" applyAlignment="0" applyProtection="0">
      <alignment horizontal="left"/>
    </xf>
    <xf numFmtId="0" fontId="82" fillId="0" borderId="0" applyNumberFormat="0" applyFont="0" applyFill="0" applyBorder="0" applyAlignment="0" applyProtection="0">
      <alignment horizontal="left"/>
    </xf>
    <xf numFmtId="0" fontId="82" fillId="0" borderId="0" applyNumberFormat="0" applyFont="0" applyFill="0" applyBorder="0" applyAlignment="0" applyProtection="0">
      <alignment horizontal="left"/>
    </xf>
    <xf numFmtId="0" fontId="82" fillId="0" borderId="0" applyNumberFormat="0" applyFont="0" applyFill="0" applyBorder="0" applyAlignment="0" applyProtection="0">
      <alignment horizontal="left"/>
    </xf>
    <xf numFmtId="0" fontId="82" fillId="0" borderId="0" applyNumberFormat="0" applyFont="0" applyFill="0" applyBorder="0" applyAlignment="0" applyProtection="0">
      <alignment horizontal="left"/>
    </xf>
    <xf numFmtId="0" fontId="82" fillId="0" borderId="0" applyNumberFormat="0" applyFont="0" applyFill="0" applyBorder="0" applyAlignment="0" applyProtection="0">
      <alignment horizontal="left"/>
    </xf>
    <xf numFmtId="0" fontId="82" fillId="0" borderId="0" applyNumberFormat="0" applyFont="0" applyFill="0" applyBorder="0" applyAlignment="0" applyProtection="0">
      <alignment horizontal="left"/>
    </xf>
    <xf numFmtId="0" fontId="82" fillId="0" borderId="0" applyNumberFormat="0" applyFont="0" applyFill="0" applyBorder="0" applyAlignment="0" applyProtection="0">
      <alignment horizontal="left"/>
    </xf>
    <xf numFmtId="0" fontId="82" fillId="0" borderId="0" applyNumberFormat="0" applyFont="0" applyFill="0" applyBorder="0" applyAlignment="0" applyProtection="0">
      <alignment horizontal="left"/>
    </xf>
    <xf numFmtId="0" fontId="82" fillId="0" borderId="0" applyNumberFormat="0" applyFont="0" applyFill="0" applyBorder="0" applyAlignment="0" applyProtection="0">
      <alignment horizontal="left"/>
    </xf>
    <xf numFmtId="0" fontId="82" fillId="0" borderId="0" applyNumberFormat="0" applyFont="0" applyFill="0" applyBorder="0" applyAlignment="0" applyProtection="0">
      <alignment horizontal="left"/>
    </xf>
    <xf numFmtId="0" fontId="82" fillId="0" borderId="0" applyNumberFormat="0" applyFont="0" applyFill="0" applyBorder="0" applyAlignment="0" applyProtection="0">
      <alignment horizontal="left"/>
    </xf>
    <xf numFmtId="0" fontId="82" fillId="0" borderId="0" applyNumberFormat="0" applyFont="0" applyFill="0" applyBorder="0" applyAlignment="0" applyProtection="0">
      <alignment horizontal="left"/>
    </xf>
    <xf numFmtId="0" fontId="82" fillId="0" borderId="0" applyNumberFormat="0" applyFont="0" applyFill="0" applyBorder="0" applyAlignment="0" applyProtection="0">
      <alignment horizontal="left"/>
    </xf>
    <xf numFmtId="0" fontId="82" fillId="0" borderId="0" applyNumberFormat="0" applyFont="0" applyFill="0" applyBorder="0" applyAlignment="0" applyProtection="0">
      <alignment horizontal="left"/>
    </xf>
    <xf numFmtId="0" fontId="82" fillId="0" borderId="0" applyNumberFormat="0" applyFont="0" applyFill="0" applyBorder="0" applyAlignment="0" applyProtection="0">
      <alignment horizontal="left"/>
    </xf>
    <xf numFmtId="0" fontId="82" fillId="0" borderId="0" applyNumberFormat="0" applyFont="0" applyFill="0" applyBorder="0" applyAlignment="0" applyProtection="0">
      <alignment horizontal="left"/>
    </xf>
    <xf numFmtId="0" fontId="82" fillId="0" borderId="0" applyNumberFormat="0" applyFont="0" applyFill="0" applyBorder="0" applyAlignment="0" applyProtection="0">
      <alignment horizontal="left"/>
    </xf>
    <xf numFmtId="0" fontId="82" fillId="0" borderId="0" applyNumberFormat="0" applyFont="0" applyFill="0" applyBorder="0" applyAlignment="0" applyProtection="0">
      <alignment horizontal="left"/>
    </xf>
    <xf numFmtId="0" fontId="82" fillId="0" borderId="0" applyNumberFormat="0" applyFont="0" applyFill="0" applyBorder="0" applyAlignment="0" applyProtection="0">
      <alignment horizontal="left"/>
    </xf>
    <xf numFmtId="0" fontId="82" fillId="0" borderId="0" applyNumberFormat="0" applyFont="0" applyFill="0" applyBorder="0" applyAlignment="0" applyProtection="0">
      <alignment horizontal="left"/>
    </xf>
    <xf numFmtId="0" fontId="82" fillId="0" borderId="0" applyNumberFormat="0" applyFont="0" applyFill="0" applyBorder="0" applyAlignment="0" applyProtection="0">
      <alignment horizontal="left"/>
    </xf>
    <xf numFmtId="0" fontId="82" fillId="0" borderId="0" applyNumberFormat="0" applyFont="0" applyFill="0" applyBorder="0" applyAlignment="0" applyProtection="0">
      <alignment horizontal="left"/>
    </xf>
    <xf numFmtId="0" fontId="82" fillId="0" borderId="0" applyNumberFormat="0" applyFont="0" applyFill="0" applyBorder="0" applyAlignment="0" applyProtection="0">
      <alignment horizontal="left"/>
    </xf>
    <xf numFmtId="0" fontId="82" fillId="0" borderId="0" applyNumberFormat="0" applyFont="0" applyFill="0" applyBorder="0" applyAlignment="0" applyProtection="0">
      <alignment horizontal="left"/>
    </xf>
    <xf numFmtId="0" fontId="82" fillId="0" borderId="0" applyNumberFormat="0" applyFont="0" applyFill="0" applyBorder="0" applyAlignment="0" applyProtection="0">
      <alignment horizontal="left"/>
    </xf>
    <xf numFmtId="0" fontId="82" fillId="0" borderId="0" applyNumberFormat="0" applyFont="0" applyFill="0" applyBorder="0" applyAlignment="0" applyProtection="0">
      <alignment horizontal="left"/>
    </xf>
    <xf numFmtId="0" fontId="82" fillId="0" borderId="0" applyNumberFormat="0" applyFont="0" applyFill="0" applyBorder="0" applyAlignment="0" applyProtection="0">
      <alignment horizontal="left"/>
    </xf>
    <xf numFmtId="0" fontId="82" fillId="0" borderId="0" applyNumberFormat="0" applyFont="0" applyFill="0" applyBorder="0" applyAlignment="0" applyProtection="0">
      <alignment horizontal="left"/>
    </xf>
    <xf numFmtId="0" fontId="82" fillId="0" borderId="0" applyNumberFormat="0" applyFont="0" applyFill="0" applyBorder="0" applyAlignment="0" applyProtection="0">
      <alignment horizontal="left"/>
    </xf>
    <xf numFmtId="0" fontId="82" fillId="0" borderId="0" applyNumberFormat="0" applyFont="0" applyFill="0" applyBorder="0" applyAlignment="0" applyProtection="0">
      <alignment horizontal="left"/>
    </xf>
    <xf numFmtId="0" fontId="82" fillId="0" borderId="0" applyNumberFormat="0" applyFont="0" applyFill="0" applyBorder="0" applyAlignment="0" applyProtection="0">
      <alignment horizontal="left"/>
    </xf>
    <xf numFmtId="0" fontId="82" fillId="0" borderId="0" applyNumberFormat="0" applyFont="0" applyFill="0" applyBorder="0" applyAlignment="0" applyProtection="0">
      <alignment horizontal="left"/>
    </xf>
    <xf numFmtId="0" fontId="82" fillId="0" borderId="0" applyNumberFormat="0" applyFont="0" applyFill="0" applyBorder="0" applyAlignment="0" applyProtection="0">
      <alignment horizontal="left"/>
    </xf>
    <xf numFmtId="0" fontId="82" fillId="0" borderId="0" applyNumberFormat="0" applyFont="0" applyFill="0" applyBorder="0" applyAlignment="0" applyProtection="0">
      <alignment horizontal="left"/>
    </xf>
    <xf numFmtId="0" fontId="82" fillId="0" borderId="0" applyNumberFormat="0" applyFont="0" applyFill="0" applyBorder="0" applyAlignment="0" applyProtection="0">
      <alignment horizontal="left"/>
    </xf>
    <xf numFmtId="0" fontId="82" fillId="0" borderId="0" applyNumberFormat="0" applyFont="0" applyFill="0" applyBorder="0" applyAlignment="0" applyProtection="0">
      <alignment horizontal="left"/>
    </xf>
    <xf numFmtId="0" fontId="82" fillId="0" borderId="0" applyNumberFormat="0" applyFont="0" applyFill="0" applyBorder="0" applyAlignment="0" applyProtection="0">
      <alignment horizontal="left"/>
    </xf>
    <xf numFmtId="0" fontId="82" fillId="0" borderId="0" applyNumberFormat="0" applyFont="0" applyFill="0" applyBorder="0" applyAlignment="0" applyProtection="0">
      <alignment horizontal="left"/>
    </xf>
    <xf numFmtId="0" fontId="82" fillId="0" borderId="0" applyNumberFormat="0" applyFont="0" applyFill="0" applyBorder="0" applyAlignment="0" applyProtection="0">
      <alignment horizontal="left"/>
    </xf>
    <xf numFmtId="0" fontId="82" fillId="0" borderId="0" applyNumberFormat="0" applyFont="0" applyFill="0" applyBorder="0" applyAlignment="0" applyProtection="0">
      <alignment horizontal="left"/>
    </xf>
    <xf numFmtId="0" fontId="82" fillId="0" borderId="0" applyNumberFormat="0" applyFont="0" applyFill="0" applyBorder="0" applyAlignment="0" applyProtection="0">
      <alignment horizontal="left"/>
    </xf>
    <xf numFmtId="0" fontId="82" fillId="0" borderId="0" applyNumberFormat="0" applyFont="0" applyFill="0" applyBorder="0" applyAlignment="0" applyProtection="0">
      <alignment horizontal="left"/>
    </xf>
    <xf numFmtId="0" fontId="82" fillId="0" borderId="0" applyNumberFormat="0" applyFont="0" applyFill="0" applyBorder="0" applyAlignment="0" applyProtection="0">
      <alignment horizontal="left"/>
    </xf>
    <xf numFmtId="0" fontId="82" fillId="0" borderId="0" applyNumberFormat="0" applyFont="0" applyFill="0" applyBorder="0" applyAlignment="0" applyProtection="0">
      <alignment horizontal="left"/>
    </xf>
    <xf numFmtId="0" fontId="82" fillId="0" borderId="0" applyNumberFormat="0" applyFont="0" applyFill="0" applyBorder="0" applyAlignment="0" applyProtection="0">
      <alignment horizontal="left"/>
    </xf>
    <xf numFmtId="0" fontId="82" fillId="0" borderId="0" applyNumberFormat="0" applyFont="0" applyFill="0" applyBorder="0" applyAlignment="0" applyProtection="0">
      <alignment horizontal="left"/>
    </xf>
    <xf numFmtId="0" fontId="82" fillId="0" borderId="0" applyNumberFormat="0" applyFont="0" applyFill="0" applyBorder="0" applyAlignment="0" applyProtection="0">
      <alignment horizontal="left"/>
    </xf>
    <xf numFmtId="0" fontId="82" fillId="0" borderId="0" applyNumberFormat="0" applyFont="0" applyFill="0" applyBorder="0" applyAlignment="0" applyProtection="0">
      <alignment horizontal="left"/>
    </xf>
    <xf numFmtId="0" fontId="82" fillId="0" borderId="0" applyNumberFormat="0" applyFont="0" applyFill="0" applyBorder="0" applyAlignment="0" applyProtection="0">
      <alignment horizontal="left"/>
    </xf>
    <xf numFmtId="0" fontId="82" fillId="0" borderId="0" applyNumberFormat="0" applyFont="0" applyFill="0" applyBorder="0" applyAlignment="0" applyProtection="0">
      <alignment horizontal="left"/>
    </xf>
    <xf numFmtId="0" fontId="82" fillId="0" borderId="0" applyNumberFormat="0" applyFont="0" applyFill="0" applyBorder="0" applyAlignment="0" applyProtection="0">
      <alignment horizontal="left"/>
    </xf>
    <xf numFmtId="0" fontId="82" fillId="0" borderId="0" applyNumberFormat="0" applyFont="0" applyFill="0" applyBorder="0" applyAlignment="0" applyProtection="0">
      <alignment horizontal="left"/>
    </xf>
    <xf numFmtId="0" fontId="82" fillId="0" borderId="0" applyNumberFormat="0" applyFont="0" applyFill="0" applyBorder="0" applyAlignment="0" applyProtection="0">
      <alignment horizontal="left"/>
    </xf>
    <xf numFmtId="0" fontId="82" fillId="0" borderId="0" applyNumberFormat="0" applyFont="0" applyFill="0" applyBorder="0" applyAlignment="0" applyProtection="0">
      <alignment horizontal="left"/>
    </xf>
    <xf numFmtId="0" fontId="82" fillId="0" borderId="0" applyNumberFormat="0" applyFont="0" applyFill="0" applyBorder="0" applyAlignment="0" applyProtection="0">
      <alignment horizontal="left"/>
    </xf>
    <xf numFmtId="0" fontId="82" fillId="0" borderId="0" applyNumberFormat="0" applyFont="0" applyFill="0" applyBorder="0" applyAlignment="0" applyProtection="0">
      <alignment horizontal="left"/>
    </xf>
    <xf numFmtId="0" fontId="82" fillId="0" borderId="0" applyNumberFormat="0" applyFont="0" applyFill="0" applyBorder="0" applyAlignment="0" applyProtection="0">
      <alignment horizontal="left"/>
    </xf>
    <xf numFmtId="0" fontId="82" fillId="0" borderId="0" applyNumberFormat="0" applyFont="0" applyFill="0" applyBorder="0" applyAlignment="0" applyProtection="0">
      <alignment horizontal="left"/>
    </xf>
    <xf numFmtId="0" fontId="82" fillId="0" borderId="0" applyNumberFormat="0" applyFont="0" applyFill="0" applyBorder="0" applyAlignment="0" applyProtection="0">
      <alignment horizontal="left"/>
    </xf>
    <xf numFmtId="0" fontId="82" fillId="0" borderId="0" applyNumberFormat="0" applyFont="0" applyFill="0" applyBorder="0" applyAlignment="0" applyProtection="0">
      <alignment horizontal="left"/>
    </xf>
    <xf numFmtId="0" fontId="82" fillId="0" borderId="0" applyNumberFormat="0" applyFont="0" applyFill="0" applyBorder="0" applyAlignment="0" applyProtection="0">
      <alignment horizontal="left"/>
    </xf>
    <xf numFmtId="0" fontId="82" fillId="0" borderId="0" applyNumberFormat="0" applyFont="0" applyFill="0" applyBorder="0" applyAlignment="0" applyProtection="0">
      <alignment horizontal="left"/>
    </xf>
    <xf numFmtId="0" fontId="82" fillId="0" borderId="0" applyNumberFormat="0" applyFont="0" applyFill="0" applyBorder="0" applyAlignment="0" applyProtection="0">
      <alignment horizontal="left"/>
    </xf>
    <xf numFmtId="0" fontId="82" fillId="0" borderId="0" applyNumberFormat="0" applyFont="0" applyFill="0" applyBorder="0" applyAlignment="0" applyProtection="0">
      <alignment horizontal="left"/>
    </xf>
    <xf numFmtId="0" fontId="82" fillId="0" borderId="0" applyNumberFormat="0" applyFont="0" applyFill="0" applyBorder="0" applyAlignment="0" applyProtection="0">
      <alignment horizontal="left"/>
    </xf>
    <xf numFmtId="0" fontId="82" fillId="0" borderId="0" applyNumberFormat="0" applyFont="0" applyFill="0" applyBorder="0" applyAlignment="0" applyProtection="0">
      <alignment horizontal="left"/>
    </xf>
    <xf numFmtId="0" fontId="82" fillId="0" borderId="0" applyNumberFormat="0" applyFont="0" applyFill="0" applyBorder="0" applyAlignment="0" applyProtection="0">
      <alignment horizontal="left"/>
    </xf>
    <xf numFmtId="0" fontId="82" fillId="0" borderId="0" applyNumberFormat="0" applyFont="0" applyFill="0" applyBorder="0" applyAlignment="0" applyProtection="0">
      <alignment horizontal="left"/>
    </xf>
    <xf numFmtId="0" fontId="82" fillId="0" borderId="0" applyNumberFormat="0" applyFont="0" applyFill="0" applyBorder="0" applyAlignment="0" applyProtection="0">
      <alignment horizontal="left"/>
    </xf>
    <xf numFmtId="0" fontId="82" fillId="0" borderId="0" applyNumberFormat="0" applyFont="0" applyFill="0" applyBorder="0" applyAlignment="0" applyProtection="0">
      <alignment horizontal="left"/>
    </xf>
    <xf numFmtId="0" fontId="82" fillId="0" borderId="0" applyNumberFormat="0" applyFont="0" applyFill="0" applyBorder="0" applyAlignment="0" applyProtection="0">
      <alignment horizontal="left"/>
    </xf>
    <xf numFmtId="0" fontId="82" fillId="0" borderId="0" applyNumberFormat="0" applyFont="0" applyFill="0" applyBorder="0" applyAlignment="0" applyProtection="0">
      <alignment horizontal="left"/>
    </xf>
    <xf numFmtId="0" fontId="82" fillId="0" borderId="0" applyNumberFormat="0" applyFont="0" applyFill="0" applyBorder="0" applyAlignment="0" applyProtection="0">
      <alignment horizontal="left"/>
    </xf>
    <xf numFmtId="0" fontId="82" fillId="0" borderId="0" applyNumberFormat="0" applyFont="0" applyFill="0" applyBorder="0" applyAlignment="0" applyProtection="0">
      <alignment horizontal="left"/>
    </xf>
    <xf numFmtId="0" fontId="82" fillId="0" borderId="0" applyNumberFormat="0" applyFont="0" applyFill="0" applyBorder="0" applyAlignment="0" applyProtection="0">
      <alignment horizontal="left"/>
    </xf>
    <xf numFmtId="0" fontId="82" fillId="0" borderId="0" applyNumberFormat="0" applyFont="0" applyFill="0" applyBorder="0" applyAlignment="0" applyProtection="0">
      <alignment horizontal="left"/>
    </xf>
    <xf numFmtId="0" fontId="82" fillId="0" borderId="0" applyNumberFormat="0" applyFont="0" applyFill="0" applyBorder="0" applyAlignment="0" applyProtection="0">
      <alignment horizontal="left"/>
    </xf>
    <xf numFmtId="0" fontId="82" fillId="0" borderId="0" applyNumberFormat="0" applyFont="0" applyFill="0" applyBorder="0" applyAlignment="0" applyProtection="0">
      <alignment horizontal="left"/>
    </xf>
    <xf numFmtId="0" fontId="82" fillId="0" borderId="0" applyNumberFormat="0" applyFont="0" applyFill="0" applyBorder="0" applyAlignment="0" applyProtection="0">
      <alignment horizontal="left"/>
    </xf>
    <xf numFmtId="0" fontId="82" fillId="0" borderId="0" applyNumberFormat="0" applyFont="0" applyFill="0" applyBorder="0" applyAlignment="0" applyProtection="0">
      <alignment horizontal="left"/>
    </xf>
    <xf numFmtId="0" fontId="82" fillId="0" borderId="0" applyNumberFormat="0" applyFont="0" applyFill="0" applyBorder="0" applyAlignment="0" applyProtection="0">
      <alignment horizontal="left"/>
    </xf>
    <xf numFmtId="0" fontId="82" fillId="0" borderId="0" applyNumberFormat="0" applyFont="0" applyFill="0" applyBorder="0" applyAlignment="0" applyProtection="0">
      <alignment horizontal="left"/>
    </xf>
    <xf numFmtId="0" fontId="82" fillId="0" borderId="0" applyNumberFormat="0" applyFont="0" applyFill="0" applyBorder="0" applyAlignment="0" applyProtection="0">
      <alignment horizontal="left"/>
    </xf>
    <xf numFmtId="0" fontId="82" fillId="0" borderId="0" applyNumberFormat="0" applyFont="0" applyFill="0" applyBorder="0" applyAlignment="0" applyProtection="0">
      <alignment horizontal="left"/>
    </xf>
    <xf numFmtId="0" fontId="82" fillId="0" borderId="0" applyNumberFormat="0" applyFont="0" applyFill="0" applyBorder="0" applyAlignment="0" applyProtection="0">
      <alignment horizontal="left"/>
    </xf>
    <xf numFmtId="0" fontId="82" fillId="0" borderId="0" applyNumberFormat="0" applyFont="0" applyFill="0" applyBorder="0" applyAlignment="0" applyProtection="0">
      <alignment horizontal="left"/>
    </xf>
    <xf numFmtId="0" fontId="82" fillId="0" borderId="0" applyNumberFormat="0" applyFont="0" applyFill="0" applyBorder="0" applyAlignment="0" applyProtection="0">
      <alignment horizontal="left"/>
    </xf>
    <xf numFmtId="0" fontId="82" fillId="0" borderId="0" applyNumberFormat="0" applyFont="0" applyFill="0" applyBorder="0" applyAlignment="0" applyProtection="0">
      <alignment horizontal="left"/>
    </xf>
    <xf numFmtId="0" fontId="82" fillId="0" borderId="0" applyNumberFormat="0" applyFont="0" applyFill="0" applyBorder="0" applyAlignment="0" applyProtection="0">
      <alignment horizontal="left"/>
    </xf>
    <xf numFmtId="0" fontId="82" fillId="0" borderId="0" applyNumberFormat="0" applyFont="0" applyFill="0" applyBorder="0" applyAlignment="0" applyProtection="0">
      <alignment horizontal="left"/>
    </xf>
    <xf numFmtId="0" fontId="82" fillId="0" borderId="0" applyNumberFormat="0" applyFont="0" applyFill="0" applyBorder="0" applyAlignment="0" applyProtection="0">
      <alignment horizontal="left"/>
    </xf>
    <xf numFmtId="0" fontId="82" fillId="0" borderId="0" applyNumberFormat="0" applyFont="0" applyFill="0" applyBorder="0" applyAlignment="0" applyProtection="0">
      <alignment horizontal="left"/>
    </xf>
    <xf numFmtId="0" fontId="82" fillId="0" borderId="0" applyNumberFormat="0" applyFont="0" applyFill="0" applyBorder="0" applyAlignment="0" applyProtection="0">
      <alignment horizontal="left"/>
    </xf>
    <xf numFmtId="0" fontId="82" fillId="0" borderId="0" applyNumberFormat="0" applyFont="0" applyFill="0" applyBorder="0" applyAlignment="0" applyProtection="0">
      <alignment horizontal="left"/>
    </xf>
    <xf numFmtId="0" fontId="82" fillId="0" borderId="0" applyNumberFormat="0" applyFont="0" applyFill="0" applyBorder="0" applyAlignment="0" applyProtection="0">
      <alignment horizontal="left"/>
    </xf>
    <xf numFmtId="0" fontId="82" fillId="0" borderId="0" applyNumberFormat="0" applyFont="0" applyFill="0" applyBorder="0" applyAlignment="0" applyProtection="0">
      <alignment horizontal="left"/>
    </xf>
    <xf numFmtId="0" fontId="82" fillId="0" borderId="0" applyNumberFormat="0" applyFont="0" applyFill="0" applyBorder="0" applyAlignment="0" applyProtection="0">
      <alignment horizontal="left"/>
    </xf>
    <xf numFmtId="0" fontId="82" fillId="0" borderId="0" applyNumberFormat="0" applyFont="0" applyFill="0" applyBorder="0" applyAlignment="0" applyProtection="0">
      <alignment horizontal="left"/>
    </xf>
    <xf numFmtId="0" fontId="82" fillId="0" borderId="0" applyNumberFormat="0" applyFont="0" applyFill="0" applyBorder="0" applyAlignment="0" applyProtection="0">
      <alignment horizontal="left"/>
    </xf>
    <xf numFmtId="0" fontId="82" fillId="0" borderId="0" applyNumberFormat="0" applyFont="0" applyFill="0" applyBorder="0" applyAlignment="0" applyProtection="0">
      <alignment horizontal="left"/>
    </xf>
    <xf numFmtId="0" fontId="82" fillId="0" borderId="0" applyNumberFormat="0" applyFont="0" applyFill="0" applyBorder="0" applyAlignment="0" applyProtection="0">
      <alignment horizontal="left"/>
    </xf>
    <xf numFmtId="0" fontId="82" fillId="0" borderId="0" applyNumberFormat="0" applyFont="0" applyFill="0" applyBorder="0" applyAlignment="0" applyProtection="0">
      <alignment horizontal="left"/>
    </xf>
    <xf numFmtId="0" fontId="82" fillId="0" borderId="0" applyNumberFormat="0" applyFont="0" applyFill="0" applyBorder="0" applyAlignment="0" applyProtection="0">
      <alignment horizontal="left"/>
    </xf>
    <xf numFmtId="0" fontId="82" fillId="0" borderId="0" applyNumberFormat="0" applyFont="0" applyFill="0" applyBorder="0" applyAlignment="0" applyProtection="0">
      <alignment horizontal="left"/>
    </xf>
    <xf numFmtId="0" fontId="82" fillId="0" borderId="0" applyNumberFormat="0" applyFont="0" applyFill="0" applyBorder="0" applyAlignment="0" applyProtection="0">
      <alignment horizontal="left"/>
    </xf>
    <xf numFmtId="0" fontId="82" fillId="0" borderId="0" applyNumberFormat="0" applyFont="0" applyFill="0" applyBorder="0" applyAlignment="0" applyProtection="0">
      <alignment horizontal="left"/>
    </xf>
    <xf numFmtId="0" fontId="82" fillId="0" borderId="0" applyNumberFormat="0" applyFont="0" applyFill="0" applyBorder="0" applyAlignment="0" applyProtection="0">
      <alignment horizontal="left"/>
    </xf>
    <xf numFmtId="0" fontId="82" fillId="0" borderId="0" applyNumberFormat="0" applyFont="0" applyFill="0" applyBorder="0" applyAlignment="0" applyProtection="0">
      <alignment horizontal="left"/>
    </xf>
    <xf numFmtId="0" fontId="82" fillId="0" borderId="0" applyNumberFormat="0" applyFont="0" applyFill="0" applyBorder="0" applyAlignment="0" applyProtection="0">
      <alignment horizontal="left"/>
    </xf>
    <xf numFmtId="0" fontId="82" fillId="0" borderId="0" applyNumberFormat="0" applyFont="0" applyFill="0" applyBorder="0" applyAlignment="0" applyProtection="0">
      <alignment horizontal="left"/>
    </xf>
    <xf numFmtId="0" fontId="82" fillId="0" borderId="0" applyNumberFormat="0" applyFont="0" applyFill="0" applyBorder="0" applyAlignment="0" applyProtection="0">
      <alignment horizontal="left"/>
    </xf>
    <xf numFmtId="0" fontId="82" fillId="0" borderId="0" applyNumberFormat="0" applyFont="0" applyFill="0" applyBorder="0" applyAlignment="0" applyProtection="0">
      <alignment horizontal="left"/>
    </xf>
    <xf numFmtId="0" fontId="82" fillId="0" borderId="0" applyNumberFormat="0" applyFont="0" applyFill="0" applyBorder="0" applyAlignment="0" applyProtection="0">
      <alignment horizontal="left"/>
    </xf>
    <xf numFmtId="0" fontId="82" fillId="0" borderId="0" applyNumberFormat="0" applyFont="0" applyFill="0" applyBorder="0" applyAlignment="0" applyProtection="0">
      <alignment horizontal="left"/>
    </xf>
    <xf numFmtId="0" fontId="82" fillId="0" borderId="0" applyNumberFormat="0" applyFont="0" applyFill="0" applyBorder="0" applyAlignment="0" applyProtection="0">
      <alignment horizontal="left"/>
    </xf>
    <xf numFmtId="15" fontId="82" fillId="0" borderId="0" applyFont="0" applyFill="0" applyBorder="0" applyAlignment="0" applyProtection="0"/>
    <xf numFmtId="15" fontId="82" fillId="0" borderId="0" applyFont="0" applyFill="0" applyBorder="0" applyAlignment="0" applyProtection="0"/>
    <xf numFmtId="15" fontId="82" fillId="0" borderId="0" applyFont="0" applyFill="0" applyBorder="0" applyAlignment="0" applyProtection="0"/>
    <xf numFmtId="15" fontId="82" fillId="0" borderId="0" applyFont="0" applyFill="0" applyBorder="0" applyAlignment="0" applyProtection="0"/>
    <xf numFmtId="15" fontId="82" fillId="0" borderId="0" applyFont="0" applyFill="0" applyBorder="0" applyAlignment="0" applyProtection="0"/>
    <xf numFmtId="15" fontId="82" fillId="0" borderId="0" applyFont="0" applyFill="0" applyBorder="0" applyAlignment="0" applyProtection="0"/>
    <xf numFmtId="15" fontId="82" fillId="0" borderId="0" applyFont="0" applyFill="0" applyBorder="0" applyAlignment="0" applyProtection="0"/>
    <xf numFmtId="15" fontId="82" fillId="0" borderId="0" applyFont="0" applyFill="0" applyBorder="0" applyAlignment="0" applyProtection="0"/>
    <xf numFmtId="15" fontId="82" fillId="0" borderId="0" applyFont="0" applyFill="0" applyBorder="0" applyAlignment="0" applyProtection="0"/>
    <xf numFmtId="15" fontId="82" fillId="0" borderId="0" applyFont="0" applyFill="0" applyBorder="0" applyAlignment="0" applyProtection="0"/>
    <xf numFmtId="15" fontId="82" fillId="0" borderId="0" applyFont="0" applyFill="0" applyBorder="0" applyAlignment="0" applyProtection="0"/>
    <xf numFmtId="15" fontId="82" fillId="0" borderId="0" applyFont="0" applyFill="0" applyBorder="0" applyAlignment="0" applyProtection="0"/>
    <xf numFmtId="15" fontId="82" fillId="0" borderId="0" applyFont="0" applyFill="0" applyBorder="0" applyAlignment="0" applyProtection="0"/>
    <xf numFmtId="15" fontId="82" fillId="0" borderId="0" applyFont="0" applyFill="0" applyBorder="0" applyAlignment="0" applyProtection="0"/>
    <xf numFmtId="15" fontId="82" fillId="0" borderId="0" applyFont="0" applyFill="0" applyBorder="0" applyAlignment="0" applyProtection="0"/>
    <xf numFmtId="15" fontId="82" fillId="0" borderId="0" applyFont="0" applyFill="0" applyBorder="0" applyAlignment="0" applyProtection="0"/>
    <xf numFmtId="15" fontId="82" fillId="0" borderId="0" applyFont="0" applyFill="0" applyBorder="0" applyAlignment="0" applyProtection="0"/>
    <xf numFmtId="15" fontId="82" fillId="0" borderId="0" applyFont="0" applyFill="0" applyBorder="0" applyAlignment="0" applyProtection="0"/>
    <xf numFmtId="15" fontId="82" fillId="0" borderId="0" applyFont="0" applyFill="0" applyBorder="0" applyAlignment="0" applyProtection="0"/>
    <xf numFmtId="15" fontId="82" fillId="0" borderId="0" applyFont="0" applyFill="0" applyBorder="0" applyAlignment="0" applyProtection="0"/>
    <xf numFmtId="15" fontId="82" fillId="0" borderId="0" applyFont="0" applyFill="0" applyBorder="0" applyAlignment="0" applyProtection="0"/>
    <xf numFmtId="15" fontId="82" fillId="0" borderId="0" applyFont="0" applyFill="0" applyBorder="0" applyAlignment="0" applyProtection="0"/>
    <xf numFmtId="15" fontId="82" fillId="0" borderId="0" applyFont="0" applyFill="0" applyBorder="0" applyAlignment="0" applyProtection="0"/>
    <xf numFmtId="15" fontId="82" fillId="0" borderId="0" applyFont="0" applyFill="0" applyBorder="0" applyAlignment="0" applyProtection="0"/>
    <xf numFmtId="15" fontId="82" fillId="0" borderId="0" applyFont="0" applyFill="0" applyBorder="0" applyAlignment="0" applyProtection="0"/>
    <xf numFmtId="15" fontId="82" fillId="0" borderId="0" applyFont="0" applyFill="0" applyBorder="0" applyAlignment="0" applyProtection="0"/>
    <xf numFmtId="15" fontId="82" fillId="0" borderId="0" applyFont="0" applyFill="0" applyBorder="0" applyAlignment="0" applyProtection="0"/>
    <xf numFmtId="15" fontId="82" fillId="0" borderId="0" applyFont="0" applyFill="0" applyBorder="0" applyAlignment="0" applyProtection="0"/>
    <xf numFmtId="15" fontId="82" fillId="0" borderId="0" applyFont="0" applyFill="0" applyBorder="0" applyAlignment="0" applyProtection="0"/>
    <xf numFmtId="15" fontId="82" fillId="0" borderId="0" applyFont="0" applyFill="0" applyBorder="0" applyAlignment="0" applyProtection="0"/>
    <xf numFmtId="15" fontId="82" fillId="0" borderId="0" applyFont="0" applyFill="0" applyBorder="0" applyAlignment="0" applyProtection="0"/>
    <xf numFmtId="15" fontId="82" fillId="0" borderId="0" applyFont="0" applyFill="0" applyBorder="0" applyAlignment="0" applyProtection="0"/>
    <xf numFmtId="15" fontId="82" fillId="0" borderId="0" applyFont="0" applyFill="0" applyBorder="0" applyAlignment="0" applyProtection="0"/>
    <xf numFmtId="15" fontId="82" fillId="0" borderId="0" applyFont="0" applyFill="0" applyBorder="0" applyAlignment="0" applyProtection="0"/>
    <xf numFmtId="15" fontId="82" fillId="0" borderId="0" applyFont="0" applyFill="0" applyBorder="0" applyAlignment="0" applyProtection="0"/>
    <xf numFmtId="15" fontId="82" fillId="0" borderId="0" applyFont="0" applyFill="0" applyBorder="0" applyAlignment="0" applyProtection="0"/>
    <xf numFmtId="15" fontId="82" fillId="0" borderId="0" applyFont="0" applyFill="0" applyBorder="0" applyAlignment="0" applyProtection="0"/>
    <xf numFmtId="15" fontId="82" fillId="0" borderId="0" applyFont="0" applyFill="0" applyBorder="0" applyAlignment="0" applyProtection="0"/>
    <xf numFmtId="15" fontId="82" fillId="0" borderId="0" applyFont="0" applyFill="0" applyBorder="0" applyAlignment="0" applyProtection="0"/>
    <xf numFmtId="15" fontId="82" fillId="0" borderId="0" applyFont="0" applyFill="0" applyBorder="0" applyAlignment="0" applyProtection="0"/>
    <xf numFmtId="15" fontId="82" fillId="0" borderId="0" applyFont="0" applyFill="0" applyBorder="0" applyAlignment="0" applyProtection="0"/>
    <xf numFmtId="15" fontId="82" fillId="0" borderId="0" applyFont="0" applyFill="0" applyBorder="0" applyAlignment="0" applyProtection="0"/>
    <xf numFmtId="15" fontId="82" fillId="0" borderId="0" applyFont="0" applyFill="0" applyBorder="0" applyAlignment="0" applyProtection="0"/>
    <xf numFmtId="15" fontId="82" fillId="0" borderId="0" applyFont="0" applyFill="0" applyBorder="0" applyAlignment="0" applyProtection="0"/>
    <xf numFmtId="15" fontId="82" fillId="0" borderId="0" applyFont="0" applyFill="0" applyBorder="0" applyAlignment="0" applyProtection="0"/>
    <xf numFmtId="15" fontId="82" fillId="0" borderId="0" applyFont="0" applyFill="0" applyBorder="0" applyAlignment="0" applyProtection="0"/>
    <xf numFmtId="15" fontId="82" fillId="0" borderId="0" applyFont="0" applyFill="0" applyBorder="0" applyAlignment="0" applyProtection="0"/>
    <xf numFmtId="15" fontId="82" fillId="0" borderId="0" applyFont="0" applyFill="0" applyBorder="0" applyAlignment="0" applyProtection="0"/>
    <xf numFmtId="15" fontId="82" fillId="0" borderId="0" applyFont="0" applyFill="0" applyBorder="0" applyAlignment="0" applyProtection="0"/>
    <xf numFmtId="15" fontId="82" fillId="0" borderId="0" applyFont="0" applyFill="0" applyBorder="0" applyAlignment="0" applyProtection="0"/>
    <xf numFmtId="15" fontId="82" fillId="0" borderId="0" applyFont="0" applyFill="0" applyBorder="0" applyAlignment="0" applyProtection="0"/>
    <xf numFmtId="15" fontId="82" fillId="0" borderId="0" applyFont="0" applyFill="0" applyBorder="0" applyAlignment="0" applyProtection="0"/>
    <xf numFmtId="15" fontId="82" fillId="0" borderId="0" applyFont="0" applyFill="0" applyBorder="0" applyAlignment="0" applyProtection="0"/>
    <xf numFmtId="15" fontId="82" fillId="0" borderId="0" applyFont="0" applyFill="0" applyBorder="0" applyAlignment="0" applyProtection="0"/>
    <xf numFmtId="15" fontId="82" fillId="0" borderId="0" applyFont="0" applyFill="0" applyBorder="0" applyAlignment="0" applyProtection="0"/>
    <xf numFmtId="15" fontId="82" fillId="0" borderId="0" applyFont="0" applyFill="0" applyBorder="0" applyAlignment="0" applyProtection="0"/>
    <xf numFmtId="15" fontId="82" fillId="0" borderId="0" applyFont="0" applyFill="0" applyBorder="0" applyAlignment="0" applyProtection="0"/>
    <xf numFmtId="15" fontId="82" fillId="0" borderId="0" applyFont="0" applyFill="0" applyBorder="0" applyAlignment="0" applyProtection="0"/>
    <xf numFmtId="15" fontId="82" fillId="0" borderId="0" applyFont="0" applyFill="0" applyBorder="0" applyAlignment="0" applyProtection="0"/>
    <xf numFmtId="15" fontId="82" fillId="0" borderId="0" applyFont="0" applyFill="0" applyBorder="0" applyAlignment="0" applyProtection="0"/>
    <xf numFmtId="15" fontId="82" fillId="0" borderId="0" applyFont="0" applyFill="0" applyBorder="0" applyAlignment="0" applyProtection="0"/>
    <xf numFmtId="15" fontId="82" fillId="0" borderId="0" applyFont="0" applyFill="0" applyBorder="0" applyAlignment="0" applyProtection="0"/>
    <xf numFmtId="15" fontId="82" fillId="0" borderId="0" applyFont="0" applyFill="0" applyBorder="0" applyAlignment="0" applyProtection="0"/>
    <xf numFmtId="15" fontId="82" fillId="0" borderId="0" applyFont="0" applyFill="0" applyBorder="0" applyAlignment="0" applyProtection="0"/>
    <xf numFmtId="15" fontId="82" fillId="0" borderId="0" applyFont="0" applyFill="0" applyBorder="0" applyAlignment="0" applyProtection="0"/>
    <xf numFmtId="15" fontId="82" fillId="0" borderId="0" applyFont="0" applyFill="0" applyBorder="0" applyAlignment="0" applyProtection="0"/>
    <xf numFmtId="15" fontId="82" fillId="0" borderId="0" applyFont="0" applyFill="0" applyBorder="0" applyAlignment="0" applyProtection="0"/>
    <xf numFmtId="15" fontId="82" fillId="0" borderId="0" applyFont="0" applyFill="0" applyBorder="0" applyAlignment="0" applyProtection="0"/>
    <xf numFmtId="15" fontId="82" fillId="0" borderId="0" applyFont="0" applyFill="0" applyBorder="0" applyAlignment="0" applyProtection="0"/>
    <xf numFmtId="15" fontId="82" fillId="0" borderId="0" applyFont="0" applyFill="0" applyBorder="0" applyAlignment="0" applyProtection="0"/>
    <xf numFmtId="15" fontId="82" fillId="0" borderId="0" applyFont="0" applyFill="0" applyBorder="0" applyAlignment="0" applyProtection="0"/>
    <xf numFmtId="15" fontId="82" fillId="0" borderId="0" applyFont="0" applyFill="0" applyBorder="0" applyAlignment="0" applyProtection="0"/>
    <xf numFmtId="15" fontId="82" fillId="0" borderId="0" applyFont="0" applyFill="0" applyBorder="0" applyAlignment="0" applyProtection="0"/>
    <xf numFmtId="15" fontId="82" fillId="0" borderId="0" applyFont="0" applyFill="0" applyBorder="0" applyAlignment="0" applyProtection="0"/>
    <xf numFmtId="15" fontId="82" fillId="0" borderId="0" applyFont="0" applyFill="0" applyBorder="0" applyAlignment="0" applyProtection="0"/>
    <xf numFmtId="15" fontId="82" fillId="0" borderId="0" applyFont="0" applyFill="0" applyBorder="0" applyAlignment="0" applyProtection="0"/>
    <xf numFmtId="15" fontId="82" fillId="0" borderId="0" applyFont="0" applyFill="0" applyBorder="0" applyAlignment="0" applyProtection="0"/>
    <xf numFmtId="15" fontId="82" fillId="0" borderId="0" applyFont="0" applyFill="0" applyBorder="0" applyAlignment="0" applyProtection="0"/>
    <xf numFmtId="15" fontId="82" fillId="0" borderId="0" applyFont="0" applyFill="0" applyBorder="0" applyAlignment="0" applyProtection="0"/>
    <xf numFmtId="15" fontId="82" fillId="0" borderId="0" applyFont="0" applyFill="0" applyBorder="0" applyAlignment="0" applyProtection="0"/>
    <xf numFmtId="15" fontId="82" fillId="0" borderId="0" applyFont="0" applyFill="0" applyBorder="0" applyAlignment="0" applyProtection="0"/>
    <xf numFmtId="15" fontId="82" fillId="0" borderId="0" applyFont="0" applyFill="0" applyBorder="0" applyAlignment="0" applyProtection="0"/>
    <xf numFmtId="15" fontId="82" fillId="0" borderId="0" applyFont="0" applyFill="0" applyBorder="0" applyAlignment="0" applyProtection="0"/>
    <xf numFmtId="15" fontId="82" fillId="0" borderId="0" applyFont="0" applyFill="0" applyBorder="0" applyAlignment="0" applyProtection="0"/>
    <xf numFmtId="15" fontId="82" fillId="0" borderId="0" applyFont="0" applyFill="0" applyBorder="0" applyAlignment="0" applyProtection="0"/>
    <xf numFmtId="15" fontId="82" fillId="0" borderId="0" applyFont="0" applyFill="0" applyBorder="0" applyAlignment="0" applyProtection="0"/>
    <xf numFmtId="15" fontId="82" fillId="0" borderId="0" applyFont="0" applyFill="0" applyBorder="0" applyAlignment="0" applyProtection="0"/>
    <xf numFmtId="15" fontId="82" fillId="0" borderId="0" applyFont="0" applyFill="0" applyBorder="0" applyAlignment="0" applyProtection="0"/>
    <xf numFmtId="15" fontId="82" fillId="0" borderId="0" applyFont="0" applyFill="0" applyBorder="0" applyAlignment="0" applyProtection="0"/>
    <xf numFmtId="15" fontId="82" fillId="0" borderId="0" applyFont="0" applyFill="0" applyBorder="0" applyAlignment="0" applyProtection="0"/>
    <xf numFmtId="15" fontId="82" fillId="0" borderId="0" applyFont="0" applyFill="0" applyBorder="0" applyAlignment="0" applyProtection="0"/>
    <xf numFmtId="15" fontId="82" fillId="0" borderId="0" applyFont="0" applyFill="0" applyBorder="0" applyAlignment="0" applyProtection="0"/>
    <xf numFmtId="15" fontId="82" fillId="0" borderId="0" applyFont="0" applyFill="0" applyBorder="0" applyAlignment="0" applyProtection="0"/>
    <xf numFmtId="15" fontId="82" fillId="0" borderId="0" applyFont="0" applyFill="0" applyBorder="0" applyAlignment="0" applyProtection="0"/>
    <xf numFmtId="15" fontId="82" fillId="0" borderId="0" applyFont="0" applyFill="0" applyBorder="0" applyAlignment="0" applyProtection="0"/>
    <xf numFmtId="15" fontId="82" fillId="0" borderId="0" applyFont="0" applyFill="0" applyBorder="0" applyAlignment="0" applyProtection="0"/>
    <xf numFmtId="15" fontId="82" fillId="0" borderId="0" applyFont="0" applyFill="0" applyBorder="0" applyAlignment="0" applyProtection="0"/>
    <xf numFmtId="15" fontId="82" fillId="0" borderId="0" applyFont="0" applyFill="0" applyBorder="0" applyAlignment="0" applyProtection="0"/>
    <xf numFmtId="15" fontId="82" fillId="0" borderId="0" applyFont="0" applyFill="0" applyBorder="0" applyAlignment="0" applyProtection="0"/>
    <xf numFmtId="15" fontId="82" fillId="0" borderId="0" applyFont="0" applyFill="0" applyBorder="0" applyAlignment="0" applyProtection="0"/>
    <xf numFmtId="15" fontId="82" fillId="0" borderId="0" applyFont="0" applyFill="0" applyBorder="0" applyAlignment="0" applyProtection="0"/>
    <xf numFmtId="15" fontId="82" fillId="0" borderId="0" applyFont="0" applyFill="0" applyBorder="0" applyAlignment="0" applyProtection="0"/>
    <xf numFmtId="15" fontId="82" fillId="0" borderId="0" applyFont="0" applyFill="0" applyBorder="0" applyAlignment="0" applyProtection="0"/>
    <xf numFmtId="15" fontId="82" fillId="0" borderId="0" applyFont="0" applyFill="0" applyBorder="0" applyAlignment="0" applyProtection="0"/>
    <xf numFmtId="15" fontId="82" fillId="0" borderId="0" applyFont="0" applyFill="0" applyBorder="0" applyAlignment="0" applyProtection="0"/>
    <xf numFmtId="15" fontId="82" fillId="0" borderId="0" applyFont="0" applyFill="0" applyBorder="0" applyAlignment="0" applyProtection="0"/>
    <xf numFmtId="15" fontId="82" fillId="0" borderId="0" applyFont="0" applyFill="0" applyBorder="0" applyAlignment="0" applyProtection="0"/>
    <xf numFmtId="15" fontId="82" fillId="0" borderId="0" applyFont="0" applyFill="0" applyBorder="0" applyAlignment="0" applyProtection="0"/>
    <xf numFmtId="15" fontId="82" fillId="0" borderId="0" applyFont="0" applyFill="0" applyBorder="0" applyAlignment="0" applyProtection="0"/>
    <xf numFmtId="15" fontId="82" fillId="0" borderId="0" applyFont="0" applyFill="0" applyBorder="0" applyAlignment="0" applyProtection="0"/>
    <xf numFmtId="15" fontId="82" fillId="0" borderId="0" applyFont="0" applyFill="0" applyBorder="0" applyAlignment="0" applyProtection="0"/>
    <xf numFmtId="15" fontId="82" fillId="0" borderId="0" applyFont="0" applyFill="0" applyBorder="0" applyAlignment="0" applyProtection="0"/>
    <xf numFmtId="15" fontId="82" fillId="0" borderId="0" applyFont="0" applyFill="0" applyBorder="0" applyAlignment="0" applyProtection="0"/>
    <xf numFmtId="15" fontId="82" fillId="0" borderId="0" applyFont="0" applyFill="0" applyBorder="0" applyAlignment="0" applyProtection="0"/>
    <xf numFmtId="15" fontId="82" fillId="0" borderId="0" applyFont="0" applyFill="0" applyBorder="0" applyAlignment="0" applyProtection="0"/>
    <xf numFmtId="15" fontId="82" fillId="0" borderId="0" applyFont="0" applyFill="0" applyBorder="0" applyAlignment="0" applyProtection="0"/>
    <xf numFmtId="15" fontId="82" fillId="0" borderId="0" applyFont="0" applyFill="0" applyBorder="0" applyAlignment="0" applyProtection="0"/>
    <xf numFmtId="15" fontId="82" fillId="0" borderId="0" applyFont="0" applyFill="0" applyBorder="0" applyAlignment="0" applyProtection="0"/>
    <xf numFmtId="15" fontId="82" fillId="0" borderId="0" applyFont="0" applyFill="0" applyBorder="0" applyAlignment="0" applyProtection="0"/>
    <xf numFmtId="15" fontId="82" fillId="0" borderId="0" applyFont="0" applyFill="0" applyBorder="0" applyAlignment="0" applyProtection="0"/>
    <xf numFmtId="15" fontId="82" fillId="0" borderId="0" applyFont="0" applyFill="0" applyBorder="0" applyAlignment="0" applyProtection="0"/>
    <xf numFmtId="15" fontId="82" fillId="0" borderId="0" applyFont="0" applyFill="0" applyBorder="0" applyAlignment="0" applyProtection="0"/>
    <xf numFmtId="15" fontId="82" fillId="0" borderId="0" applyFont="0" applyFill="0" applyBorder="0" applyAlignment="0" applyProtection="0"/>
    <xf numFmtId="15" fontId="82" fillId="0" borderId="0" applyFont="0" applyFill="0" applyBorder="0" applyAlignment="0" applyProtection="0"/>
    <xf numFmtId="15" fontId="82" fillId="0" borderId="0" applyFont="0" applyFill="0" applyBorder="0" applyAlignment="0" applyProtection="0"/>
    <xf numFmtId="15" fontId="82" fillId="0" borderId="0" applyFont="0" applyFill="0" applyBorder="0" applyAlignment="0" applyProtection="0"/>
    <xf numFmtId="15" fontId="82" fillId="0" borderId="0" applyFont="0" applyFill="0" applyBorder="0" applyAlignment="0" applyProtection="0"/>
    <xf numFmtId="15" fontId="82" fillId="0" borderId="0" applyFont="0" applyFill="0" applyBorder="0" applyAlignment="0" applyProtection="0"/>
    <xf numFmtId="15" fontId="82" fillId="0" borderId="0" applyFont="0" applyFill="0" applyBorder="0" applyAlignment="0" applyProtection="0"/>
    <xf numFmtId="15" fontId="82" fillId="0" borderId="0" applyFont="0" applyFill="0" applyBorder="0" applyAlignment="0" applyProtection="0"/>
    <xf numFmtId="15" fontId="82" fillId="0" borderId="0" applyFont="0" applyFill="0" applyBorder="0" applyAlignment="0" applyProtection="0"/>
    <xf numFmtId="15" fontId="82" fillId="0" borderId="0" applyFont="0" applyFill="0" applyBorder="0" applyAlignment="0" applyProtection="0"/>
    <xf numFmtId="15" fontId="82" fillId="0" borderId="0" applyFont="0" applyFill="0" applyBorder="0" applyAlignment="0" applyProtection="0"/>
    <xf numFmtId="15" fontId="82" fillId="0" borderId="0" applyFont="0" applyFill="0" applyBorder="0" applyAlignment="0" applyProtection="0"/>
    <xf numFmtId="15" fontId="82" fillId="0" borderId="0" applyFont="0" applyFill="0" applyBorder="0" applyAlignment="0" applyProtection="0"/>
    <xf numFmtId="15" fontId="82" fillId="0" borderId="0" applyFont="0" applyFill="0" applyBorder="0" applyAlignment="0" applyProtection="0"/>
    <xf numFmtId="15" fontId="82" fillId="0" borderId="0" applyFont="0" applyFill="0" applyBorder="0" applyAlignment="0" applyProtection="0"/>
    <xf numFmtId="15" fontId="82" fillId="0" borderId="0" applyFont="0" applyFill="0" applyBorder="0" applyAlignment="0" applyProtection="0"/>
    <xf numFmtId="15" fontId="82" fillId="0" borderId="0" applyFont="0" applyFill="0" applyBorder="0" applyAlignment="0" applyProtection="0"/>
    <xf numFmtId="15" fontId="82" fillId="0" borderId="0" applyFont="0" applyFill="0" applyBorder="0" applyAlignment="0" applyProtection="0"/>
    <xf numFmtId="15" fontId="82" fillId="0" borderId="0" applyFont="0" applyFill="0" applyBorder="0" applyAlignment="0" applyProtection="0"/>
    <xf numFmtId="15" fontId="82" fillId="0" borderId="0" applyFont="0" applyFill="0" applyBorder="0" applyAlignment="0" applyProtection="0"/>
    <xf numFmtId="15" fontId="82" fillId="0" borderId="0" applyFont="0" applyFill="0" applyBorder="0" applyAlignment="0" applyProtection="0"/>
    <xf numFmtId="15" fontId="82" fillId="0" borderId="0" applyFont="0" applyFill="0" applyBorder="0" applyAlignment="0" applyProtection="0"/>
    <xf numFmtId="15" fontId="82" fillId="0" borderId="0" applyFont="0" applyFill="0" applyBorder="0" applyAlignment="0" applyProtection="0"/>
    <xf numFmtId="15" fontId="82" fillId="0" borderId="0" applyFont="0" applyFill="0" applyBorder="0" applyAlignment="0" applyProtection="0"/>
    <xf numFmtId="15" fontId="82" fillId="0" borderId="0" applyFont="0" applyFill="0" applyBorder="0" applyAlignment="0" applyProtection="0"/>
    <xf numFmtId="15" fontId="82" fillId="0" borderId="0" applyFont="0" applyFill="0" applyBorder="0" applyAlignment="0" applyProtection="0"/>
    <xf numFmtId="15" fontId="82" fillId="0" borderId="0" applyFont="0" applyFill="0" applyBorder="0" applyAlignment="0" applyProtection="0"/>
    <xf numFmtId="15" fontId="82" fillId="0" borderId="0" applyFont="0" applyFill="0" applyBorder="0" applyAlignment="0" applyProtection="0"/>
    <xf numFmtId="15" fontId="82" fillId="0" borderId="0" applyFont="0" applyFill="0" applyBorder="0" applyAlignment="0" applyProtection="0"/>
    <xf numFmtId="15" fontId="82" fillId="0" borderId="0" applyFont="0" applyFill="0" applyBorder="0" applyAlignment="0" applyProtection="0"/>
    <xf numFmtId="15" fontId="82" fillId="0" borderId="0" applyFont="0" applyFill="0" applyBorder="0" applyAlignment="0" applyProtection="0"/>
    <xf numFmtId="15" fontId="82" fillId="0" borderId="0" applyFont="0" applyFill="0" applyBorder="0" applyAlignment="0" applyProtection="0"/>
    <xf numFmtId="15" fontId="82" fillId="0" borderId="0" applyFont="0" applyFill="0" applyBorder="0" applyAlignment="0" applyProtection="0"/>
    <xf numFmtId="15" fontId="82" fillId="0" borderId="0" applyFont="0" applyFill="0" applyBorder="0" applyAlignment="0" applyProtection="0"/>
    <xf numFmtId="15" fontId="82" fillId="0" borderId="0" applyFont="0" applyFill="0" applyBorder="0" applyAlignment="0" applyProtection="0"/>
    <xf numFmtId="15" fontId="82" fillId="0" borderId="0" applyFont="0" applyFill="0" applyBorder="0" applyAlignment="0" applyProtection="0"/>
    <xf numFmtId="15" fontId="82" fillId="0" borderId="0" applyFont="0" applyFill="0" applyBorder="0" applyAlignment="0" applyProtection="0"/>
    <xf numFmtId="15" fontId="82" fillId="0" borderId="0" applyFont="0" applyFill="0" applyBorder="0" applyAlignment="0" applyProtection="0"/>
    <xf numFmtId="15" fontId="82" fillId="0" borderId="0" applyFont="0" applyFill="0" applyBorder="0" applyAlignment="0" applyProtection="0"/>
    <xf numFmtId="15" fontId="82" fillId="0" borderId="0" applyFont="0" applyFill="0" applyBorder="0" applyAlignment="0" applyProtection="0"/>
    <xf numFmtId="15" fontId="82" fillId="0" borderId="0" applyFont="0" applyFill="0" applyBorder="0" applyAlignment="0" applyProtection="0"/>
    <xf numFmtId="15" fontId="82" fillId="0" borderId="0" applyFont="0" applyFill="0" applyBorder="0" applyAlignment="0" applyProtection="0"/>
    <xf numFmtId="15" fontId="82" fillId="0" borderId="0" applyFont="0" applyFill="0" applyBorder="0" applyAlignment="0" applyProtection="0"/>
    <xf numFmtId="15" fontId="82" fillId="0" borderId="0" applyFont="0" applyFill="0" applyBorder="0" applyAlignment="0" applyProtection="0"/>
    <xf numFmtId="15" fontId="82" fillId="0" borderId="0" applyFont="0" applyFill="0" applyBorder="0" applyAlignment="0" applyProtection="0"/>
    <xf numFmtId="15" fontId="82" fillId="0" borderId="0" applyFont="0" applyFill="0" applyBorder="0" applyAlignment="0" applyProtection="0"/>
    <xf numFmtId="15" fontId="82" fillId="0" borderId="0" applyFont="0" applyFill="0" applyBorder="0" applyAlignment="0" applyProtection="0"/>
    <xf numFmtId="15" fontId="82" fillId="0" borderId="0" applyFont="0" applyFill="0" applyBorder="0" applyAlignment="0" applyProtection="0"/>
    <xf numFmtId="4" fontId="82" fillId="0" borderId="0" applyFont="0" applyFill="0" applyBorder="0" applyAlignment="0" applyProtection="0"/>
    <xf numFmtId="4" fontId="82" fillId="0" borderId="0" applyFont="0" applyFill="0" applyBorder="0" applyAlignment="0" applyProtection="0"/>
    <xf numFmtId="4" fontId="82" fillId="0" borderId="0" applyFont="0" applyFill="0" applyBorder="0" applyAlignment="0" applyProtection="0"/>
    <xf numFmtId="4" fontId="82" fillId="0" borderId="0" applyFont="0" applyFill="0" applyBorder="0" applyAlignment="0" applyProtection="0"/>
    <xf numFmtId="4" fontId="82" fillId="0" borderId="0" applyFont="0" applyFill="0" applyBorder="0" applyAlignment="0" applyProtection="0"/>
    <xf numFmtId="4" fontId="82" fillId="0" borderId="0" applyFont="0" applyFill="0" applyBorder="0" applyAlignment="0" applyProtection="0"/>
    <xf numFmtId="4" fontId="82" fillId="0" borderId="0" applyFont="0" applyFill="0" applyBorder="0" applyAlignment="0" applyProtection="0"/>
    <xf numFmtId="4" fontId="82" fillId="0" borderId="0" applyFont="0" applyFill="0" applyBorder="0" applyAlignment="0" applyProtection="0"/>
    <xf numFmtId="4" fontId="82" fillId="0" borderId="0" applyFont="0" applyFill="0" applyBorder="0" applyAlignment="0" applyProtection="0"/>
    <xf numFmtId="4" fontId="82" fillId="0" borderId="0" applyFont="0" applyFill="0" applyBorder="0" applyAlignment="0" applyProtection="0"/>
    <xf numFmtId="4" fontId="82" fillId="0" borderId="0" applyFont="0" applyFill="0" applyBorder="0" applyAlignment="0" applyProtection="0"/>
    <xf numFmtId="4" fontId="82" fillId="0" borderId="0" applyFont="0" applyFill="0" applyBorder="0" applyAlignment="0" applyProtection="0"/>
    <xf numFmtId="4" fontId="82" fillId="0" borderId="0" applyFont="0" applyFill="0" applyBorder="0" applyAlignment="0" applyProtection="0"/>
    <xf numFmtId="4" fontId="82" fillId="0" borderId="0" applyFont="0" applyFill="0" applyBorder="0" applyAlignment="0" applyProtection="0"/>
    <xf numFmtId="4" fontId="82" fillId="0" borderId="0" applyFont="0" applyFill="0" applyBorder="0" applyAlignment="0" applyProtection="0"/>
    <xf numFmtId="4" fontId="82" fillId="0" borderId="0" applyFont="0" applyFill="0" applyBorder="0" applyAlignment="0" applyProtection="0"/>
    <xf numFmtId="4" fontId="82" fillId="0" borderId="0" applyFont="0" applyFill="0" applyBorder="0" applyAlignment="0" applyProtection="0"/>
    <xf numFmtId="4" fontId="82" fillId="0" borderId="0" applyFont="0" applyFill="0" applyBorder="0" applyAlignment="0" applyProtection="0"/>
    <xf numFmtId="4" fontId="82" fillId="0" borderId="0" applyFont="0" applyFill="0" applyBorder="0" applyAlignment="0" applyProtection="0"/>
    <xf numFmtId="4" fontId="82" fillId="0" borderId="0" applyFont="0" applyFill="0" applyBorder="0" applyAlignment="0" applyProtection="0"/>
    <xf numFmtId="4" fontId="82" fillId="0" borderId="0" applyFont="0" applyFill="0" applyBorder="0" applyAlignment="0" applyProtection="0"/>
    <xf numFmtId="4" fontId="82" fillId="0" borderId="0" applyFont="0" applyFill="0" applyBorder="0" applyAlignment="0" applyProtection="0"/>
    <xf numFmtId="4" fontId="82" fillId="0" borderId="0" applyFont="0" applyFill="0" applyBorder="0" applyAlignment="0" applyProtection="0"/>
    <xf numFmtId="4" fontId="82" fillId="0" borderId="0" applyFont="0" applyFill="0" applyBorder="0" applyAlignment="0" applyProtection="0"/>
    <xf numFmtId="4" fontId="82" fillId="0" borderId="0" applyFont="0" applyFill="0" applyBorder="0" applyAlignment="0" applyProtection="0"/>
    <xf numFmtId="4" fontId="82" fillId="0" borderId="0" applyFont="0" applyFill="0" applyBorder="0" applyAlignment="0" applyProtection="0"/>
    <xf numFmtId="4" fontId="82" fillId="0" borderId="0" applyFont="0" applyFill="0" applyBorder="0" applyAlignment="0" applyProtection="0"/>
    <xf numFmtId="4" fontId="82" fillId="0" borderId="0" applyFont="0" applyFill="0" applyBorder="0" applyAlignment="0" applyProtection="0"/>
    <xf numFmtId="4" fontId="82" fillId="0" borderId="0" applyFont="0" applyFill="0" applyBorder="0" applyAlignment="0" applyProtection="0"/>
    <xf numFmtId="4" fontId="82" fillId="0" borderId="0" applyFont="0" applyFill="0" applyBorder="0" applyAlignment="0" applyProtection="0"/>
    <xf numFmtId="4" fontId="82" fillId="0" borderId="0" applyFont="0" applyFill="0" applyBorder="0" applyAlignment="0" applyProtection="0"/>
    <xf numFmtId="4" fontId="82" fillId="0" borderId="0" applyFont="0" applyFill="0" applyBorder="0" applyAlignment="0" applyProtection="0"/>
    <xf numFmtId="4" fontId="82" fillId="0" borderId="0" applyFont="0" applyFill="0" applyBorder="0" applyAlignment="0" applyProtection="0"/>
    <xf numFmtId="4" fontId="82" fillId="0" borderId="0" applyFont="0" applyFill="0" applyBorder="0" applyAlignment="0" applyProtection="0"/>
    <xf numFmtId="4" fontId="82" fillId="0" borderId="0" applyFont="0" applyFill="0" applyBorder="0" applyAlignment="0" applyProtection="0"/>
    <xf numFmtId="4" fontId="82" fillId="0" borderId="0" applyFont="0" applyFill="0" applyBorder="0" applyAlignment="0" applyProtection="0"/>
    <xf numFmtId="4" fontId="82" fillId="0" borderId="0" applyFont="0" applyFill="0" applyBorder="0" applyAlignment="0" applyProtection="0"/>
    <xf numFmtId="4" fontId="82" fillId="0" borderId="0" applyFont="0" applyFill="0" applyBorder="0" applyAlignment="0" applyProtection="0"/>
    <xf numFmtId="4" fontId="82" fillId="0" borderId="0" applyFont="0" applyFill="0" applyBorder="0" applyAlignment="0" applyProtection="0"/>
    <xf numFmtId="4" fontId="82" fillId="0" borderId="0" applyFont="0" applyFill="0" applyBorder="0" applyAlignment="0" applyProtection="0"/>
    <xf numFmtId="4" fontId="82" fillId="0" borderId="0" applyFont="0" applyFill="0" applyBorder="0" applyAlignment="0" applyProtection="0"/>
    <xf numFmtId="4" fontId="82" fillId="0" borderId="0" applyFont="0" applyFill="0" applyBorder="0" applyAlignment="0" applyProtection="0"/>
    <xf numFmtId="4" fontId="82" fillId="0" borderId="0" applyFont="0" applyFill="0" applyBorder="0" applyAlignment="0" applyProtection="0"/>
    <xf numFmtId="4" fontId="82" fillId="0" borderId="0" applyFont="0" applyFill="0" applyBorder="0" applyAlignment="0" applyProtection="0"/>
    <xf numFmtId="4" fontId="82" fillId="0" borderId="0" applyFont="0" applyFill="0" applyBorder="0" applyAlignment="0" applyProtection="0"/>
    <xf numFmtId="4" fontId="82" fillId="0" borderId="0" applyFont="0" applyFill="0" applyBorder="0" applyAlignment="0" applyProtection="0"/>
    <xf numFmtId="4" fontId="82" fillId="0" borderId="0" applyFont="0" applyFill="0" applyBorder="0" applyAlignment="0" applyProtection="0"/>
    <xf numFmtId="4" fontId="82" fillId="0" borderId="0" applyFont="0" applyFill="0" applyBorder="0" applyAlignment="0" applyProtection="0"/>
    <xf numFmtId="4" fontId="82" fillId="0" borderId="0" applyFont="0" applyFill="0" applyBorder="0" applyAlignment="0" applyProtection="0"/>
    <xf numFmtId="4" fontId="82" fillId="0" borderId="0" applyFont="0" applyFill="0" applyBorder="0" applyAlignment="0" applyProtection="0"/>
    <xf numFmtId="4" fontId="82" fillId="0" borderId="0" applyFont="0" applyFill="0" applyBorder="0" applyAlignment="0" applyProtection="0"/>
    <xf numFmtId="4" fontId="82" fillId="0" borderId="0" applyFont="0" applyFill="0" applyBorder="0" applyAlignment="0" applyProtection="0"/>
    <xf numFmtId="4" fontId="82" fillId="0" borderId="0" applyFont="0" applyFill="0" applyBorder="0" applyAlignment="0" applyProtection="0"/>
    <xf numFmtId="4" fontId="82" fillId="0" borderId="0" applyFont="0" applyFill="0" applyBorder="0" applyAlignment="0" applyProtection="0"/>
    <xf numFmtId="4" fontId="82" fillId="0" borderId="0" applyFont="0" applyFill="0" applyBorder="0" applyAlignment="0" applyProtection="0"/>
    <xf numFmtId="4" fontId="82" fillId="0" borderId="0" applyFont="0" applyFill="0" applyBorder="0" applyAlignment="0" applyProtection="0"/>
    <xf numFmtId="4" fontId="82" fillId="0" borderId="0" applyFont="0" applyFill="0" applyBorder="0" applyAlignment="0" applyProtection="0"/>
    <xf numFmtId="4" fontId="82" fillId="0" borderId="0" applyFont="0" applyFill="0" applyBorder="0" applyAlignment="0" applyProtection="0"/>
    <xf numFmtId="4" fontId="82" fillId="0" borderId="0" applyFont="0" applyFill="0" applyBorder="0" applyAlignment="0" applyProtection="0"/>
    <xf numFmtId="4" fontId="82" fillId="0" borderId="0" applyFont="0" applyFill="0" applyBorder="0" applyAlignment="0" applyProtection="0"/>
    <xf numFmtId="4" fontId="82" fillId="0" borderId="0" applyFont="0" applyFill="0" applyBorder="0" applyAlignment="0" applyProtection="0"/>
    <xf numFmtId="4" fontId="82" fillId="0" borderId="0" applyFont="0" applyFill="0" applyBorder="0" applyAlignment="0" applyProtection="0"/>
    <xf numFmtId="4" fontId="82" fillId="0" borderId="0" applyFont="0" applyFill="0" applyBorder="0" applyAlignment="0" applyProtection="0"/>
    <xf numFmtId="4" fontId="82" fillId="0" borderId="0" applyFont="0" applyFill="0" applyBorder="0" applyAlignment="0" applyProtection="0"/>
    <xf numFmtId="4" fontId="82" fillId="0" borderId="0" applyFont="0" applyFill="0" applyBorder="0" applyAlignment="0" applyProtection="0"/>
    <xf numFmtId="4" fontId="82" fillId="0" borderId="0" applyFont="0" applyFill="0" applyBorder="0" applyAlignment="0" applyProtection="0"/>
    <xf numFmtId="4" fontId="82" fillId="0" borderId="0" applyFont="0" applyFill="0" applyBorder="0" applyAlignment="0" applyProtection="0"/>
    <xf numFmtId="4" fontId="82" fillId="0" borderId="0" applyFont="0" applyFill="0" applyBorder="0" applyAlignment="0" applyProtection="0"/>
    <xf numFmtId="4" fontId="82" fillId="0" borderId="0" applyFont="0" applyFill="0" applyBorder="0" applyAlignment="0" applyProtection="0"/>
    <xf numFmtId="4" fontId="82" fillId="0" borderId="0" applyFont="0" applyFill="0" applyBorder="0" applyAlignment="0" applyProtection="0"/>
    <xf numFmtId="4" fontId="82" fillId="0" borderId="0" applyFont="0" applyFill="0" applyBorder="0" applyAlignment="0" applyProtection="0"/>
    <xf numFmtId="4" fontId="82" fillId="0" borderId="0" applyFont="0" applyFill="0" applyBorder="0" applyAlignment="0" applyProtection="0"/>
    <xf numFmtId="4" fontId="82" fillId="0" borderId="0" applyFont="0" applyFill="0" applyBorder="0" applyAlignment="0" applyProtection="0"/>
    <xf numFmtId="4" fontId="82" fillId="0" borderId="0" applyFont="0" applyFill="0" applyBorder="0" applyAlignment="0" applyProtection="0"/>
    <xf numFmtId="4" fontId="82" fillId="0" borderId="0" applyFont="0" applyFill="0" applyBorder="0" applyAlignment="0" applyProtection="0"/>
    <xf numFmtId="4" fontId="82" fillId="0" borderId="0" applyFont="0" applyFill="0" applyBorder="0" applyAlignment="0" applyProtection="0"/>
    <xf numFmtId="4" fontId="82" fillId="0" borderId="0" applyFont="0" applyFill="0" applyBorder="0" applyAlignment="0" applyProtection="0"/>
    <xf numFmtId="4" fontId="82" fillId="0" borderId="0" applyFont="0" applyFill="0" applyBorder="0" applyAlignment="0" applyProtection="0"/>
    <xf numFmtId="4" fontId="82" fillId="0" borderId="0" applyFont="0" applyFill="0" applyBorder="0" applyAlignment="0" applyProtection="0"/>
    <xf numFmtId="4" fontId="82" fillId="0" borderId="0" applyFont="0" applyFill="0" applyBorder="0" applyAlignment="0" applyProtection="0"/>
    <xf numFmtId="4" fontId="82" fillId="0" borderId="0" applyFont="0" applyFill="0" applyBorder="0" applyAlignment="0" applyProtection="0"/>
    <xf numFmtId="4" fontId="82" fillId="0" borderId="0" applyFont="0" applyFill="0" applyBorder="0" applyAlignment="0" applyProtection="0"/>
    <xf numFmtId="4" fontId="82" fillId="0" borderId="0" applyFont="0" applyFill="0" applyBorder="0" applyAlignment="0" applyProtection="0"/>
    <xf numFmtId="4" fontId="82" fillId="0" borderId="0" applyFont="0" applyFill="0" applyBorder="0" applyAlignment="0" applyProtection="0"/>
    <xf numFmtId="4" fontId="82" fillId="0" borderId="0" applyFont="0" applyFill="0" applyBorder="0" applyAlignment="0" applyProtection="0"/>
    <xf numFmtId="4" fontId="82" fillId="0" borderId="0" applyFont="0" applyFill="0" applyBorder="0" applyAlignment="0" applyProtection="0"/>
    <xf numFmtId="4" fontId="82" fillId="0" borderId="0" applyFont="0" applyFill="0" applyBorder="0" applyAlignment="0" applyProtection="0"/>
    <xf numFmtId="4" fontId="82" fillId="0" borderId="0" applyFont="0" applyFill="0" applyBorder="0" applyAlignment="0" applyProtection="0"/>
    <xf numFmtId="4" fontId="82" fillId="0" borderId="0" applyFont="0" applyFill="0" applyBorder="0" applyAlignment="0" applyProtection="0"/>
    <xf numFmtId="4" fontId="82" fillId="0" borderId="0" applyFont="0" applyFill="0" applyBorder="0" applyAlignment="0" applyProtection="0"/>
    <xf numFmtId="4" fontId="82" fillId="0" borderId="0" applyFont="0" applyFill="0" applyBorder="0" applyAlignment="0" applyProtection="0"/>
    <xf numFmtId="4" fontId="82" fillId="0" borderId="0" applyFont="0" applyFill="0" applyBorder="0" applyAlignment="0" applyProtection="0"/>
    <xf numFmtId="4" fontId="82" fillId="0" borderId="0" applyFont="0" applyFill="0" applyBorder="0" applyAlignment="0" applyProtection="0"/>
    <xf numFmtId="4" fontId="82" fillId="0" borderId="0" applyFont="0" applyFill="0" applyBorder="0" applyAlignment="0" applyProtection="0"/>
    <xf numFmtId="4" fontId="82" fillId="0" borderId="0" applyFont="0" applyFill="0" applyBorder="0" applyAlignment="0" applyProtection="0"/>
    <xf numFmtId="4" fontId="82" fillId="0" borderId="0" applyFont="0" applyFill="0" applyBorder="0" applyAlignment="0" applyProtection="0"/>
    <xf numFmtId="4" fontId="82" fillId="0" borderId="0" applyFont="0" applyFill="0" applyBorder="0" applyAlignment="0" applyProtection="0"/>
    <xf numFmtId="4" fontId="82" fillId="0" borderId="0" applyFont="0" applyFill="0" applyBorder="0" applyAlignment="0" applyProtection="0"/>
    <xf numFmtId="4" fontId="82" fillId="0" borderId="0" applyFont="0" applyFill="0" applyBorder="0" applyAlignment="0" applyProtection="0"/>
    <xf numFmtId="4" fontId="82" fillId="0" borderId="0" applyFont="0" applyFill="0" applyBorder="0" applyAlignment="0" applyProtection="0"/>
    <xf numFmtId="4" fontId="82" fillId="0" borderId="0" applyFont="0" applyFill="0" applyBorder="0" applyAlignment="0" applyProtection="0"/>
    <xf numFmtId="4" fontId="82" fillId="0" borderId="0" applyFont="0" applyFill="0" applyBorder="0" applyAlignment="0" applyProtection="0"/>
    <xf numFmtId="4" fontId="82" fillId="0" borderId="0" applyFont="0" applyFill="0" applyBorder="0" applyAlignment="0" applyProtection="0"/>
    <xf numFmtId="4" fontId="82" fillId="0" borderId="0" applyFont="0" applyFill="0" applyBorder="0" applyAlignment="0" applyProtection="0"/>
    <xf numFmtId="4" fontId="82" fillId="0" borderId="0" applyFont="0" applyFill="0" applyBorder="0" applyAlignment="0" applyProtection="0"/>
    <xf numFmtId="4" fontId="82" fillId="0" borderId="0" applyFont="0" applyFill="0" applyBorder="0" applyAlignment="0" applyProtection="0"/>
    <xf numFmtId="4" fontId="82" fillId="0" borderId="0" applyFont="0" applyFill="0" applyBorder="0" applyAlignment="0" applyProtection="0"/>
    <xf numFmtId="4" fontId="82" fillId="0" borderId="0" applyFont="0" applyFill="0" applyBorder="0" applyAlignment="0" applyProtection="0"/>
    <xf numFmtId="4" fontId="82" fillId="0" borderId="0" applyFont="0" applyFill="0" applyBorder="0" applyAlignment="0" applyProtection="0"/>
    <xf numFmtId="4" fontId="82" fillId="0" borderId="0" applyFont="0" applyFill="0" applyBorder="0" applyAlignment="0" applyProtection="0"/>
    <xf numFmtId="4" fontId="82" fillId="0" borderId="0" applyFont="0" applyFill="0" applyBorder="0" applyAlignment="0" applyProtection="0"/>
    <xf numFmtId="4" fontId="82" fillId="0" borderId="0" applyFont="0" applyFill="0" applyBorder="0" applyAlignment="0" applyProtection="0"/>
    <xf numFmtId="4" fontId="82" fillId="0" borderId="0" applyFont="0" applyFill="0" applyBorder="0" applyAlignment="0" applyProtection="0"/>
    <xf numFmtId="4" fontId="82" fillId="0" borderId="0" applyFont="0" applyFill="0" applyBorder="0" applyAlignment="0" applyProtection="0"/>
    <xf numFmtId="4" fontId="82" fillId="0" borderId="0" applyFont="0" applyFill="0" applyBorder="0" applyAlignment="0" applyProtection="0"/>
    <xf numFmtId="4" fontId="82" fillId="0" borderId="0" applyFont="0" applyFill="0" applyBorder="0" applyAlignment="0" applyProtection="0"/>
    <xf numFmtId="4" fontId="82" fillId="0" borderId="0" applyFont="0" applyFill="0" applyBorder="0" applyAlignment="0" applyProtection="0"/>
    <xf numFmtId="4" fontId="82" fillId="0" borderId="0" applyFont="0" applyFill="0" applyBorder="0" applyAlignment="0" applyProtection="0"/>
    <xf numFmtId="4" fontId="82" fillId="0" borderId="0" applyFont="0" applyFill="0" applyBorder="0" applyAlignment="0" applyProtection="0"/>
    <xf numFmtId="4" fontId="82" fillId="0" borderId="0" applyFont="0" applyFill="0" applyBorder="0" applyAlignment="0" applyProtection="0"/>
    <xf numFmtId="4" fontId="82" fillId="0" borderId="0" applyFont="0" applyFill="0" applyBorder="0" applyAlignment="0" applyProtection="0"/>
    <xf numFmtId="4" fontId="82" fillId="0" borderId="0" applyFont="0" applyFill="0" applyBorder="0" applyAlignment="0" applyProtection="0"/>
    <xf numFmtId="4" fontId="82" fillId="0" borderId="0" applyFont="0" applyFill="0" applyBorder="0" applyAlignment="0" applyProtection="0"/>
    <xf numFmtId="4" fontId="82" fillId="0" borderId="0" applyFont="0" applyFill="0" applyBorder="0" applyAlignment="0" applyProtection="0"/>
    <xf numFmtId="4" fontId="82" fillId="0" borderId="0" applyFont="0" applyFill="0" applyBorder="0" applyAlignment="0" applyProtection="0"/>
    <xf numFmtId="4" fontId="82" fillId="0" borderId="0" applyFont="0" applyFill="0" applyBorder="0" applyAlignment="0" applyProtection="0"/>
    <xf numFmtId="4" fontId="82" fillId="0" borderId="0" applyFont="0" applyFill="0" applyBorder="0" applyAlignment="0" applyProtection="0"/>
    <xf numFmtId="4" fontId="82" fillId="0" borderId="0" applyFont="0" applyFill="0" applyBorder="0" applyAlignment="0" applyProtection="0"/>
    <xf numFmtId="4" fontId="82" fillId="0" borderId="0" applyFont="0" applyFill="0" applyBorder="0" applyAlignment="0" applyProtection="0"/>
    <xf numFmtId="4" fontId="82" fillId="0" borderId="0" applyFont="0" applyFill="0" applyBorder="0" applyAlignment="0" applyProtection="0"/>
    <xf numFmtId="4" fontId="82" fillId="0" borderId="0" applyFont="0" applyFill="0" applyBorder="0" applyAlignment="0" applyProtection="0"/>
    <xf numFmtId="4" fontId="82" fillId="0" borderId="0" applyFont="0" applyFill="0" applyBorder="0" applyAlignment="0" applyProtection="0"/>
    <xf numFmtId="4" fontId="82" fillId="0" borderId="0" applyFont="0" applyFill="0" applyBorder="0" applyAlignment="0" applyProtection="0"/>
    <xf numFmtId="4" fontId="82" fillId="0" borderId="0" applyFont="0" applyFill="0" applyBorder="0" applyAlignment="0" applyProtection="0"/>
    <xf numFmtId="4" fontId="82" fillId="0" borderId="0" applyFont="0" applyFill="0" applyBorder="0" applyAlignment="0" applyProtection="0"/>
    <xf numFmtId="4" fontId="82" fillId="0" borderId="0" applyFont="0" applyFill="0" applyBorder="0" applyAlignment="0" applyProtection="0"/>
    <xf numFmtId="4" fontId="82" fillId="0" borderId="0" applyFont="0" applyFill="0" applyBorder="0" applyAlignment="0" applyProtection="0"/>
    <xf numFmtId="4" fontId="82" fillId="0" borderId="0" applyFont="0" applyFill="0" applyBorder="0" applyAlignment="0" applyProtection="0"/>
    <xf numFmtId="4" fontId="82" fillId="0" borderId="0" applyFont="0" applyFill="0" applyBorder="0" applyAlignment="0" applyProtection="0"/>
    <xf numFmtId="4" fontId="82" fillId="0" borderId="0" applyFont="0" applyFill="0" applyBorder="0" applyAlignment="0" applyProtection="0"/>
    <xf numFmtId="4" fontId="82" fillId="0" borderId="0" applyFont="0" applyFill="0" applyBorder="0" applyAlignment="0" applyProtection="0"/>
    <xf numFmtId="4" fontId="82" fillId="0" borderId="0" applyFont="0" applyFill="0" applyBorder="0" applyAlignment="0" applyProtection="0"/>
    <xf numFmtId="4" fontId="82" fillId="0" borderId="0" applyFont="0" applyFill="0" applyBorder="0" applyAlignment="0" applyProtection="0"/>
    <xf numFmtId="4" fontId="82" fillId="0" borderId="0" applyFont="0" applyFill="0" applyBorder="0" applyAlignment="0" applyProtection="0"/>
    <xf numFmtId="4" fontId="82" fillId="0" borderId="0" applyFont="0" applyFill="0" applyBorder="0" applyAlignment="0" applyProtection="0"/>
    <xf numFmtId="4" fontId="82" fillId="0" borderId="0" applyFont="0" applyFill="0" applyBorder="0" applyAlignment="0" applyProtection="0"/>
    <xf numFmtId="4" fontId="82" fillId="0" borderId="0" applyFont="0" applyFill="0" applyBorder="0" applyAlignment="0" applyProtection="0"/>
    <xf numFmtId="4" fontId="82" fillId="0" borderId="0" applyFont="0" applyFill="0" applyBorder="0" applyAlignment="0" applyProtection="0"/>
    <xf numFmtId="4" fontId="82" fillId="0" borderId="0" applyFont="0" applyFill="0" applyBorder="0" applyAlignment="0" applyProtection="0"/>
    <xf numFmtId="4" fontId="82" fillId="0" borderId="0" applyFont="0" applyFill="0" applyBorder="0" applyAlignment="0" applyProtection="0"/>
    <xf numFmtId="4" fontId="82" fillId="0" borderId="0" applyFont="0" applyFill="0" applyBorder="0" applyAlignment="0" applyProtection="0"/>
    <xf numFmtId="4" fontId="82" fillId="0" borderId="0" applyFont="0" applyFill="0" applyBorder="0" applyAlignment="0" applyProtection="0"/>
    <xf numFmtId="4" fontId="82" fillId="0" borderId="0" applyFont="0" applyFill="0" applyBorder="0" applyAlignment="0" applyProtection="0"/>
    <xf numFmtId="4" fontId="82" fillId="0" borderId="0" applyFont="0" applyFill="0" applyBorder="0" applyAlignment="0" applyProtection="0"/>
    <xf numFmtId="4" fontId="82" fillId="0" borderId="0" applyFont="0" applyFill="0" applyBorder="0" applyAlignment="0" applyProtection="0"/>
    <xf numFmtId="4" fontId="82" fillId="0" borderId="0" applyFont="0" applyFill="0" applyBorder="0" applyAlignment="0" applyProtection="0"/>
    <xf numFmtId="4" fontId="82" fillId="0" borderId="0" applyFont="0" applyFill="0" applyBorder="0" applyAlignment="0" applyProtection="0"/>
    <xf numFmtId="4" fontId="82" fillId="0" borderId="0" applyFont="0" applyFill="0" applyBorder="0" applyAlignment="0" applyProtection="0"/>
    <xf numFmtId="4" fontId="82" fillId="0" borderId="0" applyFont="0" applyFill="0" applyBorder="0" applyAlignment="0" applyProtection="0"/>
    <xf numFmtId="4" fontId="82" fillId="0" borderId="0" applyFont="0" applyFill="0" applyBorder="0" applyAlignment="0" applyProtection="0"/>
    <xf numFmtId="4" fontId="82" fillId="0" borderId="0" applyFont="0" applyFill="0" applyBorder="0" applyAlignment="0" applyProtection="0"/>
    <xf numFmtId="4" fontId="82" fillId="0" borderId="0" applyFont="0" applyFill="0" applyBorder="0" applyAlignment="0" applyProtection="0"/>
    <xf numFmtId="4" fontId="82" fillId="0" borderId="0" applyFont="0" applyFill="0" applyBorder="0" applyAlignment="0" applyProtection="0"/>
    <xf numFmtId="4" fontId="82" fillId="0" borderId="0" applyFont="0" applyFill="0" applyBorder="0" applyAlignment="0" applyProtection="0"/>
    <xf numFmtId="4" fontId="82" fillId="0" borderId="0" applyFont="0" applyFill="0" applyBorder="0" applyAlignment="0" applyProtection="0"/>
    <xf numFmtId="4" fontId="82" fillId="0" borderId="0" applyFont="0" applyFill="0" applyBorder="0" applyAlignment="0" applyProtection="0"/>
    <xf numFmtId="4" fontId="82" fillId="0" borderId="0" applyFont="0" applyFill="0" applyBorder="0" applyAlignment="0" applyProtection="0"/>
    <xf numFmtId="4" fontId="82" fillId="0" borderId="0" applyFont="0" applyFill="0" applyBorder="0" applyAlignment="0" applyProtection="0"/>
    <xf numFmtId="4" fontId="82" fillId="0" borderId="0" applyFont="0" applyFill="0" applyBorder="0" applyAlignment="0" applyProtection="0"/>
    <xf numFmtId="4" fontId="82" fillId="0" borderId="0" applyFont="0" applyFill="0" applyBorder="0" applyAlignment="0" applyProtection="0"/>
    <xf numFmtId="3" fontId="7" fillId="0" borderId="0">
      <alignment horizontal="left" vertical="top"/>
    </xf>
    <xf numFmtId="0" fontId="83" fillId="0" borderId="9">
      <alignment horizontal="center"/>
    </xf>
    <xf numFmtId="0" fontId="83" fillId="0" borderId="9">
      <alignment horizontal="center"/>
    </xf>
    <xf numFmtId="0" fontId="83" fillId="0" borderId="9">
      <alignment horizontal="center"/>
    </xf>
    <xf numFmtId="0" fontId="83" fillId="0" borderId="9">
      <alignment horizontal="center"/>
    </xf>
    <xf numFmtId="0" fontId="83" fillId="0" borderId="9">
      <alignment horizontal="center"/>
    </xf>
    <xf numFmtId="0" fontId="83" fillId="0" borderId="9">
      <alignment horizontal="center"/>
    </xf>
    <xf numFmtId="0" fontId="83" fillId="0" borderId="9">
      <alignment horizontal="center"/>
    </xf>
    <xf numFmtId="0" fontId="83" fillId="0" borderId="9">
      <alignment horizontal="center"/>
    </xf>
    <xf numFmtId="0" fontId="83" fillId="0" borderId="9">
      <alignment horizontal="center"/>
    </xf>
    <xf numFmtId="0" fontId="83" fillId="0" borderId="9">
      <alignment horizontal="center"/>
    </xf>
    <xf numFmtId="0" fontId="83" fillId="0" borderId="9">
      <alignment horizontal="center"/>
    </xf>
    <xf numFmtId="0" fontId="83" fillId="0" borderId="9">
      <alignment horizontal="center"/>
    </xf>
    <xf numFmtId="0" fontId="83" fillId="0" borderId="9">
      <alignment horizontal="center"/>
    </xf>
    <xf numFmtId="0" fontId="83" fillId="0" borderId="9">
      <alignment horizontal="center"/>
    </xf>
    <xf numFmtId="0" fontId="83" fillId="0" borderId="9">
      <alignment horizontal="center"/>
    </xf>
    <xf numFmtId="0" fontId="83" fillId="0" borderId="9">
      <alignment horizontal="center"/>
    </xf>
    <xf numFmtId="0" fontId="83" fillId="0" borderId="9">
      <alignment horizontal="center"/>
    </xf>
    <xf numFmtId="0" fontId="83" fillId="0" borderId="9">
      <alignment horizontal="center"/>
    </xf>
    <xf numFmtId="0" fontId="83" fillId="0" borderId="9">
      <alignment horizontal="center"/>
    </xf>
    <xf numFmtId="0" fontId="83" fillId="0" borderId="9">
      <alignment horizontal="center"/>
    </xf>
    <xf numFmtId="0" fontId="83" fillId="0" borderId="9">
      <alignment horizontal="center"/>
    </xf>
    <xf numFmtId="0" fontId="83" fillId="0" borderId="9">
      <alignment horizontal="center"/>
    </xf>
    <xf numFmtId="0" fontId="83" fillId="0" borderId="9">
      <alignment horizontal="center"/>
    </xf>
    <xf numFmtId="0" fontId="83" fillId="0" borderId="9">
      <alignment horizontal="center"/>
    </xf>
    <xf numFmtId="0" fontId="83" fillId="0" borderId="9">
      <alignment horizontal="center"/>
    </xf>
    <xf numFmtId="0" fontId="83" fillId="0" borderId="9">
      <alignment horizontal="center"/>
    </xf>
    <xf numFmtId="0" fontId="83" fillId="0" borderId="9">
      <alignment horizontal="center"/>
    </xf>
    <xf numFmtId="0" fontId="83" fillId="0" borderId="9">
      <alignment horizontal="center"/>
    </xf>
    <xf numFmtId="0" fontId="83" fillId="0" borderId="9">
      <alignment horizontal="center"/>
    </xf>
    <xf numFmtId="0" fontId="83" fillId="0" borderId="9">
      <alignment horizontal="center"/>
    </xf>
    <xf numFmtId="0" fontId="83" fillId="0" borderId="9">
      <alignment horizontal="center"/>
    </xf>
    <xf numFmtId="0" fontId="83" fillId="0" borderId="9">
      <alignment horizontal="center"/>
    </xf>
    <xf numFmtId="0" fontId="83" fillId="0" borderId="9">
      <alignment horizontal="center"/>
    </xf>
    <xf numFmtId="0" fontId="83" fillId="0" borderId="9">
      <alignment horizontal="center"/>
    </xf>
    <xf numFmtId="0" fontId="83" fillId="0" borderId="9">
      <alignment horizontal="center"/>
    </xf>
    <xf numFmtId="0" fontId="83" fillId="0" borderId="9">
      <alignment horizontal="center"/>
    </xf>
    <xf numFmtId="0" fontId="83" fillId="0" borderId="9">
      <alignment horizontal="center"/>
    </xf>
    <xf numFmtId="0" fontId="83" fillId="0" borderId="9">
      <alignment horizontal="center"/>
    </xf>
    <xf numFmtId="0" fontId="83" fillId="0" borderId="9">
      <alignment horizontal="center"/>
    </xf>
    <xf numFmtId="0" fontId="83" fillId="0" borderId="9">
      <alignment horizontal="center"/>
    </xf>
    <xf numFmtId="0" fontId="83" fillId="0" borderId="9">
      <alignment horizontal="center"/>
    </xf>
    <xf numFmtId="0" fontId="83" fillId="0" borderId="9">
      <alignment horizontal="center"/>
    </xf>
    <xf numFmtId="0" fontId="83" fillId="0" borderId="9">
      <alignment horizontal="center"/>
    </xf>
    <xf numFmtId="0" fontId="83" fillId="0" borderId="9">
      <alignment horizontal="center"/>
    </xf>
    <xf numFmtId="0" fontId="83" fillId="0" borderId="9">
      <alignment horizontal="center"/>
    </xf>
    <xf numFmtId="0" fontId="83" fillId="0" borderId="9">
      <alignment horizontal="center"/>
    </xf>
    <xf numFmtId="0" fontId="83" fillId="0" borderId="9">
      <alignment horizontal="center"/>
    </xf>
    <xf numFmtId="0" fontId="83" fillId="0" borderId="9">
      <alignment horizontal="center"/>
    </xf>
    <xf numFmtId="0" fontId="83" fillId="0" borderId="9">
      <alignment horizontal="center"/>
    </xf>
    <xf numFmtId="0" fontId="83" fillId="0" borderId="9">
      <alignment horizontal="center"/>
    </xf>
    <xf numFmtId="0" fontId="83" fillId="0" borderId="9">
      <alignment horizontal="center"/>
    </xf>
    <xf numFmtId="0" fontId="83" fillId="0" borderId="9">
      <alignment horizontal="center"/>
    </xf>
    <xf numFmtId="0" fontId="83" fillId="0" borderId="9">
      <alignment horizontal="center"/>
    </xf>
    <xf numFmtId="0" fontId="83" fillId="0" borderId="9">
      <alignment horizontal="center"/>
    </xf>
    <xf numFmtId="0" fontId="83" fillId="0" borderId="9">
      <alignment horizontal="center"/>
    </xf>
    <xf numFmtId="0" fontId="83" fillId="0" borderId="9">
      <alignment horizontal="center"/>
    </xf>
    <xf numFmtId="0" fontId="83" fillId="0" borderId="9">
      <alignment horizontal="center"/>
    </xf>
    <xf numFmtId="0" fontId="83" fillId="0" borderId="9">
      <alignment horizontal="center"/>
    </xf>
    <xf numFmtId="0" fontId="83" fillId="0" borderId="9">
      <alignment horizontal="center"/>
    </xf>
    <xf numFmtId="0" fontId="83" fillId="0" borderId="9">
      <alignment horizontal="center"/>
    </xf>
    <xf numFmtId="0" fontId="83" fillId="0" borderId="9">
      <alignment horizontal="center"/>
    </xf>
    <xf numFmtId="0" fontId="83" fillId="0" borderId="9">
      <alignment horizontal="center"/>
    </xf>
    <xf numFmtId="0" fontId="83" fillId="0" borderId="9">
      <alignment horizontal="center"/>
    </xf>
    <xf numFmtId="0" fontId="83" fillId="0" borderId="9">
      <alignment horizontal="center"/>
    </xf>
    <xf numFmtId="0" fontId="83" fillId="0" borderId="9">
      <alignment horizontal="center"/>
    </xf>
    <xf numFmtId="0" fontId="83" fillId="0" borderId="9">
      <alignment horizontal="center"/>
    </xf>
    <xf numFmtId="0" fontId="83" fillId="0" borderId="9">
      <alignment horizontal="center"/>
    </xf>
    <xf numFmtId="0" fontId="83" fillId="0" borderId="9">
      <alignment horizontal="center"/>
    </xf>
    <xf numFmtId="0" fontId="83" fillId="0" borderId="9">
      <alignment horizontal="center"/>
    </xf>
    <xf numFmtId="0" fontId="83" fillId="0" borderId="9">
      <alignment horizontal="center"/>
    </xf>
    <xf numFmtId="0" fontId="83" fillId="0" borderId="9">
      <alignment horizontal="center"/>
    </xf>
    <xf numFmtId="0" fontId="83" fillId="0" borderId="9">
      <alignment horizontal="center"/>
    </xf>
    <xf numFmtId="0" fontId="83" fillId="0" borderId="9">
      <alignment horizontal="center"/>
    </xf>
    <xf numFmtId="0" fontId="83" fillId="0" borderId="9">
      <alignment horizontal="center"/>
    </xf>
    <xf numFmtId="0" fontId="83" fillId="0" borderId="9">
      <alignment horizontal="center"/>
    </xf>
    <xf numFmtId="0" fontId="83" fillId="0" borderId="9">
      <alignment horizontal="center"/>
    </xf>
    <xf numFmtId="0" fontId="83" fillId="0" borderId="9">
      <alignment horizontal="center"/>
    </xf>
    <xf numFmtId="0" fontId="83" fillId="0" borderId="9">
      <alignment horizontal="center"/>
    </xf>
    <xf numFmtId="0" fontId="83" fillId="0" borderId="9">
      <alignment horizontal="center"/>
    </xf>
    <xf numFmtId="0" fontId="83" fillId="0" borderId="9">
      <alignment horizontal="center"/>
    </xf>
    <xf numFmtId="0" fontId="83" fillId="0" borderId="9">
      <alignment horizontal="center"/>
    </xf>
    <xf numFmtId="0" fontId="83" fillId="0" borderId="9">
      <alignment horizontal="center"/>
    </xf>
    <xf numFmtId="0" fontId="83" fillId="0" borderId="9">
      <alignment horizontal="center"/>
    </xf>
    <xf numFmtId="0" fontId="83" fillId="0" borderId="9">
      <alignment horizontal="center"/>
    </xf>
    <xf numFmtId="0" fontId="83" fillId="0" borderId="9">
      <alignment horizontal="center"/>
    </xf>
    <xf numFmtId="0" fontId="83" fillId="0" borderId="9">
      <alignment horizontal="center"/>
    </xf>
    <xf numFmtId="0" fontId="83" fillId="0" borderId="9">
      <alignment horizontal="center"/>
    </xf>
    <xf numFmtId="0" fontId="83" fillId="0" borderId="9">
      <alignment horizontal="center"/>
    </xf>
    <xf numFmtId="0" fontId="83" fillId="0" borderId="9">
      <alignment horizontal="center"/>
    </xf>
    <xf numFmtId="0" fontId="83" fillId="0" borderId="9">
      <alignment horizontal="center"/>
    </xf>
    <xf numFmtId="0" fontId="83" fillId="0" borderId="9">
      <alignment horizontal="center"/>
    </xf>
    <xf numFmtId="0" fontId="83" fillId="0" borderId="9">
      <alignment horizontal="center"/>
    </xf>
    <xf numFmtId="0" fontId="83" fillId="0" borderId="9">
      <alignment horizontal="center"/>
    </xf>
    <xf numFmtId="0" fontId="83" fillId="0" borderId="9">
      <alignment horizontal="center"/>
    </xf>
    <xf numFmtId="0" fontId="83" fillId="0" borderId="9">
      <alignment horizontal="center"/>
    </xf>
    <xf numFmtId="0" fontId="83" fillId="0" borderId="9">
      <alignment horizontal="center"/>
    </xf>
    <xf numFmtId="0" fontId="83" fillId="0" borderId="9">
      <alignment horizontal="center"/>
    </xf>
    <xf numFmtId="0" fontId="83" fillId="0" borderId="9">
      <alignment horizontal="center"/>
    </xf>
    <xf numFmtId="0" fontId="83" fillId="0" borderId="9">
      <alignment horizontal="center"/>
    </xf>
    <xf numFmtId="0" fontId="83" fillId="0" borderId="9">
      <alignment horizontal="center"/>
    </xf>
    <xf numFmtId="0" fontId="83" fillId="0" borderId="9">
      <alignment horizontal="center"/>
    </xf>
    <xf numFmtId="0" fontId="83" fillId="0" borderId="9">
      <alignment horizontal="center"/>
    </xf>
    <xf numFmtId="0" fontId="83" fillId="0" borderId="9">
      <alignment horizontal="center"/>
    </xf>
    <xf numFmtId="0" fontId="83" fillId="0" borderId="9">
      <alignment horizontal="center"/>
    </xf>
    <xf numFmtId="0" fontId="83" fillId="0" borderId="9">
      <alignment horizontal="center"/>
    </xf>
    <xf numFmtId="0" fontId="83" fillId="0" borderId="9">
      <alignment horizontal="center"/>
    </xf>
    <xf numFmtId="0" fontId="83" fillId="0" borderId="9">
      <alignment horizontal="center"/>
    </xf>
    <xf numFmtId="0" fontId="83" fillId="0" borderId="9">
      <alignment horizontal="center"/>
    </xf>
    <xf numFmtId="0" fontId="83" fillId="0" borderId="9">
      <alignment horizontal="center"/>
    </xf>
    <xf numFmtId="0" fontId="83" fillId="0" borderId="9">
      <alignment horizontal="center"/>
    </xf>
    <xf numFmtId="0" fontId="83" fillId="0" borderId="9">
      <alignment horizontal="center"/>
    </xf>
    <xf numFmtId="0" fontId="83" fillId="0" borderId="9">
      <alignment horizontal="center"/>
    </xf>
    <xf numFmtId="0" fontId="83" fillId="0" borderId="9">
      <alignment horizontal="center"/>
    </xf>
    <xf numFmtId="0" fontId="83" fillId="0" borderId="9">
      <alignment horizontal="center"/>
    </xf>
    <xf numFmtId="0" fontId="83" fillId="0" borderId="9">
      <alignment horizontal="center"/>
    </xf>
    <xf numFmtId="0" fontId="83" fillId="0" borderId="9">
      <alignment horizontal="center"/>
    </xf>
    <xf numFmtId="0" fontId="83" fillId="0" borderId="9">
      <alignment horizontal="center"/>
    </xf>
    <xf numFmtId="0" fontId="83" fillId="0" borderId="9">
      <alignment horizontal="center"/>
    </xf>
    <xf numFmtId="0" fontId="83" fillId="0" borderId="9">
      <alignment horizontal="center"/>
    </xf>
    <xf numFmtId="0" fontId="83" fillId="0" borderId="9">
      <alignment horizontal="center"/>
    </xf>
    <xf numFmtId="0" fontId="83" fillId="0" borderId="9">
      <alignment horizontal="center"/>
    </xf>
    <xf numFmtId="0" fontId="83" fillId="0" borderId="9">
      <alignment horizontal="center"/>
    </xf>
    <xf numFmtId="0" fontId="83" fillId="0" borderId="9">
      <alignment horizontal="center"/>
    </xf>
    <xf numFmtId="0" fontId="83" fillId="0" borderId="9">
      <alignment horizontal="center"/>
    </xf>
    <xf numFmtId="0" fontId="83" fillId="0" borderId="9">
      <alignment horizontal="center"/>
    </xf>
    <xf numFmtId="0" fontId="83" fillId="0" borderId="9">
      <alignment horizontal="center"/>
    </xf>
    <xf numFmtId="0" fontId="83" fillId="0" borderId="9">
      <alignment horizontal="center"/>
    </xf>
    <xf numFmtId="0" fontId="83" fillId="0" borderId="9">
      <alignment horizontal="center"/>
    </xf>
    <xf numFmtId="0" fontId="83" fillId="0" borderId="9">
      <alignment horizontal="center"/>
    </xf>
    <xf numFmtId="0" fontId="83" fillId="0" borderId="9">
      <alignment horizontal="center"/>
    </xf>
    <xf numFmtId="0" fontId="83" fillId="0" borderId="9">
      <alignment horizontal="center"/>
    </xf>
    <xf numFmtId="0" fontId="83" fillId="0" borderId="9">
      <alignment horizontal="center"/>
    </xf>
    <xf numFmtId="0" fontId="83" fillId="0" borderId="9">
      <alignment horizontal="center"/>
    </xf>
    <xf numFmtId="0" fontId="83" fillId="0" borderId="9">
      <alignment horizontal="center"/>
    </xf>
    <xf numFmtId="0" fontId="83" fillId="0" borderId="9">
      <alignment horizontal="center"/>
    </xf>
    <xf numFmtId="0" fontId="83" fillId="0" borderId="9">
      <alignment horizontal="center"/>
    </xf>
    <xf numFmtId="0" fontId="83" fillId="0" borderId="9">
      <alignment horizontal="center"/>
    </xf>
    <xf numFmtId="0" fontId="83" fillId="0" borderId="9">
      <alignment horizontal="center"/>
    </xf>
    <xf numFmtId="0" fontId="83" fillId="0" borderId="9">
      <alignment horizontal="center"/>
    </xf>
    <xf numFmtId="0" fontId="83" fillId="0" borderId="9">
      <alignment horizontal="center"/>
    </xf>
    <xf numFmtId="0" fontId="83" fillId="0" borderId="9">
      <alignment horizontal="center"/>
    </xf>
    <xf numFmtId="0" fontId="83" fillId="0" borderId="9">
      <alignment horizontal="center"/>
    </xf>
    <xf numFmtId="0" fontId="83" fillId="0" borderId="9">
      <alignment horizontal="center"/>
    </xf>
    <xf numFmtId="0" fontId="83" fillId="0" borderId="9">
      <alignment horizontal="center"/>
    </xf>
    <xf numFmtId="0" fontId="83" fillId="0" borderId="9">
      <alignment horizontal="center"/>
    </xf>
    <xf numFmtId="0" fontId="83" fillId="0" borderId="9">
      <alignment horizontal="center"/>
    </xf>
    <xf numFmtId="0" fontId="83" fillId="0" borderId="9">
      <alignment horizontal="center"/>
    </xf>
    <xf numFmtId="0" fontId="83" fillId="0" borderId="9">
      <alignment horizontal="center"/>
    </xf>
    <xf numFmtId="0" fontId="83" fillId="0" borderId="9">
      <alignment horizontal="center"/>
    </xf>
    <xf numFmtId="0" fontId="83" fillId="0" borderId="9">
      <alignment horizontal="center"/>
    </xf>
    <xf numFmtId="0" fontId="83" fillId="0" borderId="9">
      <alignment horizontal="center"/>
    </xf>
    <xf numFmtId="0" fontId="83" fillId="0" borderId="9">
      <alignment horizontal="center"/>
    </xf>
    <xf numFmtId="0" fontId="83" fillId="0" borderId="9">
      <alignment horizontal="center"/>
    </xf>
    <xf numFmtId="0" fontId="83" fillId="0" borderId="9">
      <alignment horizontal="center"/>
    </xf>
    <xf numFmtId="0" fontId="83" fillId="0" borderId="9">
      <alignment horizontal="center"/>
    </xf>
    <xf numFmtId="0" fontId="83" fillId="0" borderId="9">
      <alignment horizontal="center"/>
    </xf>
    <xf numFmtId="0" fontId="83" fillId="0" borderId="9">
      <alignment horizontal="center"/>
    </xf>
    <xf numFmtId="0" fontId="83" fillId="0" borderId="9">
      <alignment horizontal="center"/>
    </xf>
    <xf numFmtId="0" fontId="83" fillId="0" borderId="9">
      <alignment horizontal="center"/>
    </xf>
    <xf numFmtId="0" fontId="83" fillId="0" borderId="9">
      <alignment horizontal="center"/>
    </xf>
    <xf numFmtId="0" fontId="83" fillId="0" borderId="9">
      <alignment horizontal="center"/>
    </xf>
    <xf numFmtId="0" fontId="83" fillId="0" borderId="9">
      <alignment horizontal="center"/>
    </xf>
    <xf numFmtId="0" fontId="83" fillId="0" borderId="9">
      <alignment horizontal="center"/>
    </xf>
    <xf numFmtId="0" fontId="83" fillId="0" borderId="9">
      <alignment horizontal="center"/>
    </xf>
    <xf numFmtId="0" fontId="83" fillId="0" borderId="9">
      <alignment horizontal="center"/>
    </xf>
    <xf numFmtId="0" fontId="83" fillId="0" borderId="9">
      <alignment horizontal="center"/>
    </xf>
    <xf numFmtId="0" fontId="83" fillId="0" borderId="9">
      <alignment horizontal="center"/>
    </xf>
    <xf numFmtId="0" fontId="83" fillId="0" borderId="9">
      <alignment horizontal="center"/>
    </xf>
    <xf numFmtId="0" fontId="83" fillId="0" borderId="9">
      <alignment horizontal="center"/>
    </xf>
    <xf numFmtId="0" fontId="83" fillId="0" borderId="9">
      <alignment horizontal="center"/>
    </xf>
    <xf numFmtId="3" fontId="82" fillId="0" borderId="0" applyFont="0" applyFill="0" applyBorder="0" applyAlignment="0" applyProtection="0"/>
    <xf numFmtId="3" fontId="82" fillId="0" borderId="0" applyFont="0" applyFill="0" applyBorder="0" applyAlignment="0" applyProtection="0"/>
    <xf numFmtId="3" fontId="82" fillId="0" borderId="0" applyFont="0" applyFill="0" applyBorder="0" applyAlignment="0" applyProtection="0"/>
    <xf numFmtId="3" fontId="82" fillId="0" borderId="0" applyFont="0" applyFill="0" applyBorder="0" applyAlignment="0" applyProtection="0"/>
    <xf numFmtId="3" fontId="82" fillId="0" borderId="0" applyFont="0" applyFill="0" applyBorder="0" applyAlignment="0" applyProtection="0"/>
    <xf numFmtId="3" fontId="82" fillId="0" borderId="0" applyFont="0" applyFill="0" applyBorder="0" applyAlignment="0" applyProtection="0"/>
    <xf numFmtId="3" fontId="82" fillId="0" borderId="0" applyFont="0" applyFill="0" applyBorder="0" applyAlignment="0" applyProtection="0"/>
    <xf numFmtId="3" fontId="82" fillId="0" borderId="0" applyFont="0" applyFill="0" applyBorder="0" applyAlignment="0" applyProtection="0"/>
    <xf numFmtId="3" fontId="82" fillId="0" borderId="0" applyFont="0" applyFill="0" applyBorder="0" applyAlignment="0" applyProtection="0"/>
    <xf numFmtId="3" fontId="82" fillId="0" borderId="0" applyFont="0" applyFill="0" applyBorder="0" applyAlignment="0" applyProtection="0"/>
    <xf numFmtId="3" fontId="82" fillId="0" borderId="0" applyFont="0" applyFill="0" applyBorder="0" applyAlignment="0" applyProtection="0"/>
    <xf numFmtId="3" fontId="82" fillId="0" borderId="0" applyFont="0" applyFill="0" applyBorder="0" applyAlignment="0" applyProtection="0"/>
    <xf numFmtId="3" fontId="82" fillId="0" borderId="0" applyFont="0" applyFill="0" applyBorder="0" applyAlignment="0" applyProtection="0"/>
    <xf numFmtId="3" fontId="82" fillId="0" borderId="0" applyFont="0" applyFill="0" applyBorder="0" applyAlignment="0" applyProtection="0"/>
    <xf numFmtId="3" fontId="82" fillId="0" borderId="0" applyFont="0" applyFill="0" applyBorder="0" applyAlignment="0" applyProtection="0"/>
    <xf numFmtId="3" fontId="82" fillId="0" borderId="0" applyFont="0" applyFill="0" applyBorder="0" applyAlignment="0" applyProtection="0"/>
    <xf numFmtId="3" fontId="82" fillId="0" borderId="0" applyFont="0" applyFill="0" applyBorder="0" applyAlignment="0" applyProtection="0"/>
    <xf numFmtId="3" fontId="82" fillId="0" borderId="0" applyFont="0" applyFill="0" applyBorder="0" applyAlignment="0" applyProtection="0"/>
    <xf numFmtId="3" fontId="82" fillId="0" borderId="0" applyFont="0" applyFill="0" applyBorder="0" applyAlignment="0" applyProtection="0"/>
    <xf numFmtId="3" fontId="82" fillId="0" borderId="0" applyFont="0" applyFill="0" applyBorder="0" applyAlignment="0" applyProtection="0"/>
    <xf numFmtId="3" fontId="82" fillId="0" borderId="0" applyFont="0" applyFill="0" applyBorder="0" applyAlignment="0" applyProtection="0"/>
    <xf numFmtId="3" fontId="82" fillId="0" borderId="0" applyFont="0" applyFill="0" applyBorder="0" applyAlignment="0" applyProtection="0"/>
    <xf numFmtId="3" fontId="82" fillId="0" borderId="0" applyFont="0" applyFill="0" applyBorder="0" applyAlignment="0" applyProtection="0"/>
    <xf numFmtId="3" fontId="82" fillId="0" borderId="0" applyFont="0" applyFill="0" applyBorder="0" applyAlignment="0" applyProtection="0"/>
    <xf numFmtId="3" fontId="82" fillId="0" borderId="0" applyFont="0" applyFill="0" applyBorder="0" applyAlignment="0" applyProtection="0"/>
    <xf numFmtId="3" fontId="82" fillId="0" borderId="0" applyFont="0" applyFill="0" applyBorder="0" applyAlignment="0" applyProtection="0"/>
    <xf numFmtId="3" fontId="82" fillId="0" borderId="0" applyFont="0" applyFill="0" applyBorder="0" applyAlignment="0" applyProtection="0"/>
    <xf numFmtId="3" fontId="82" fillId="0" borderId="0" applyFont="0" applyFill="0" applyBorder="0" applyAlignment="0" applyProtection="0"/>
    <xf numFmtId="3" fontId="82" fillId="0" borderId="0" applyFont="0" applyFill="0" applyBorder="0" applyAlignment="0" applyProtection="0"/>
    <xf numFmtId="3" fontId="82" fillId="0" borderId="0" applyFont="0" applyFill="0" applyBorder="0" applyAlignment="0" applyProtection="0"/>
    <xf numFmtId="3" fontId="82" fillId="0" borderId="0" applyFont="0" applyFill="0" applyBorder="0" applyAlignment="0" applyProtection="0"/>
    <xf numFmtId="3" fontId="82" fillId="0" borderId="0" applyFont="0" applyFill="0" applyBorder="0" applyAlignment="0" applyProtection="0"/>
    <xf numFmtId="3" fontId="82" fillId="0" borderId="0" applyFont="0" applyFill="0" applyBorder="0" applyAlignment="0" applyProtection="0"/>
    <xf numFmtId="3" fontId="82" fillId="0" borderId="0" applyFont="0" applyFill="0" applyBorder="0" applyAlignment="0" applyProtection="0"/>
    <xf numFmtId="3" fontId="82" fillId="0" borderId="0" applyFont="0" applyFill="0" applyBorder="0" applyAlignment="0" applyProtection="0"/>
    <xf numFmtId="3" fontId="82" fillId="0" borderId="0" applyFont="0" applyFill="0" applyBorder="0" applyAlignment="0" applyProtection="0"/>
    <xf numFmtId="3" fontId="82" fillId="0" borderId="0" applyFont="0" applyFill="0" applyBorder="0" applyAlignment="0" applyProtection="0"/>
    <xf numFmtId="3" fontId="82" fillId="0" borderId="0" applyFont="0" applyFill="0" applyBorder="0" applyAlignment="0" applyProtection="0"/>
    <xf numFmtId="3" fontId="82" fillId="0" borderId="0" applyFont="0" applyFill="0" applyBorder="0" applyAlignment="0" applyProtection="0"/>
    <xf numFmtId="3" fontId="82" fillId="0" borderId="0" applyFont="0" applyFill="0" applyBorder="0" applyAlignment="0" applyProtection="0"/>
    <xf numFmtId="3" fontId="82" fillId="0" borderId="0" applyFont="0" applyFill="0" applyBorder="0" applyAlignment="0" applyProtection="0"/>
    <xf numFmtId="3" fontId="82" fillId="0" borderId="0" applyFont="0" applyFill="0" applyBorder="0" applyAlignment="0" applyProtection="0"/>
    <xf numFmtId="3" fontId="82" fillId="0" borderId="0" applyFont="0" applyFill="0" applyBorder="0" applyAlignment="0" applyProtection="0"/>
    <xf numFmtId="3" fontId="82" fillId="0" borderId="0" applyFont="0" applyFill="0" applyBorder="0" applyAlignment="0" applyProtection="0"/>
    <xf numFmtId="3" fontId="82" fillId="0" borderId="0" applyFont="0" applyFill="0" applyBorder="0" applyAlignment="0" applyProtection="0"/>
    <xf numFmtId="3" fontId="82" fillId="0" borderId="0" applyFont="0" applyFill="0" applyBorder="0" applyAlignment="0" applyProtection="0"/>
    <xf numFmtId="3" fontId="82" fillId="0" borderId="0" applyFont="0" applyFill="0" applyBorder="0" applyAlignment="0" applyProtection="0"/>
    <xf numFmtId="3" fontId="82" fillId="0" borderId="0" applyFont="0" applyFill="0" applyBorder="0" applyAlignment="0" applyProtection="0"/>
    <xf numFmtId="3" fontId="82" fillId="0" borderId="0" applyFont="0" applyFill="0" applyBorder="0" applyAlignment="0" applyProtection="0"/>
    <xf numFmtId="3" fontId="82" fillId="0" borderId="0" applyFont="0" applyFill="0" applyBorder="0" applyAlignment="0" applyProtection="0"/>
    <xf numFmtId="3" fontId="82" fillId="0" borderId="0" applyFont="0" applyFill="0" applyBorder="0" applyAlignment="0" applyProtection="0"/>
    <xf numFmtId="3" fontId="82" fillId="0" borderId="0" applyFont="0" applyFill="0" applyBorder="0" applyAlignment="0" applyProtection="0"/>
    <xf numFmtId="3" fontId="82" fillId="0" borderId="0" applyFont="0" applyFill="0" applyBorder="0" applyAlignment="0" applyProtection="0"/>
    <xf numFmtId="3" fontId="82" fillId="0" borderId="0" applyFont="0" applyFill="0" applyBorder="0" applyAlignment="0" applyProtection="0"/>
    <xf numFmtId="3" fontId="82" fillId="0" borderId="0" applyFont="0" applyFill="0" applyBorder="0" applyAlignment="0" applyProtection="0"/>
    <xf numFmtId="3" fontId="82" fillId="0" borderId="0" applyFont="0" applyFill="0" applyBorder="0" applyAlignment="0" applyProtection="0"/>
    <xf numFmtId="3" fontId="82" fillId="0" borderId="0" applyFont="0" applyFill="0" applyBorder="0" applyAlignment="0" applyProtection="0"/>
    <xf numFmtId="3" fontId="82" fillId="0" borderId="0" applyFont="0" applyFill="0" applyBorder="0" applyAlignment="0" applyProtection="0"/>
    <xf numFmtId="3" fontId="82" fillId="0" borderId="0" applyFont="0" applyFill="0" applyBorder="0" applyAlignment="0" applyProtection="0"/>
    <xf numFmtId="3" fontId="82" fillId="0" borderId="0" applyFont="0" applyFill="0" applyBorder="0" applyAlignment="0" applyProtection="0"/>
    <xf numFmtId="3" fontId="82" fillId="0" borderId="0" applyFont="0" applyFill="0" applyBorder="0" applyAlignment="0" applyProtection="0"/>
    <xf numFmtId="3" fontId="82" fillId="0" borderId="0" applyFont="0" applyFill="0" applyBorder="0" applyAlignment="0" applyProtection="0"/>
    <xf numFmtId="3" fontId="82" fillId="0" borderId="0" applyFont="0" applyFill="0" applyBorder="0" applyAlignment="0" applyProtection="0"/>
    <xf numFmtId="3" fontId="82" fillId="0" borderId="0" applyFont="0" applyFill="0" applyBorder="0" applyAlignment="0" applyProtection="0"/>
    <xf numFmtId="3" fontId="82" fillId="0" borderId="0" applyFont="0" applyFill="0" applyBorder="0" applyAlignment="0" applyProtection="0"/>
    <xf numFmtId="3" fontId="82" fillId="0" borderId="0" applyFont="0" applyFill="0" applyBorder="0" applyAlignment="0" applyProtection="0"/>
    <xf numFmtId="3" fontId="82" fillId="0" borderId="0" applyFont="0" applyFill="0" applyBorder="0" applyAlignment="0" applyProtection="0"/>
    <xf numFmtId="3" fontId="82" fillId="0" borderId="0" applyFont="0" applyFill="0" applyBorder="0" applyAlignment="0" applyProtection="0"/>
    <xf numFmtId="3" fontId="82" fillId="0" borderId="0" applyFont="0" applyFill="0" applyBorder="0" applyAlignment="0" applyProtection="0"/>
    <xf numFmtId="3" fontId="82" fillId="0" borderId="0" applyFont="0" applyFill="0" applyBorder="0" applyAlignment="0" applyProtection="0"/>
    <xf numFmtId="3" fontId="82" fillId="0" borderId="0" applyFont="0" applyFill="0" applyBorder="0" applyAlignment="0" applyProtection="0"/>
    <xf numFmtId="3" fontId="82" fillId="0" borderId="0" applyFont="0" applyFill="0" applyBorder="0" applyAlignment="0" applyProtection="0"/>
    <xf numFmtId="3" fontId="82" fillId="0" borderId="0" applyFont="0" applyFill="0" applyBorder="0" applyAlignment="0" applyProtection="0"/>
    <xf numFmtId="3" fontId="82" fillId="0" borderId="0" applyFont="0" applyFill="0" applyBorder="0" applyAlignment="0" applyProtection="0"/>
    <xf numFmtId="3" fontId="82" fillId="0" borderId="0" applyFont="0" applyFill="0" applyBorder="0" applyAlignment="0" applyProtection="0"/>
    <xf numFmtId="3" fontId="82" fillId="0" borderId="0" applyFont="0" applyFill="0" applyBorder="0" applyAlignment="0" applyProtection="0"/>
    <xf numFmtId="3" fontId="82" fillId="0" borderId="0" applyFont="0" applyFill="0" applyBorder="0" applyAlignment="0" applyProtection="0"/>
    <xf numFmtId="3" fontId="82" fillId="0" borderId="0" applyFont="0" applyFill="0" applyBorder="0" applyAlignment="0" applyProtection="0"/>
    <xf numFmtId="3" fontId="82" fillId="0" borderId="0" applyFont="0" applyFill="0" applyBorder="0" applyAlignment="0" applyProtection="0"/>
    <xf numFmtId="3" fontId="82" fillId="0" borderId="0" applyFont="0" applyFill="0" applyBorder="0" applyAlignment="0" applyProtection="0"/>
    <xf numFmtId="3" fontId="82" fillId="0" borderId="0" applyFont="0" applyFill="0" applyBorder="0" applyAlignment="0" applyProtection="0"/>
    <xf numFmtId="3" fontId="82" fillId="0" borderId="0" applyFont="0" applyFill="0" applyBorder="0" applyAlignment="0" applyProtection="0"/>
    <xf numFmtId="3" fontId="82" fillId="0" borderId="0" applyFont="0" applyFill="0" applyBorder="0" applyAlignment="0" applyProtection="0"/>
    <xf numFmtId="3" fontId="82" fillId="0" borderId="0" applyFont="0" applyFill="0" applyBorder="0" applyAlignment="0" applyProtection="0"/>
    <xf numFmtId="3" fontId="82" fillId="0" borderId="0" applyFont="0" applyFill="0" applyBorder="0" applyAlignment="0" applyProtection="0"/>
    <xf numFmtId="3" fontId="82" fillId="0" borderId="0" applyFont="0" applyFill="0" applyBorder="0" applyAlignment="0" applyProtection="0"/>
    <xf numFmtId="3" fontId="82" fillId="0" borderId="0" applyFont="0" applyFill="0" applyBorder="0" applyAlignment="0" applyProtection="0"/>
    <xf numFmtId="3" fontId="82" fillId="0" borderId="0" applyFont="0" applyFill="0" applyBorder="0" applyAlignment="0" applyProtection="0"/>
    <xf numFmtId="3" fontId="82" fillId="0" borderId="0" applyFont="0" applyFill="0" applyBorder="0" applyAlignment="0" applyProtection="0"/>
    <xf numFmtId="3" fontId="82" fillId="0" borderId="0" applyFont="0" applyFill="0" applyBorder="0" applyAlignment="0" applyProtection="0"/>
    <xf numFmtId="3" fontId="82" fillId="0" borderId="0" applyFont="0" applyFill="0" applyBorder="0" applyAlignment="0" applyProtection="0"/>
    <xf numFmtId="3" fontId="82" fillId="0" borderId="0" applyFont="0" applyFill="0" applyBorder="0" applyAlignment="0" applyProtection="0"/>
    <xf numFmtId="3" fontId="82" fillId="0" borderId="0" applyFont="0" applyFill="0" applyBorder="0" applyAlignment="0" applyProtection="0"/>
    <xf numFmtId="3" fontId="82" fillId="0" borderId="0" applyFont="0" applyFill="0" applyBorder="0" applyAlignment="0" applyProtection="0"/>
    <xf numFmtId="3" fontId="82" fillId="0" borderId="0" applyFont="0" applyFill="0" applyBorder="0" applyAlignment="0" applyProtection="0"/>
    <xf numFmtId="3" fontId="82" fillId="0" borderId="0" applyFont="0" applyFill="0" applyBorder="0" applyAlignment="0" applyProtection="0"/>
    <xf numFmtId="3" fontId="82" fillId="0" borderId="0" applyFont="0" applyFill="0" applyBorder="0" applyAlignment="0" applyProtection="0"/>
    <xf numFmtId="3" fontId="82" fillId="0" borderId="0" applyFont="0" applyFill="0" applyBorder="0" applyAlignment="0" applyProtection="0"/>
    <xf numFmtId="3" fontId="82" fillId="0" borderId="0" applyFont="0" applyFill="0" applyBorder="0" applyAlignment="0" applyProtection="0"/>
    <xf numFmtId="3" fontId="82" fillId="0" borderId="0" applyFont="0" applyFill="0" applyBorder="0" applyAlignment="0" applyProtection="0"/>
    <xf numFmtId="3" fontId="82" fillId="0" borderId="0" applyFont="0" applyFill="0" applyBorder="0" applyAlignment="0" applyProtection="0"/>
    <xf numFmtId="3" fontId="82" fillId="0" borderId="0" applyFont="0" applyFill="0" applyBorder="0" applyAlignment="0" applyProtection="0"/>
    <xf numFmtId="3" fontId="82" fillId="0" borderId="0" applyFont="0" applyFill="0" applyBorder="0" applyAlignment="0" applyProtection="0"/>
    <xf numFmtId="3" fontId="82" fillId="0" borderId="0" applyFont="0" applyFill="0" applyBorder="0" applyAlignment="0" applyProtection="0"/>
    <xf numFmtId="3" fontId="82" fillId="0" borderId="0" applyFont="0" applyFill="0" applyBorder="0" applyAlignment="0" applyProtection="0"/>
    <xf numFmtId="3" fontId="82" fillId="0" borderId="0" applyFont="0" applyFill="0" applyBorder="0" applyAlignment="0" applyProtection="0"/>
    <xf numFmtId="3" fontId="82" fillId="0" borderId="0" applyFont="0" applyFill="0" applyBorder="0" applyAlignment="0" applyProtection="0"/>
    <xf numFmtId="3" fontId="82" fillId="0" borderId="0" applyFont="0" applyFill="0" applyBorder="0" applyAlignment="0" applyProtection="0"/>
    <xf numFmtId="3" fontId="82" fillId="0" borderId="0" applyFont="0" applyFill="0" applyBorder="0" applyAlignment="0" applyProtection="0"/>
    <xf numFmtId="3" fontId="82" fillId="0" borderId="0" applyFont="0" applyFill="0" applyBorder="0" applyAlignment="0" applyProtection="0"/>
    <xf numFmtId="3" fontId="82" fillId="0" borderId="0" applyFont="0" applyFill="0" applyBorder="0" applyAlignment="0" applyProtection="0"/>
    <xf numFmtId="3" fontId="82" fillId="0" borderId="0" applyFont="0" applyFill="0" applyBorder="0" applyAlignment="0" applyProtection="0"/>
    <xf numFmtId="3" fontId="82" fillId="0" borderId="0" applyFont="0" applyFill="0" applyBorder="0" applyAlignment="0" applyProtection="0"/>
    <xf numFmtId="3" fontId="82" fillId="0" borderId="0" applyFont="0" applyFill="0" applyBorder="0" applyAlignment="0" applyProtection="0"/>
    <xf numFmtId="3" fontId="82" fillId="0" borderId="0" applyFont="0" applyFill="0" applyBorder="0" applyAlignment="0" applyProtection="0"/>
    <xf numFmtId="3" fontId="82" fillId="0" borderId="0" applyFont="0" applyFill="0" applyBorder="0" applyAlignment="0" applyProtection="0"/>
    <xf numFmtId="3" fontId="82" fillId="0" borderId="0" applyFont="0" applyFill="0" applyBorder="0" applyAlignment="0" applyProtection="0"/>
    <xf numFmtId="3" fontId="82" fillId="0" borderId="0" applyFont="0" applyFill="0" applyBorder="0" applyAlignment="0" applyProtection="0"/>
    <xf numFmtId="3" fontId="82" fillId="0" borderId="0" applyFont="0" applyFill="0" applyBorder="0" applyAlignment="0" applyProtection="0"/>
    <xf numFmtId="3" fontId="82" fillId="0" borderId="0" applyFont="0" applyFill="0" applyBorder="0" applyAlignment="0" applyProtection="0"/>
    <xf numFmtId="3" fontId="82" fillId="0" borderId="0" applyFont="0" applyFill="0" applyBorder="0" applyAlignment="0" applyProtection="0"/>
    <xf numFmtId="3" fontId="82" fillId="0" borderId="0" applyFont="0" applyFill="0" applyBorder="0" applyAlignment="0" applyProtection="0"/>
    <xf numFmtId="3" fontId="82" fillId="0" borderId="0" applyFont="0" applyFill="0" applyBorder="0" applyAlignment="0" applyProtection="0"/>
    <xf numFmtId="3" fontId="82" fillId="0" borderId="0" applyFont="0" applyFill="0" applyBorder="0" applyAlignment="0" applyProtection="0"/>
    <xf numFmtId="3" fontId="82" fillId="0" borderId="0" applyFont="0" applyFill="0" applyBorder="0" applyAlignment="0" applyProtection="0"/>
    <xf numFmtId="3" fontId="82" fillId="0" borderId="0" applyFont="0" applyFill="0" applyBorder="0" applyAlignment="0" applyProtection="0"/>
    <xf numFmtId="3" fontId="82" fillId="0" borderId="0" applyFont="0" applyFill="0" applyBorder="0" applyAlignment="0" applyProtection="0"/>
    <xf numFmtId="3" fontId="82" fillId="0" borderId="0" applyFont="0" applyFill="0" applyBorder="0" applyAlignment="0" applyProtection="0"/>
    <xf numFmtId="3" fontId="82" fillId="0" borderId="0" applyFont="0" applyFill="0" applyBorder="0" applyAlignment="0" applyProtection="0"/>
    <xf numFmtId="3" fontId="82" fillId="0" borderId="0" applyFont="0" applyFill="0" applyBorder="0" applyAlignment="0" applyProtection="0"/>
    <xf numFmtId="3" fontId="82" fillId="0" borderId="0" applyFont="0" applyFill="0" applyBorder="0" applyAlignment="0" applyProtection="0"/>
    <xf numFmtId="3" fontId="82" fillId="0" borderId="0" applyFont="0" applyFill="0" applyBorder="0" applyAlignment="0" applyProtection="0"/>
    <xf numFmtId="3" fontId="82" fillId="0" borderId="0" applyFont="0" applyFill="0" applyBorder="0" applyAlignment="0" applyProtection="0"/>
    <xf numFmtId="3" fontId="82" fillId="0" borderId="0" applyFont="0" applyFill="0" applyBorder="0" applyAlignment="0" applyProtection="0"/>
    <xf numFmtId="3" fontId="82" fillId="0" borderId="0" applyFont="0" applyFill="0" applyBorder="0" applyAlignment="0" applyProtection="0"/>
    <xf numFmtId="3" fontId="82" fillId="0" borderId="0" applyFont="0" applyFill="0" applyBorder="0" applyAlignment="0" applyProtection="0"/>
    <xf numFmtId="3" fontId="82" fillId="0" borderId="0" applyFont="0" applyFill="0" applyBorder="0" applyAlignment="0" applyProtection="0"/>
    <xf numFmtId="3" fontId="82" fillId="0" borderId="0" applyFont="0" applyFill="0" applyBorder="0" applyAlignment="0" applyProtection="0"/>
    <xf numFmtId="3" fontId="82" fillId="0" borderId="0" applyFont="0" applyFill="0" applyBorder="0" applyAlignment="0" applyProtection="0"/>
    <xf numFmtId="3" fontId="82" fillId="0" borderId="0" applyFont="0" applyFill="0" applyBorder="0" applyAlignment="0" applyProtection="0"/>
    <xf numFmtId="3" fontId="82" fillId="0" borderId="0" applyFont="0" applyFill="0" applyBorder="0" applyAlignment="0" applyProtection="0"/>
    <xf numFmtId="3" fontId="82" fillId="0" borderId="0" applyFont="0" applyFill="0" applyBorder="0" applyAlignment="0" applyProtection="0"/>
    <xf numFmtId="3" fontId="82" fillId="0" borderId="0" applyFont="0" applyFill="0" applyBorder="0" applyAlignment="0" applyProtection="0"/>
    <xf numFmtId="3" fontId="82" fillId="0" borderId="0" applyFont="0" applyFill="0" applyBorder="0" applyAlignment="0" applyProtection="0"/>
    <xf numFmtId="3" fontId="82" fillId="0" borderId="0" applyFont="0" applyFill="0" applyBorder="0" applyAlignment="0" applyProtection="0"/>
    <xf numFmtId="3" fontId="82" fillId="0" borderId="0" applyFont="0" applyFill="0" applyBorder="0" applyAlignment="0" applyProtection="0"/>
    <xf numFmtId="3" fontId="82" fillId="0" borderId="0" applyFont="0" applyFill="0" applyBorder="0" applyAlignment="0" applyProtection="0"/>
    <xf numFmtId="3" fontId="82" fillId="0" borderId="0" applyFont="0" applyFill="0" applyBorder="0" applyAlignment="0" applyProtection="0"/>
    <xf numFmtId="3" fontId="82" fillId="0" borderId="0" applyFont="0" applyFill="0" applyBorder="0" applyAlignment="0" applyProtection="0"/>
    <xf numFmtId="3" fontId="82" fillId="0" borderId="0" applyFont="0" applyFill="0" applyBorder="0" applyAlignment="0" applyProtection="0"/>
    <xf numFmtId="3" fontId="82" fillId="0" borderId="0" applyFont="0" applyFill="0" applyBorder="0" applyAlignment="0" applyProtection="0"/>
    <xf numFmtId="3" fontId="82" fillId="0" borderId="0" applyFont="0" applyFill="0" applyBorder="0" applyAlignment="0" applyProtection="0"/>
    <xf numFmtId="3" fontId="82" fillId="0" borderId="0" applyFont="0" applyFill="0" applyBorder="0" applyAlignment="0" applyProtection="0"/>
    <xf numFmtId="3" fontId="82" fillId="0" borderId="0" applyFont="0" applyFill="0" applyBorder="0" applyAlignment="0" applyProtection="0"/>
    <xf numFmtId="3" fontId="82" fillId="0" borderId="0" applyFont="0" applyFill="0" applyBorder="0" applyAlignment="0" applyProtection="0"/>
    <xf numFmtId="3" fontId="82" fillId="0" borderId="0" applyFont="0" applyFill="0" applyBorder="0" applyAlignment="0" applyProtection="0"/>
    <xf numFmtId="3" fontId="82" fillId="0" borderId="0" applyFont="0" applyFill="0" applyBorder="0" applyAlignment="0" applyProtection="0"/>
    <xf numFmtId="3" fontId="82" fillId="0" borderId="0" applyFont="0" applyFill="0" applyBorder="0" applyAlignment="0" applyProtection="0"/>
    <xf numFmtId="3" fontId="82" fillId="0" borderId="0" applyFont="0" applyFill="0" applyBorder="0" applyAlignment="0" applyProtection="0"/>
    <xf numFmtId="3" fontId="82" fillId="0" borderId="0" applyFont="0" applyFill="0" applyBorder="0" applyAlignment="0" applyProtection="0"/>
    <xf numFmtId="3" fontId="82" fillId="0" borderId="0" applyFont="0" applyFill="0" applyBorder="0" applyAlignment="0" applyProtection="0"/>
    <xf numFmtId="3" fontId="82" fillId="0" borderId="0" applyFont="0" applyFill="0" applyBorder="0" applyAlignment="0" applyProtection="0"/>
    <xf numFmtId="3" fontId="82" fillId="0" borderId="0" applyFont="0" applyFill="0" applyBorder="0" applyAlignment="0" applyProtection="0"/>
    <xf numFmtId="3" fontId="82" fillId="0" borderId="0" applyFont="0" applyFill="0" applyBorder="0" applyAlignment="0" applyProtection="0"/>
    <xf numFmtId="3" fontId="82" fillId="0" borderId="0" applyFont="0" applyFill="0" applyBorder="0" applyAlignment="0" applyProtection="0"/>
    <xf numFmtId="3" fontId="82" fillId="0" borderId="0" applyFont="0" applyFill="0" applyBorder="0" applyAlignment="0" applyProtection="0"/>
    <xf numFmtId="3" fontId="82" fillId="0" borderId="0" applyFont="0" applyFill="0" applyBorder="0" applyAlignment="0" applyProtection="0"/>
    <xf numFmtId="3" fontId="82" fillId="0" borderId="0" applyFont="0" applyFill="0" applyBorder="0" applyAlignment="0" applyProtection="0"/>
    <xf numFmtId="3" fontId="82" fillId="0" borderId="0" applyFont="0" applyFill="0" applyBorder="0" applyAlignment="0" applyProtection="0"/>
    <xf numFmtId="3" fontId="82" fillId="0" borderId="0" applyFont="0" applyFill="0" applyBorder="0" applyAlignment="0" applyProtection="0"/>
    <xf numFmtId="0" fontId="82" fillId="24" borderId="0" applyNumberFormat="0" applyFont="0" applyBorder="0" applyAlignment="0" applyProtection="0"/>
    <xf numFmtId="0" fontId="82" fillId="24" borderId="0" applyNumberFormat="0" applyFont="0" applyBorder="0" applyAlignment="0" applyProtection="0"/>
    <xf numFmtId="0" fontId="82" fillId="24" borderId="0" applyNumberFormat="0" applyFont="0" applyBorder="0" applyAlignment="0" applyProtection="0"/>
    <xf numFmtId="0" fontId="82" fillId="24" borderId="0" applyNumberFormat="0" applyFont="0" applyBorder="0" applyAlignment="0" applyProtection="0"/>
    <xf numFmtId="0" fontId="82" fillId="24" borderId="0" applyNumberFormat="0" applyFont="0" applyBorder="0" applyAlignment="0" applyProtection="0"/>
    <xf numFmtId="0" fontId="82" fillId="24" borderId="0" applyNumberFormat="0" applyFont="0" applyBorder="0" applyAlignment="0" applyProtection="0"/>
    <xf numFmtId="0" fontId="82" fillId="24" borderId="0" applyNumberFormat="0" applyFont="0" applyBorder="0" applyAlignment="0" applyProtection="0"/>
    <xf numFmtId="0" fontId="82" fillId="24" borderId="0" applyNumberFormat="0" applyFont="0" applyBorder="0" applyAlignment="0" applyProtection="0"/>
    <xf numFmtId="0" fontId="82" fillId="24" borderId="0" applyNumberFormat="0" applyFont="0" applyBorder="0" applyAlignment="0" applyProtection="0"/>
    <xf numFmtId="0" fontId="82" fillId="24" borderId="0" applyNumberFormat="0" applyFont="0" applyBorder="0" applyAlignment="0" applyProtection="0"/>
    <xf numFmtId="0" fontId="82" fillId="24" borderId="0" applyNumberFormat="0" applyFont="0" applyBorder="0" applyAlignment="0" applyProtection="0"/>
    <xf numFmtId="0" fontId="82" fillId="24" borderId="0" applyNumberFormat="0" applyFont="0" applyBorder="0" applyAlignment="0" applyProtection="0"/>
    <xf numFmtId="0" fontId="82" fillId="24" borderId="0" applyNumberFormat="0" applyFont="0" applyBorder="0" applyAlignment="0" applyProtection="0"/>
    <xf numFmtId="0" fontId="82" fillId="24" borderId="0" applyNumberFormat="0" applyFont="0" applyBorder="0" applyAlignment="0" applyProtection="0"/>
    <xf numFmtId="0" fontId="82" fillId="24" borderId="0" applyNumberFormat="0" applyFont="0" applyBorder="0" applyAlignment="0" applyProtection="0"/>
    <xf numFmtId="0" fontId="82" fillId="24" borderId="0" applyNumberFormat="0" applyFont="0" applyBorder="0" applyAlignment="0" applyProtection="0"/>
    <xf numFmtId="0" fontId="82" fillId="24" borderId="0" applyNumberFormat="0" applyFont="0" applyBorder="0" applyAlignment="0" applyProtection="0"/>
    <xf numFmtId="0" fontId="82" fillId="24" borderId="0" applyNumberFormat="0" applyFont="0" applyBorder="0" applyAlignment="0" applyProtection="0"/>
    <xf numFmtId="0" fontId="82" fillId="24" borderId="0" applyNumberFormat="0" applyFont="0" applyBorder="0" applyAlignment="0" applyProtection="0"/>
    <xf numFmtId="0" fontId="82" fillId="24" borderId="0" applyNumberFormat="0" applyFont="0" applyBorder="0" applyAlignment="0" applyProtection="0"/>
    <xf numFmtId="0" fontId="82" fillId="24" borderId="0" applyNumberFormat="0" applyFont="0" applyBorder="0" applyAlignment="0" applyProtection="0"/>
    <xf numFmtId="0" fontId="82" fillId="24" borderId="0" applyNumberFormat="0" applyFont="0" applyBorder="0" applyAlignment="0" applyProtection="0"/>
    <xf numFmtId="0" fontId="82" fillId="24" borderId="0" applyNumberFormat="0" applyFont="0" applyBorder="0" applyAlignment="0" applyProtection="0"/>
    <xf numFmtId="0" fontId="82" fillId="24" borderId="0" applyNumberFormat="0" applyFont="0" applyBorder="0" applyAlignment="0" applyProtection="0"/>
    <xf numFmtId="0" fontId="82" fillId="24" borderId="0" applyNumberFormat="0" applyFont="0" applyBorder="0" applyAlignment="0" applyProtection="0"/>
    <xf numFmtId="0" fontId="82" fillId="24" borderId="0" applyNumberFormat="0" applyFont="0" applyBorder="0" applyAlignment="0" applyProtection="0"/>
    <xf numFmtId="0" fontId="82" fillId="24" borderId="0" applyNumberFormat="0" applyFont="0" applyBorder="0" applyAlignment="0" applyProtection="0"/>
    <xf numFmtId="0" fontId="82" fillId="24" borderId="0" applyNumberFormat="0" applyFont="0" applyBorder="0" applyAlignment="0" applyProtection="0"/>
    <xf numFmtId="0" fontId="82" fillId="24" borderId="0" applyNumberFormat="0" applyFont="0" applyBorder="0" applyAlignment="0" applyProtection="0"/>
    <xf numFmtId="0" fontId="82" fillId="24" borderId="0" applyNumberFormat="0" applyFont="0" applyBorder="0" applyAlignment="0" applyProtection="0"/>
    <xf numFmtId="0" fontId="82" fillId="24" borderId="0" applyNumberFormat="0" applyFont="0" applyBorder="0" applyAlignment="0" applyProtection="0"/>
    <xf numFmtId="0" fontId="82" fillId="24" borderId="0" applyNumberFormat="0" applyFont="0" applyBorder="0" applyAlignment="0" applyProtection="0"/>
    <xf numFmtId="0" fontId="82" fillId="24" borderId="0" applyNumberFormat="0" applyFont="0" applyBorder="0" applyAlignment="0" applyProtection="0"/>
    <xf numFmtId="0" fontId="82" fillId="24" borderId="0" applyNumberFormat="0" applyFont="0" applyBorder="0" applyAlignment="0" applyProtection="0"/>
    <xf numFmtId="0" fontId="82" fillId="24" borderId="0" applyNumberFormat="0" applyFont="0" applyBorder="0" applyAlignment="0" applyProtection="0"/>
    <xf numFmtId="0" fontId="82" fillId="24" borderId="0" applyNumberFormat="0" applyFont="0" applyBorder="0" applyAlignment="0" applyProtection="0"/>
    <xf numFmtId="0" fontId="82" fillId="24" borderId="0" applyNumberFormat="0" applyFont="0" applyBorder="0" applyAlignment="0" applyProtection="0"/>
    <xf numFmtId="0" fontId="82" fillId="24" borderId="0" applyNumberFormat="0" applyFont="0" applyBorder="0" applyAlignment="0" applyProtection="0"/>
    <xf numFmtId="0" fontId="82" fillId="24" borderId="0" applyNumberFormat="0" applyFont="0" applyBorder="0" applyAlignment="0" applyProtection="0"/>
    <xf numFmtId="0" fontId="82" fillId="24" borderId="0" applyNumberFormat="0" applyFont="0" applyBorder="0" applyAlignment="0" applyProtection="0"/>
    <xf numFmtId="0" fontId="82" fillId="24" borderId="0" applyNumberFormat="0" applyFont="0" applyBorder="0" applyAlignment="0" applyProtection="0"/>
    <xf numFmtId="0" fontId="82" fillId="24" borderId="0" applyNumberFormat="0" applyFont="0" applyBorder="0" applyAlignment="0" applyProtection="0"/>
    <xf numFmtId="0" fontId="82" fillId="24" borderId="0" applyNumberFormat="0" applyFont="0" applyBorder="0" applyAlignment="0" applyProtection="0"/>
    <xf numFmtId="0" fontId="82" fillId="24" borderId="0" applyNumberFormat="0" applyFont="0" applyBorder="0" applyAlignment="0" applyProtection="0"/>
    <xf numFmtId="0" fontId="82" fillId="24" borderId="0" applyNumberFormat="0" applyFont="0" applyBorder="0" applyAlignment="0" applyProtection="0"/>
    <xf numFmtId="0" fontId="82" fillId="24" borderId="0" applyNumberFormat="0" applyFont="0" applyBorder="0" applyAlignment="0" applyProtection="0"/>
    <xf numFmtId="0" fontId="82" fillId="24" borderId="0" applyNumberFormat="0" applyFont="0" applyBorder="0" applyAlignment="0" applyProtection="0"/>
    <xf numFmtId="0" fontId="82" fillId="24" borderId="0" applyNumberFormat="0" applyFont="0" applyBorder="0" applyAlignment="0" applyProtection="0"/>
    <xf numFmtId="0" fontId="82" fillId="24" borderId="0" applyNumberFormat="0" applyFont="0" applyBorder="0" applyAlignment="0" applyProtection="0"/>
    <xf numFmtId="0" fontId="82" fillId="24" borderId="0" applyNumberFormat="0" applyFont="0" applyBorder="0" applyAlignment="0" applyProtection="0"/>
    <xf numFmtId="0" fontId="82" fillId="24" borderId="0" applyNumberFormat="0" applyFont="0" applyBorder="0" applyAlignment="0" applyProtection="0"/>
    <xf numFmtId="0" fontId="82" fillId="24" borderId="0" applyNumberFormat="0" applyFont="0" applyBorder="0" applyAlignment="0" applyProtection="0"/>
    <xf numFmtId="0" fontId="82" fillId="24" borderId="0" applyNumberFormat="0" applyFont="0" applyBorder="0" applyAlignment="0" applyProtection="0"/>
    <xf numFmtId="0" fontId="82" fillId="24" borderId="0" applyNumberFormat="0" applyFont="0" applyBorder="0" applyAlignment="0" applyProtection="0"/>
    <xf numFmtId="0" fontId="82" fillId="24" borderId="0" applyNumberFormat="0" applyFont="0" applyBorder="0" applyAlignment="0" applyProtection="0"/>
    <xf numFmtId="0" fontId="82" fillId="24" borderId="0" applyNumberFormat="0" applyFont="0" applyBorder="0" applyAlignment="0" applyProtection="0"/>
    <xf numFmtId="0" fontId="82" fillId="24" borderId="0" applyNumberFormat="0" applyFont="0" applyBorder="0" applyAlignment="0" applyProtection="0"/>
    <xf numFmtId="0" fontId="82" fillId="24" borderId="0" applyNumberFormat="0" applyFont="0" applyBorder="0" applyAlignment="0" applyProtection="0"/>
    <xf numFmtId="0" fontId="82" fillId="24" borderId="0" applyNumberFormat="0" applyFont="0" applyBorder="0" applyAlignment="0" applyProtection="0"/>
    <xf numFmtId="0" fontId="82" fillId="24" borderId="0" applyNumberFormat="0" applyFont="0" applyBorder="0" applyAlignment="0" applyProtection="0"/>
    <xf numFmtId="0" fontId="82" fillId="24" borderId="0" applyNumberFormat="0" applyFont="0" applyBorder="0" applyAlignment="0" applyProtection="0"/>
    <xf numFmtId="0" fontId="82" fillId="24" borderId="0" applyNumberFormat="0" applyFont="0" applyBorder="0" applyAlignment="0" applyProtection="0"/>
    <xf numFmtId="0" fontId="82" fillId="24" borderId="0" applyNumberFormat="0" applyFont="0" applyBorder="0" applyAlignment="0" applyProtection="0"/>
    <xf numFmtId="0" fontId="82" fillId="24" borderId="0" applyNumberFormat="0" applyFont="0" applyBorder="0" applyAlignment="0" applyProtection="0"/>
    <xf numFmtId="0" fontId="82" fillId="24" borderId="0" applyNumberFormat="0" applyFont="0" applyBorder="0" applyAlignment="0" applyProtection="0"/>
    <xf numFmtId="0" fontId="82" fillId="24" borderId="0" applyNumberFormat="0" applyFont="0" applyBorder="0" applyAlignment="0" applyProtection="0"/>
    <xf numFmtId="0" fontId="82" fillId="24" borderId="0" applyNumberFormat="0" applyFont="0" applyBorder="0" applyAlignment="0" applyProtection="0"/>
    <xf numFmtId="0" fontId="82" fillId="24" borderId="0" applyNumberFormat="0" applyFont="0" applyBorder="0" applyAlignment="0" applyProtection="0"/>
    <xf numFmtId="0" fontId="82" fillId="24" borderId="0" applyNumberFormat="0" applyFont="0" applyBorder="0" applyAlignment="0" applyProtection="0"/>
    <xf numFmtId="0" fontId="82" fillId="24" borderId="0" applyNumberFormat="0" applyFont="0" applyBorder="0" applyAlignment="0" applyProtection="0"/>
    <xf numFmtId="0" fontId="82" fillId="24" borderId="0" applyNumberFormat="0" applyFont="0" applyBorder="0" applyAlignment="0" applyProtection="0"/>
    <xf numFmtId="0" fontId="82" fillId="24" borderId="0" applyNumberFormat="0" applyFont="0" applyBorder="0" applyAlignment="0" applyProtection="0"/>
    <xf numFmtId="0" fontId="82" fillId="24" borderId="0" applyNumberFormat="0" applyFont="0" applyBorder="0" applyAlignment="0" applyProtection="0"/>
    <xf numFmtId="0" fontId="82" fillId="24" borderId="0" applyNumberFormat="0" applyFont="0" applyBorder="0" applyAlignment="0" applyProtection="0"/>
    <xf numFmtId="0" fontId="82" fillId="24" borderId="0" applyNumberFormat="0" applyFont="0" applyBorder="0" applyAlignment="0" applyProtection="0"/>
    <xf numFmtId="0" fontId="82" fillId="24" borderId="0" applyNumberFormat="0" applyFont="0" applyBorder="0" applyAlignment="0" applyProtection="0"/>
    <xf numFmtId="0" fontId="82" fillId="24" borderId="0" applyNumberFormat="0" applyFont="0" applyBorder="0" applyAlignment="0" applyProtection="0"/>
    <xf numFmtId="0" fontId="82" fillId="24" borderId="0" applyNumberFormat="0" applyFont="0" applyBorder="0" applyAlignment="0" applyProtection="0"/>
    <xf numFmtId="0" fontId="82" fillId="24" borderId="0" applyNumberFormat="0" applyFont="0" applyBorder="0" applyAlignment="0" applyProtection="0"/>
    <xf numFmtId="0" fontId="82" fillId="24" borderId="0" applyNumberFormat="0" applyFont="0" applyBorder="0" applyAlignment="0" applyProtection="0"/>
    <xf numFmtId="0" fontId="82" fillId="24" borderId="0" applyNumberFormat="0" applyFont="0" applyBorder="0" applyAlignment="0" applyProtection="0"/>
    <xf numFmtId="0" fontId="82" fillId="24" borderId="0" applyNumberFormat="0" applyFont="0" applyBorder="0" applyAlignment="0" applyProtection="0"/>
    <xf numFmtId="0" fontId="82" fillId="24" borderId="0" applyNumberFormat="0" applyFont="0" applyBorder="0" applyAlignment="0" applyProtection="0"/>
    <xf numFmtId="0" fontId="82" fillId="24" borderId="0" applyNumberFormat="0" applyFont="0" applyBorder="0" applyAlignment="0" applyProtection="0"/>
    <xf numFmtId="0" fontId="82" fillId="24" borderId="0" applyNumberFormat="0" applyFont="0" applyBorder="0" applyAlignment="0" applyProtection="0"/>
    <xf numFmtId="0" fontId="82" fillId="24" borderId="0" applyNumberFormat="0" applyFont="0" applyBorder="0" applyAlignment="0" applyProtection="0"/>
    <xf numFmtId="0" fontId="82" fillId="24" borderId="0" applyNumberFormat="0" applyFont="0" applyBorder="0" applyAlignment="0" applyProtection="0"/>
    <xf numFmtId="0" fontId="82" fillId="24" borderId="0" applyNumberFormat="0" applyFont="0" applyBorder="0" applyAlignment="0" applyProtection="0"/>
    <xf numFmtId="0" fontId="82" fillId="24" borderId="0" applyNumberFormat="0" applyFont="0" applyBorder="0" applyAlignment="0" applyProtection="0"/>
    <xf numFmtId="0" fontId="82" fillId="24" borderId="0" applyNumberFormat="0" applyFont="0" applyBorder="0" applyAlignment="0" applyProtection="0"/>
    <xf numFmtId="0" fontId="82" fillId="24" borderId="0" applyNumberFormat="0" applyFont="0" applyBorder="0" applyAlignment="0" applyProtection="0"/>
    <xf numFmtId="0" fontId="82" fillId="24" borderId="0" applyNumberFormat="0" applyFont="0" applyBorder="0" applyAlignment="0" applyProtection="0"/>
    <xf numFmtId="0" fontId="82" fillId="24" borderId="0" applyNumberFormat="0" applyFont="0" applyBorder="0" applyAlignment="0" applyProtection="0"/>
    <xf numFmtId="0" fontId="82" fillId="24" borderId="0" applyNumberFormat="0" applyFont="0" applyBorder="0" applyAlignment="0" applyProtection="0"/>
    <xf numFmtId="0" fontId="82" fillId="24" borderId="0" applyNumberFormat="0" applyFont="0" applyBorder="0" applyAlignment="0" applyProtection="0"/>
    <xf numFmtId="0" fontId="82" fillId="24" borderId="0" applyNumberFormat="0" applyFont="0" applyBorder="0" applyAlignment="0" applyProtection="0"/>
    <xf numFmtId="0" fontId="82" fillId="24" borderId="0" applyNumberFormat="0" applyFont="0" applyBorder="0" applyAlignment="0" applyProtection="0"/>
    <xf numFmtId="0" fontId="82" fillId="24" borderId="0" applyNumberFormat="0" applyFont="0" applyBorder="0" applyAlignment="0" applyProtection="0"/>
    <xf numFmtId="0" fontId="82" fillId="24" borderId="0" applyNumberFormat="0" applyFont="0" applyBorder="0" applyAlignment="0" applyProtection="0"/>
    <xf numFmtId="0" fontId="82" fillId="24" borderId="0" applyNumberFormat="0" applyFont="0" applyBorder="0" applyAlignment="0" applyProtection="0"/>
    <xf numFmtId="0" fontId="82" fillId="24" borderId="0" applyNumberFormat="0" applyFont="0" applyBorder="0" applyAlignment="0" applyProtection="0"/>
    <xf numFmtId="0" fontId="82" fillId="24" borderId="0" applyNumberFormat="0" applyFont="0" applyBorder="0" applyAlignment="0" applyProtection="0"/>
    <xf numFmtId="0" fontId="82" fillId="24" borderId="0" applyNumberFormat="0" applyFont="0" applyBorder="0" applyAlignment="0" applyProtection="0"/>
    <xf numFmtId="0" fontId="82" fillId="24" borderId="0" applyNumberFormat="0" applyFont="0" applyBorder="0" applyAlignment="0" applyProtection="0"/>
    <xf numFmtId="0" fontId="82" fillId="24" borderId="0" applyNumberFormat="0" applyFont="0" applyBorder="0" applyAlignment="0" applyProtection="0"/>
    <xf numFmtId="0" fontId="82" fillId="24" borderId="0" applyNumberFormat="0" applyFont="0" applyBorder="0" applyAlignment="0" applyProtection="0"/>
    <xf numFmtId="0" fontId="82" fillId="24" borderId="0" applyNumberFormat="0" applyFont="0" applyBorder="0" applyAlignment="0" applyProtection="0"/>
    <xf numFmtId="0" fontId="82" fillId="24" borderId="0" applyNumberFormat="0" applyFont="0" applyBorder="0" applyAlignment="0" applyProtection="0"/>
    <xf numFmtId="0" fontId="82" fillId="24" borderId="0" applyNumberFormat="0" applyFont="0" applyBorder="0" applyAlignment="0" applyProtection="0"/>
    <xf numFmtId="0" fontId="82" fillId="24" borderId="0" applyNumberFormat="0" applyFont="0" applyBorder="0" applyAlignment="0" applyProtection="0"/>
    <xf numFmtId="0" fontId="82" fillId="24" borderId="0" applyNumberFormat="0" applyFont="0" applyBorder="0" applyAlignment="0" applyProtection="0"/>
    <xf numFmtId="0" fontId="82" fillId="24" borderId="0" applyNumberFormat="0" applyFont="0" applyBorder="0" applyAlignment="0" applyProtection="0"/>
    <xf numFmtId="0" fontId="82" fillId="24" borderId="0" applyNumberFormat="0" applyFont="0" applyBorder="0" applyAlignment="0" applyProtection="0"/>
    <xf numFmtId="0" fontId="82" fillId="24" borderId="0" applyNumberFormat="0" applyFont="0" applyBorder="0" applyAlignment="0" applyProtection="0"/>
    <xf numFmtId="0" fontId="82" fillId="24" borderId="0" applyNumberFormat="0" applyFont="0" applyBorder="0" applyAlignment="0" applyProtection="0"/>
    <xf numFmtId="0" fontId="82" fillId="24" borderId="0" applyNumberFormat="0" applyFont="0" applyBorder="0" applyAlignment="0" applyProtection="0"/>
    <xf numFmtId="0" fontId="82" fillId="24" borderId="0" applyNumberFormat="0" applyFont="0" applyBorder="0" applyAlignment="0" applyProtection="0"/>
    <xf numFmtId="0" fontId="82" fillId="24" borderId="0" applyNumberFormat="0" applyFont="0" applyBorder="0" applyAlignment="0" applyProtection="0"/>
    <xf numFmtId="0" fontId="82" fillId="24" borderId="0" applyNumberFormat="0" applyFont="0" applyBorder="0" applyAlignment="0" applyProtection="0"/>
    <xf numFmtId="0" fontId="82" fillId="24" borderId="0" applyNumberFormat="0" applyFont="0" applyBorder="0" applyAlignment="0" applyProtection="0"/>
    <xf numFmtId="0" fontId="82" fillId="24" borderId="0" applyNumberFormat="0" applyFont="0" applyBorder="0" applyAlignment="0" applyProtection="0"/>
    <xf numFmtId="0" fontId="82" fillId="24" borderId="0" applyNumberFormat="0" applyFont="0" applyBorder="0" applyAlignment="0" applyProtection="0"/>
    <xf numFmtId="0" fontId="82" fillId="24" borderId="0" applyNumberFormat="0" applyFont="0" applyBorder="0" applyAlignment="0" applyProtection="0"/>
    <xf numFmtId="0" fontId="82" fillId="24" borderId="0" applyNumberFormat="0" applyFont="0" applyBorder="0" applyAlignment="0" applyProtection="0"/>
    <xf numFmtId="0" fontId="82" fillId="24" borderId="0" applyNumberFormat="0" applyFont="0" applyBorder="0" applyAlignment="0" applyProtection="0"/>
    <xf numFmtId="0" fontId="82" fillId="24" borderId="0" applyNumberFormat="0" applyFont="0" applyBorder="0" applyAlignment="0" applyProtection="0"/>
    <xf numFmtId="0" fontId="82" fillId="24" borderId="0" applyNumberFormat="0" applyFont="0" applyBorder="0" applyAlignment="0" applyProtection="0"/>
    <xf numFmtId="0" fontId="82" fillId="24" borderId="0" applyNumberFormat="0" applyFont="0" applyBorder="0" applyAlignment="0" applyProtection="0"/>
    <xf numFmtId="0" fontId="82" fillId="24" borderId="0" applyNumberFormat="0" applyFont="0" applyBorder="0" applyAlignment="0" applyProtection="0"/>
    <xf numFmtId="0" fontId="82" fillId="24" borderId="0" applyNumberFormat="0" applyFont="0" applyBorder="0" applyAlignment="0" applyProtection="0"/>
    <xf numFmtId="0" fontId="82" fillId="24" borderId="0" applyNumberFormat="0" applyFont="0" applyBorder="0" applyAlignment="0" applyProtection="0"/>
    <xf numFmtId="0" fontId="82" fillId="24" borderId="0" applyNumberFormat="0" applyFont="0" applyBorder="0" applyAlignment="0" applyProtection="0"/>
    <xf numFmtId="0" fontId="82" fillId="24" borderId="0" applyNumberFormat="0" applyFont="0" applyBorder="0" applyAlignment="0" applyProtection="0"/>
    <xf numFmtId="0" fontId="82" fillId="24" borderId="0" applyNumberFormat="0" applyFont="0" applyBorder="0" applyAlignment="0" applyProtection="0"/>
    <xf numFmtId="0" fontId="82" fillId="24" borderId="0" applyNumberFormat="0" applyFont="0" applyBorder="0" applyAlignment="0" applyProtection="0"/>
    <xf numFmtId="0" fontId="82" fillId="24" borderId="0" applyNumberFormat="0" applyFont="0" applyBorder="0" applyAlignment="0" applyProtection="0"/>
    <xf numFmtId="0" fontId="82" fillId="24" borderId="0" applyNumberFormat="0" applyFont="0" applyBorder="0" applyAlignment="0" applyProtection="0"/>
    <xf numFmtId="0" fontId="82" fillId="24" borderId="0" applyNumberFormat="0" applyFont="0" applyBorder="0" applyAlignment="0" applyProtection="0"/>
    <xf numFmtId="0" fontId="82" fillId="24" borderId="0" applyNumberFormat="0" applyFont="0" applyBorder="0" applyAlignment="0" applyProtection="0"/>
    <xf numFmtId="0" fontId="82" fillId="24" borderId="0" applyNumberFormat="0" applyFont="0" applyBorder="0" applyAlignment="0" applyProtection="0"/>
    <xf numFmtId="0" fontId="82" fillId="24" borderId="0" applyNumberFormat="0" applyFont="0" applyBorder="0" applyAlignment="0" applyProtection="0"/>
    <xf numFmtId="0" fontId="82" fillId="24" borderId="0" applyNumberFormat="0" applyFont="0" applyBorder="0" applyAlignment="0" applyProtection="0"/>
    <xf numFmtId="0" fontId="82" fillId="24" borderId="0" applyNumberFormat="0" applyFont="0" applyBorder="0" applyAlignment="0" applyProtection="0"/>
    <xf numFmtId="0" fontId="82" fillId="24" borderId="0" applyNumberFormat="0" applyFont="0" applyBorder="0" applyAlignment="0" applyProtection="0"/>
    <xf numFmtId="0" fontId="82" fillId="24" borderId="0" applyNumberFormat="0" applyFont="0" applyBorder="0" applyAlignment="0" applyProtection="0"/>
    <xf numFmtId="0" fontId="82" fillId="24" borderId="0" applyNumberFormat="0" applyFont="0" applyBorder="0" applyAlignment="0" applyProtection="0"/>
    <xf numFmtId="0" fontId="82" fillId="24" borderId="0" applyNumberFormat="0" applyFont="0" applyBorder="0" applyAlignment="0" applyProtection="0"/>
    <xf numFmtId="0" fontId="82" fillId="24" borderId="0" applyNumberFormat="0" applyFont="0" applyBorder="0" applyAlignment="0" applyProtection="0"/>
    <xf numFmtId="0" fontId="82" fillId="24" borderId="0" applyNumberFormat="0" applyFont="0" applyBorder="0" applyAlignment="0" applyProtection="0"/>
    <xf numFmtId="0" fontId="82" fillId="24" borderId="0" applyNumberFormat="0" applyFont="0" applyBorder="0" applyAlignment="0" applyProtection="0"/>
    <xf numFmtId="0" fontId="82" fillId="24" borderId="0" applyNumberFormat="0" applyFont="0" applyBorder="0" applyAlignment="0" applyProtection="0"/>
    <xf numFmtId="0" fontId="82" fillId="24" borderId="0" applyNumberFormat="0" applyFont="0" applyBorder="0" applyAlignment="0" applyProtection="0"/>
    <xf numFmtId="0" fontId="82" fillId="24" borderId="0" applyNumberFormat="0" applyFont="0" applyBorder="0" applyAlignment="0" applyProtection="0"/>
    <xf numFmtId="0" fontId="82" fillId="24" borderId="0" applyNumberFormat="0" applyFont="0" applyBorder="0" applyAlignment="0" applyProtection="0"/>
    <xf numFmtId="0" fontId="82" fillId="24" borderId="0" applyNumberFormat="0" applyFont="0" applyBorder="0" applyAlignment="0" applyProtection="0"/>
    <xf numFmtId="0" fontId="82" fillId="24" borderId="0" applyNumberFormat="0" applyFont="0" applyBorder="0" applyAlignment="0" applyProtection="0"/>
    <xf numFmtId="0" fontId="82" fillId="24" borderId="0" applyNumberFormat="0" applyFont="0" applyBorder="0" applyAlignment="0" applyProtection="0"/>
    <xf numFmtId="0" fontId="82" fillId="24" borderId="0" applyNumberFormat="0" applyFont="0" applyBorder="0" applyAlignment="0" applyProtection="0"/>
    <xf numFmtId="0" fontId="82" fillId="24" borderId="0" applyNumberFormat="0" applyFont="0" applyBorder="0" applyAlignment="0" applyProtection="0"/>
    <xf numFmtId="0" fontId="82" fillId="24" borderId="0" applyNumberFormat="0" applyFont="0" applyBorder="0" applyAlignment="0" applyProtection="0"/>
    <xf numFmtId="0" fontId="82" fillId="24" borderId="0" applyNumberFormat="0" applyFont="0" applyBorder="0" applyAlignment="0" applyProtection="0"/>
    <xf numFmtId="0" fontId="82" fillId="24" borderId="0" applyNumberFormat="0" applyFont="0" applyBorder="0" applyAlignment="0" applyProtection="0"/>
    <xf numFmtId="0" fontId="82" fillId="24" borderId="0" applyNumberFormat="0" applyFont="0" applyBorder="0" applyAlignment="0" applyProtection="0"/>
    <xf numFmtId="0" fontId="82" fillId="24" borderId="0" applyNumberFormat="0" applyFont="0" applyBorder="0" applyAlignment="0" applyProtection="0"/>
    <xf numFmtId="0" fontId="82" fillId="24" borderId="0" applyNumberFormat="0" applyFont="0" applyBorder="0" applyAlignment="0" applyProtection="0"/>
    <xf numFmtId="0" fontId="82" fillId="24" borderId="0" applyNumberFormat="0" applyFont="0" applyBorder="0" applyAlignment="0" applyProtection="0"/>
    <xf numFmtId="0" fontId="82" fillId="24" borderId="0" applyNumberFormat="0" applyFont="0" applyBorder="0" applyAlignment="0" applyProtection="0"/>
    <xf numFmtId="0" fontId="82" fillId="24" borderId="0" applyNumberFormat="0" applyFont="0" applyBorder="0" applyAlignment="0" applyProtection="0"/>
    <xf numFmtId="0" fontId="82" fillId="24" borderId="0" applyNumberFormat="0" applyFont="0" applyBorder="0" applyAlignment="0" applyProtection="0"/>
    <xf numFmtId="0" fontId="82" fillId="24" borderId="0" applyNumberFormat="0" applyFont="0" applyBorder="0" applyAlignment="0" applyProtection="0"/>
    <xf numFmtId="3" fontId="7" fillId="0" borderId="0">
      <alignment horizontal="right" vertical="top"/>
    </xf>
    <xf numFmtId="0" fontId="93" fillId="0" borderId="10"/>
    <xf numFmtId="0" fontId="93" fillId="0" borderId="10"/>
    <xf numFmtId="0" fontId="93" fillId="0" borderId="10"/>
    <xf numFmtId="0" fontId="93" fillId="0" borderId="10"/>
    <xf numFmtId="0" fontId="93" fillId="0" borderId="10"/>
    <xf numFmtId="0" fontId="93" fillId="0" borderId="10"/>
    <xf numFmtId="0" fontId="93" fillId="0" borderId="10"/>
    <xf numFmtId="0" fontId="93" fillId="0" borderId="10"/>
    <xf numFmtId="0" fontId="93" fillId="0" borderId="10"/>
    <xf numFmtId="0" fontId="93" fillId="0" borderId="10"/>
    <xf numFmtId="0" fontId="93" fillId="0" borderId="10"/>
    <xf numFmtId="0" fontId="93" fillId="0" borderId="10"/>
    <xf numFmtId="0" fontId="93" fillId="0" borderId="10"/>
    <xf numFmtId="0" fontId="93" fillId="0" borderId="10"/>
    <xf numFmtId="0" fontId="93" fillId="0" borderId="10"/>
    <xf numFmtId="0" fontId="93" fillId="0" borderId="10"/>
    <xf numFmtId="0" fontId="93" fillId="0" borderId="10"/>
    <xf numFmtId="0" fontId="93" fillId="0" borderId="10"/>
    <xf numFmtId="0" fontId="93" fillId="0" borderId="10"/>
    <xf numFmtId="0" fontId="93" fillId="0" borderId="10"/>
    <xf numFmtId="0" fontId="93" fillId="0" borderId="10"/>
    <xf numFmtId="0" fontId="93" fillId="0" borderId="10"/>
    <xf numFmtId="0" fontId="93" fillId="0" borderId="10"/>
    <xf numFmtId="0" fontId="93" fillId="0" borderId="10"/>
    <xf numFmtId="0" fontId="93" fillId="0" borderId="10"/>
    <xf numFmtId="0" fontId="93" fillId="0" borderId="10"/>
    <xf numFmtId="0" fontId="93" fillId="0" borderId="10"/>
    <xf numFmtId="0" fontId="93" fillId="0" borderId="10"/>
    <xf numFmtId="0" fontId="93" fillId="0" borderId="10"/>
    <xf numFmtId="0" fontId="93" fillId="0" borderId="10"/>
    <xf numFmtId="0" fontId="93" fillId="0" borderId="10"/>
    <xf numFmtId="0" fontId="93" fillId="0" borderId="10"/>
    <xf numFmtId="0" fontId="93" fillId="0" borderId="10"/>
    <xf numFmtId="0" fontId="93" fillId="0" borderId="10"/>
    <xf numFmtId="0" fontId="93" fillId="0" borderId="10"/>
    <xf numFmtId="0" fontId="93" fillId="0" borderId="10"/>
    <xf numFmtId="0" fontId="93" fillId="0" borderId="10"/>
    <xf numFmtId="0" fontId="93" fillId="0" borderId="10"/>
    <xf numFmtId="0" fontId="93" fillId="0" borderId="10"/>
    <xf numFmtId="0" fontId="93" fillId="0" borderId="10"/>
    <xf numFmtId="0" fontId="93" fillId="0" borderId="10"/>
    <xf numFmtId="0" fontId="93" fillId="0" borderId="10"/>
    <xf numFmtId="0" fontId="93" fillId="0" borderId="10"/>
    <xf numFmtId="0" fontId="93" fillId="0" borderId="10"/>
    <xf numFmtId="0" fontId="93" fillId="0" borderId="10"/>
    <xf numFmtId="0" fontId="93" fillId="0" borderId="10"/>
    <xf numFmtId="0" fontId="93" fillId="0" borderId="10"/>
    <xf numFmtId="0" fontId="93" fillId="0" borderId="10"/>
    <xf numFmtId="0" fontId="93" fillId="0" borderId="10"/>
    <xf numFmtId="0" fontId="93" fillId="0" borderId="10"/>
    <xf numFmtId="0" fontId="93" fillId="0" borderId="10"/>
    <xf numFmtId="0" fontId="93" fillId="0" borderId="10"/>
    <xf numFmtId="0" fontId="93" fillId="0" borderId="10"/>
    <xf numFmtId="0" fontId="93" fillId="0" borderId="10"/>
    <xf numFmtId="0" fontId="93" fillId="0" borderId="10"/>
    <xf numFmtId="0" fontId="93" fillId="0" borderId="10"/>
    <xf numFmtId="0" fontId="93" fillId="0" borderId="10"/>
    <xf numFmtId="0" fontId="93" fillId="0" borderId="10"/>
    <xf numFmtId="0" fontId="93" fillId="0" borderId="10"/>
    <xf numFmtId="0" fontId="93" fillId="0" borderId="10"/>
    <xf numFmtId="0" fontId="93" fillId="0" borderId="10"/>
    <xf numFmtId="0" fontId="93" fillId="0" borderId="10"/>
    <xf numFmtId="0" fontId="93" fillId="0" borderId="10"/>
    <xf numFmtId="0" fontId="93" fillId="0" borderId="10"/>
    <xf numFmtId="0" fontId="93" fillId="0" borderId="10"/>
    <xf numFmtId="0" fontId="93" fillId="0" borderId="10"/>
    <xf numFmtId="0" fontId="93" fillId="0" borderId="10"/>
    <xf numFmtId="0" fontId="93" fillId="0" borderId="10"/>
    <xf numFmtId="0" fontId="93" fillId="0" borderId="10"/>
    <xf numFmtId="0" fontId="93" fillId="0" borderId="10"/>
    <xf numFmtId="0" fontId="93" fillId="0" borderId="10"/>
    <xf numFmtId="0" fontId="93" fillId="0" borderId="10"/>
    <xf numFmtId="0" fontId="93" fillId="0" borderId="10"/>
    <xf numFmtId="0" fontId="93" fillId="0" borderId="10"/>
    <xf numFmtId="0" fontId="93" fillId="0" borderId="10"/>
    <xf numFmtId="0" fontId="93" fillId="0" borderId="10"/>
    <xf numFmtId="0" fontId="93" fillId="0" borderId="10"/>
    <xf numFmtId="0" fontId="93" fillId="0" borderId="10"/>
    <xf numFmtId="0" fontId="93" fillId="0" borderId="10"/>
    <xf numFmtId="0" fontId="93" fillId="0" borderId="10"/>
    <xf numFmtId="0" fontId="93" fillId="0" borderId="10"/>
    <xf numFmtId="0" fontId="93" fillId="0" borderId="10"/>
    <xf numFmtId="0" fontId="93" fillId="0" borderId="10"/>
    <xf numFmtId="0" fontId="93" fillId="0" borderId="10"/>
    <xf numFmtId="0" fontId="93" fillId="0" borderId="10"/>
    <xf numFmtId="0" fontId="93" fillId="0" borderId="10"/>
    <xf numFmtId="0" fontId="93" fillId="0" borderId="10"/>
    <xf numFmtId="0" fontId="93" fillId="0" borderId="10"/>
    <xf numFmtId="0" fontId="93" fillId="0" borderId="10"/>
    <xf numFmtId="0" fontId="93" fillId="0" borderId="10"/>
    <xf numFmtId="0" fontId="93" fillId="0" borderId="10"/>
    <xf numFmtId="0" fontId="93" fillId="0" borderId="10"/>
    <xf numFmtId="0" fontId="93" fillId="0" borderId="10"/>
    <xf numFmtId="0" fontId="93" fillId="0" borderId="10"/>
    <xf numFmtId="0" fontId="93" fillId="0" borderId="10"/>
    <xf numFmtId="0" fontId="93" fillId="0" borderId="10"/>
    <xf numFmtId="0" fontId="93" fillId="0" borderId="10"/>
    <xf numFmtId="0" fontId="93" fillId="0" borderId="10"/>
    <xf numFmtId="0" fontId="93" fillId="0" borderId="10"/>
    <xf numFmtId="0" fontId="93" fillId="0" borderId="10"/>
    <xf numFmtId="0" fontId="93" fillId="0" borderId="10"/>
    <xf numFmtId="0" fontId="93" fillId="0" borderId="10"/>
    <xf numFmtId="0" fontId="93" fillId="0" borderId="10"/>
    <xf numFmtId="0" fontId="93" fillId="0" borderId="10"/>
    <xf numFmtId="0" fontId="93" fillId="0" borderId="10"/>
    <xf numFmtId="0" fontId="93" fillId="0" borderId="10"/>
    <xf numFmtId="0" fontId="93" fillId="0" borderId="10"/>
    <xf numFmtId="0" fontId="93" fillId="0" borderId="10"/>
    <xf numFmtId="0" fontId="93" fillId="0" borderId="10"/>
    <xf numFmtId="0" fontId="93" fillId="0" borderId="10"/>
    <xf numFmtId="0" fontId="93" fillId="0" borderId="10"/>
    <xf numFmtId="0" fontId="93" fillId="0" borderId="10"/>
    <xf numFmtId="0" fontId="93" fillId="0" borderId="10"/>
    <xf numFmtId="0" fontId="93" fillId="0" borderId="10"/>
    <xf numFmtId="0" fontId="93" fillId="0" borderId="10"/>
    <xf numFmtId="0" fontId="93" fillId="0" borderId="10"/>
    <xf numFmtId="0" fontId="93" fillId="0" borderId="10"/>
    <xf numFmtId="0" fontId="93" fillId="0" borderId="10"/>
    <xf numFmtId="0" fontId="93" fillId="0" borderId="10"/>
    <xf numFmtId="0" fontId="93" fillId="0" borderId="10"/>
    <xf numFmtId="0" fontId="93" fillId="0" borderId="10"/>
    <xf numFmtId="0" fontId="93" fillId="0" borderId="10"/>
    <xf numFmtId="0" fontId="93" fillId="0" borderId="10"/>
    <xf numFmtId="0" fontId="93" fillId="0" borderId="10"/>
    <xf numFmtId="0" fontId="93" fillId="0" borderId="10"/>
    <xf numFmtId="0" fontId="93" fillId="0" borderId="10"/>
    <xf numFmtId="0" fontId="93" fillId="0" borderId="10"/>
    <xf numFmtId="0" fontId="93" fillId="0" borderId="10"/>
    <xf numFmtId="0" fontId="93" fillId="0" borderId="10"/>
    <xf numFmtId="0" fontId="93" fillId="0" borderId="10"/>
    <xf numFmtId="0" fontId="93" fillId="0" borderId="10"/>
    <xf numFmtId="0" fontId="93" fillId="0" borderId="10"/>
    <xf numFmtId="0" fontId="93" fillId="0" borderId="10"/>
    <xf numFmtId="0" fontId="93" fillId="0" borderId="10"/>
    <xf numFmtId="0" fontId="93" fillId="0" borderId="10"/>
    <xf numFmtId="0" fontId="93" fillId="0" borderId="10"/>
    <xf numFmtId="0" fontId="93" fillId="0" borderId="10"/>
    <xf numFmtId="0" fontId="93" fillId="0" borderId="10"/>
    <xf numFmtId="0" fontId="93" fillId="0" borderId="10"/>
    <xf numFmtId="0" fontId="93" fillId="0" borderId="10"/>
    <xf numFmtId="0" fontId="93" fillId="0" borderId="10"/>
    <xf numFmtId="0" fontId="93" fillId="0" borderId="10"/>
    <xf numFmtId="0" fontId="93" fillId="0" borderId="10"/>
    <xf numFmtId="0" fontId="93" fillId="0" borderId="10"/>
    <xf numFmtId="0" fontId="93" fillId="0" borderId="10"/>
    <xf numFmtId="0" fontId="93" fillId="0" borderId="10"/>
    <xf numFmtId="0" fontId="93" fillId="0" borderId="10"/>
    <xf numFmtId="0" fontId="93" fillId="0" borderId="10"/>
    <xf numFmtId="0" fontId="93" fillId="0" borderId="10"/>
    <xf numFmtId="0" fontId="93" fillId="0" borderId="10"/>
    <xf numFmtId="0" fontId="93" fillId="0" borderId="10"/>
    <xf numFmtId="0" fontId="93" fillId="0" borderId="10"/>
    <xf numFmtId="0" fontId="93" fillId="0" borderId="10"/>
    <xf numFmtId="0" fontId="93" fillId="0" borderId="10"/>
    <xf numFmtId="0" fontId="93" fillId="0" borderId="10"/>
    <xf numFmtId="0" fontId="93" fillId="0" borderId="10"/>
    <xf numFmtId="0" fontId="93" fillId="0" borderId="10"/>
    <xf numFmtId="0" fontId="93" fillId="0" borderId="10"/>
    <xf numFmtId="0" fontId="93" fillId="0" borderId="10"/>
    <xf numFmtId="0" fontId="93" fillId="0" borderId="10"/>
    <xf numFmtId="0" fontId="93" fillId="0" borderId="10"/>
    <xf numFmtId="0" fontId="93" fillId="0" borderId="10"/>
    <xf numFmtId="0" fontId="93" fillId="0" borderId="10"/>
    <xf numFmtId="0" fontId="93" fillId="0" borderId="10"/>
    <xf numFmtId="0" fontId="93" fillId="0" borderId="10"/>
    <xf numFmtId="0" fontId="93" fillId="0" borderId="10"/>
    <xf numFmtId="0" fontId="93" fillId="0" borderId="10"/>
    <xf numFmtId="0" fontId="93" fillId="0" borderId="10"/>
    <xf numFmtId="0" fontId="93" fillId="0" borderId="10"/>
    <xf numFmtId="0" fontId="93" fillId="0" borderId="10"/>
    <xf numFmtId="0" fontId="93" fillId="0" borderId="10"/>
    <xf numFmtId="0" fontId="93" fillId="0" borderId="10"/>
    <xf numFmtId="0" fontId="93" fillId="0" borderId="10"/>
    <xf numFmtId="0" fontId="93" fillId="0" borderId="10"/>
    <xf numFmtId="0" fontId="93" fillId="0" borderId="10"/>
    <xf numFmtId="0" fontId="93" fillId="0" borderId="10"/>
    <xf numFmtId="0" fontId="93" fillId="0" borderId="10"/>
    <xf numFmtId="0" fontId="93" fillId="0" borderId="10"/>
    <xf numFmtId="0" fontId="93" fillId="0" borderId="10"/>
    <xf numFmtId="4" fontId="103" fillId="22" borderId="58" applyNumberFormat="0" applyProtection="0">
      <alignment vertical="center"/>
    </xf>
    <xf numFmtId="4" fontId="91" fillId="25" borderId="8" applyNumberFormat="0" applyProtection="0">
      <alignment vertical="center"/>
    </xf>
    <xf numFmtId="4" fontId="96" fillId="22" borderId="12" applyNumberFormat="0" applyProtection="0">
      <alignment vertical="center"/>
    </xf>
    <xf numFmtId="4" fontId="103" fillId="22" borderId="58" applyNumberFormat="0" applyProtection="0">
      <alignment vertical="center"/>
    </xf>
    <xf numFmtId="4" fontId="103" fillId="22" borderId="58" applyNumberFormat="0" applyProtection="0">
      <alignment vertical="center"/>
    </xf>
    <xf numFmtId="4" fontId="103" fillId="22" borderId="58" applyNumberFormat="0" applyProtection="0">
      <alignment vertical="center"/>
    </xf>
    <xf numFmtId="4" fontId="103" fillId="22" borderId="58" applyNumberFormat="0" applyProtection="0">
      <alignment vertical="center"/>
    </xf>
    <xf numFmtId="4" fontId="103" fillId="22" borderId="58" applyNumberFormat="0" applyProtection="0">
      <alignment vertical="center"/>
    </xf>
    <xf numFmtId="4" fontId="103" fillId="22" borderId="58" applyNumberFormat="0" applyProtection="0">
      <alignment vertical="center"/>
    </xf>
    <xf numFmtId="4" fontId="103" fillId="22" borderId="58" applyNumberFormat="0" applyProtection="0">
      <alignment vertical="center"/>
    </xf>
    <xf numFmtId="4" fontId="174" fillId="25" borderId="58" applyNumberFormat="0" applyProtection="0">
      <alignment vertical="center"/>
    </xf>
    <xf numFmtId="4" fontId="95" fillId="25" borderId="8" applyNumberFormat="0" applyProtection="0">
      <alignment vertical="center"/>
    </xf>
    <xf numFmtId="4" fontId="175" fillId="25" borderId="12" applyNumberFormat="0" applyProtection="0">
      <alignment vertical="center"/>
    </xf>
    <xf numFmtId="4" fontId="174" fillId="25" borderId="58" applyNumberFormat="0" applyProtection="0">
      <alignment vertical="center"/>
    </xf>
    <xf numFmtId="4" fontId="174" fillId="25" borderId="58" applyNumberFormat="0" applyProtection="0">
      <alignment vertical="center"/>
    </xf>
    <xf numFmtId="4" fontId="174" fillId="25" borderId="58" applyNumberFormat="0" applyProtection="0">
      <alignment vertical="center"/>
    </xf>
    <xf numFmtId="4" fontId="174" fillId="25" borderId="58" applyNumberFormat="0" applyProtection="0">
      <alignment vertical="center"/>
    </xf>
    <xf numFmtId="4" fontId="174" fillId="25" borderId="58" applyNumberFormat="0" applyProtection="0">
      <alignment vertical="center"/>
    </xf>
    <xf numFmtId="4" fontId="174" fillId="25" borderId="58" applyNumberFormat="0" applyProtection="0">
      <alignment vertical="center"/>
    </xf>
    <xf numFmtId="4" fontId="174" fillId="25" borderId="58" applyNumberFormat="0" applyProtection="0">
      <alignment vertical="center"/>
    </xf>
    <xf numFmtId="4" fontId="103" fillId="25" borderId="58" applyNumberFormat="0" applyProtection="0">
      <alignment horizontal="left" vertical="center" indent="1"/>
    </xf>
    <xf numFmtId="4" fontId="91" fillId="25" borderId="8" applyNumberFormat="0" applyProtection="0">
      <alignment horizontal="left" vertical="center" indent="1"/>
    </xf>
    <xf numFmtId="4" fontId="96" fillId="25" borderId="12" applyNumberFormat="0" applyProtection="0">
      <alignment horizontal="left" vertical="center" indent="1"/>
    </xf>
    <xf numFmtId="4" fontId="103" fillId="25" borderId="58" applyNumberFormat="0" applyProtection="0">
      <alignment horizontal="left" vertical="center" indent="1"/>
    </xf>
    <xf numFmtId="4" fontId="103" fillId="25" borderId="58" applyNumberFormat="0" applyProtection="0">
      <alignment horizontal="left" vertical="center" indent="1"/>
    </xf>
    <xf numFmtId="4" fontId="103" fillId="25" borderId="58" applyNumberFormat="0" applyProtection="0">
      <alignment horizontal="left" vertical="center" indent="1"/>
    </xf>
    <xf numFmtId="4" fontId="103" fillId="25" borderId="58" applyNumberFormat="0" applyProtection="0">
      <alignment horizontal="left" vertical="center" indent="1"/>
    </xf>
    <xf numFmtId="4" fontId="103" fillId="25" borderId="58" applyNumberFormat="0" applyProtection="0">
      <alignment horizontal="left" vertical="center" indent="1"/>
    </xf>
    <xf numFmtId="4" fontId="103" fillId="25" borderId="58" applyNumberFormat="0" applyProtection="0">
      <alignment horizontal="left" vertical="center" indent="1"/>
    </xf>
    <xf numFmtId="4" fontId="103" fillId="25" borderId="58" applyNumberFormat="0" applyProtection="0">
      <alignment horizontal="left" vertical="center" indent="1"/>
    </xf>
    <xf numFmtId="0" fontId="176" fillId="22" borderId="12" applyNumberFormat="0" applyProtection="0">
      <alignment horizontal="left" vertical="top" indent="1"/>
    </xf>
    <xf numFmtId="4" fontId="91" fillId="25" borderId="8" applyNumberFormat="0" applyProtection="0">
      <alignment horizontal="left" vertical="center" indent="1"/>
    </xf>
    <xf numFmtId="0" fontId="96" fillId="25" borderId="12" applyNumberFormat="0" applyProtection="0">
      <alignment horizontal="left" vertical="top" indent="1"/>
    </xf>
    <xf numFmtId="0" fontId="176" fillId="22" borderId="12" applyNumberFormat="0" applyProtection="0">
      <alignment horizontal="left" vertical="top" indent="1"/>
    </xf>
    <xf numFmtId="0" fontId="176" fillId="22" borderId="12" applyNumberFormat="0" applyProtection="0">
      <alignment horizontal="left" vertical="top" indent="1"/>
    </xf>
    <xf numFmtId="0" fontId="176" fillId="22" borderId="12" applyNumberFormat="0" applyProtection="0">
      <alignment horizontal="left" vertical="top" indent="1"/>
    </xf>
    <xf numFmtId="0" fontId="176" fillId="22" borderId="12" applyNumberFormat="0" applyProtection="0">
      <alignment horizontal="left" vertical="top" indent="1"/>
    </xf>
    <xf numFmtId="0" fontId="176" fillId="22" borderId="12" applyNumberFormat="0" applyProtection="0">
      <alignment horizontal="left" vertical="top" indent="1"/>
    </xf>
    <xf numFmtId="0" fontId="176" fillId="22" borderId="12" applyNumberFormat="0" applyProtection="0">
      <alignment horizontal="left" vertical="top" indent="1"/>
    </xf>
    <xf numFmtId="0" fontId="176" fillId="22" borderId="12" applyNumberFormat="0" applyProtection="0">
      <alignment horizontal="left" vertical="top" indent="1"/>
    </xf>
    <xf numFmtId="4" fontId="103" fillId="14" borderId="58" applyNumberFormat="0" applyProtection="0">
      <alignment horizontal="left" vertical="center" indent="1"/>
    </xf>
    <xf numFmtId="4" fontId="96" fillId="101" borderId="0" applyNumberFormat="0" applyProtection="0">
      <alignment horizontal="left" vertical="center" indent="1"/>
    </xf>
    <xf numFmtId="4" fontId="103" fillId="14" borderId="58" applyNumberFormat="0" applyProtection="0">
      <alignment horizontal="left" vertical="center" indent="1"/>
    </xf>
    <xf numFmtId="4" fontId="103" fillId="14" borderId="58" applyNumberFormat="0" applyProtection="0">
      <alignment horizontal="left" vertical="center" indent="1"/>
    </xf>
    <xf numFmtId="4" fontId="103" fillId="14" borderId="58" applyNumberFormat="0" applyProtection="0">
      <alignment horizontal="left" vertical="center" indent="1"/>
    </xf>
    <xf numFmtId="4" fontId="103" fillId="14" borderId="58" applyNumberFormat="0" applyProtection="0">
      <alignment horizontal="left" vertical="center" indent="1"/>
    </xf>
    <xf numFmtId="4" fontId="103" fillId="14" borderId="58" applyNumberFormat="0" applyProtection="0">
      <alignment horizontal="left" vertical="center" indent="1"/>
    </xf>
    <xf numFmtId="4" fontId="103" fillId="14" borderId="58" applyNumberFormat="0" applyProtection="0">
      <alignment horizontal="left" vertical="center" indent="1"/>
    </xf>
    <xf numFmtId="4" fontId="103" fillId="3" borderId="58" applyNumberFormat="0" applyProtection="0">
      <alignment horizontal="right" vertical="center"/>
    </xf>
    <xf numFmtId="4" fontId="91" fillId="27" borderId="8" applyNumberFormat="0" applyProtection="0">
      <alignment horizontal="right" vertical="center"/>
    </xf>
    <xf numFmtId="4" fontId="91" fillId="3" borderId="12" applyNumberFormat="0" applyProtection="0">
      <alignment horizontal="right" vertical="center"/>
    </xf>
    <xf numFmtId="4" fontId="103" fillId="3" borderId="58" applyNumberFormat="0" applyProtection="0">
      <alignment horizontal="right" vertical="center"/>
    </xf>
    <xf numFmtId="4" fontId="103" fillId="3" borderId="58" applyNumberFormat="0" applyProtection="0">
      <alignment horizontal="right" vertical="center"/>
    </xf>
    <xf numFmtId="4" fontId="103" fillId="3" borderId="58" applyNumberFormat="0" applyProtection="0">
      <alignment horizontal="right" vertical="center"/>
    </xf>
    <xf numFmtId="4" fontId="103" fillId="3" borderId="58" applyNumberFormat="0" applyProtection="0">
      <alignment horizontal="right" vertical="center"/>
    </xf>
    <xf numFmtId="4" fontId="103" fillId="3" borderId="58" applyNumberFormat="0" applyProtection="0">
      <alignment horizontal="right" vertical="center"/>
    </xf>
    <xf numFmtId="4" fontId="103" fillId="3" borderId="58" applyNumberFormat="0" applyProtection="0">
      <alignment horizontal="right" vertical="center"/>
    </xf>
    <xf numFmtId="4" fontId="103" fillId="3" borderId="58" applyNumberFormat="0" applyProtection="0">
      <alignment horizontal="right" vertical="center"/>
    </xf>
    <xf numFmtId="4" fontId="103" fillId="102" borderId="58" applyNumberFormat="0" applyProtection="0">
      <alignment horizontal="right" vertical="center"/>
    </xf>
    <xf numFmtId="4" fontId="91" fillId="28" borderId="8" applyNumberFormat="0" applyProtection="0">
      <alignment horizontal="right" vertical="center"/>
    </xf>
    <xf numFmtId="4" fontId="91" fillId="9" borderId="12" applyNumberFormat="0" applyProtection="0">
      <alignment horizontal="right" vertical="center"/>
    </xf>
    <xf numFmtId="4" fontId="103" fillId="102" borderId="58" applyNumberFormat="0" applyProtection="0">
      <alignment horizontal="right" vertical="center"/>
    </xf>
    <xf numFmtId="4" fontId="103" fillId="102" borderId="58" applyNumberFormat="0" applyProtection="0">
      <alignment horizontal="right" vertical="center"/>
    </xf>
    <xf numFmtId="4" fontId="103" fillId="102" borderId="58" applyNumberFormat="0" applyProtection="0">
      <alignment horizontal="right" vertical="center"/>
    </xf>
    <xf numFmtId="4" fontId="103" fillId="102" borderId="58" applyNumberFormat="0" applyProtection="0">
      <alignment horizontal="right" vertical="center"/>
    </xf>
    <xf numFmtId="4" fontId="103" fillId="102" borderId="58" applyNumberFormat="0" applyProtection="0">
      <alignment horizontal="right" vertical="center"/>
    </xf>
    <xf numFmtId="4" fontId="103" fillId="102" borderId="58" applyNumberFormat="0" applyProtection="0">
      <alignment horizontal="right" vertical="center"/>
    </xf>
    <xf numFmtId="4" fontId="103" fillId="102" borderId="58" applyNumberFormat="0" applyProtection="0">
      <alignment horizontal="right" vertical="center"/>
    </xf>
    <xf numFmtId="4" fontId="103" fillId="17" borderId="59" applyNumberFormat="0" applyProtection="0">
      <alignment horizontal="right" vertical="center"/>
    </xf>
    <xf numFmtId="4" fontId="91" fillId="29" borderId="8" applyNumberFormat="0" applyProtection="0">
      <alignment horizontal="right" vertical="center"/>
    </xf>
    <xf numFmtId="4" fontId="91" fillId="17" borderId="12" applyNumberFormat="0" applyProtection="0">
      <alignment horizontal="right" vertical="center"/>
    </xf>
    <xf numFmtId="4" fontId="103" fillId="17" borderId="59" applyNumberFormat="0" applyProtection="0">
      <alignment horizontal="right" vertical="center"/>
    </xf>
    <xf numFmtId="4" fontId="103" fillId="17" borderId="59" applyNumberFormat="0" applyProtection="0">
      <alignment horizontal="right" vertical="center"/>
    </xf>
    <xf numFmtId="4" fontId="103" fillId="17" borderId="59" applyNumberFormat="0" applyProtection="0">
      <alignment horizontal="right" vertical="center"/>
    </xf>
    <xf numFmtId="4" fontId="103" fillId="17" borderId="59" applyNumberFormat="0" applyProtection="0">
      <alignment horizontal="right" vertical="center"/>
    </xf>
    <xf numFmtId="4" fontId="103" fillId="17" borderId="59" applyNumberFormat="0" applyProtection="0">
      <alignment horizontal="right" vertical="center"/>
    </xf>
    <xf numFmtId="4" fontId="103" fillId="17" borderId="59" applyNumberFormat="0" applyProtection="0">
      <alignment horizontal="right" vertical="center"/>
    </xf>
    <xf numFmtId="4" fontId="103" fillId="17" borderId="59" applyNumberFormat="0" applyProtection="0">
      <alignment horizontal="right" vertical="center"/>
    </xf>
    <xf numFmtId="4" fontId="103" fillId="11" borderId="58" applyNumberFormat="0" applyProtection="0">
      <alignment horizontal="right" vertical="center"/>
    </xf>
    <xf numFmtId="4" fontId="91" fillId="30" borderId="8" applyNumberFormat="0" applyProtection="0">
      <alignment horizontal="right" vertical="center"/>
    </xf>
    <xf numFmtId="4" fontId="91" fillId="11" borderId="12" applyNumberFormat="0" applyProtection="0">
      <alignment horizontal="right" vertical="center"/>
    </xf>
    <xf numFmtId="4" fontId="103" fillId="11" borderId="58" applyNumberFormat="0" applyProtection="0">
      <alignment horizontal="right" vertical="center"/>
    </xf>
    <xf numFmtId="4" fontId="103" fillId="11" borderId="58" applyNumberFormat="0" applyProtection="0">
      <alignment horizontal="right" vertical="center"/>
    </xf>
    <xf numFmtId="4" fontId="103" fillId="11" borderId="58" applyNumberFormat="0" applyProtection="0">
      <alignment horizontal="right" vertical="center"/>
    </xf>
    <xf numFmtId="4" fontId="103" fillId="11" borderId="58" applyNumberFormat="0" applyProtection="0">
      <alignment horizontal="right" vertical="center"/>
    </xf>
    <xf numFmtId="4" fontId="103" fillId="11" borderId="58" applyNumberFormat="0" applyProtection="0">
      <alignment horizontal="right" vertical="center"/>
    </xf>
    <xf numFmtId="4" fontId="103" fillId="11" borderId="58" applyNumberFormat="0" applyProtection="0">
      <alignment horizontal="right" vertical="center"/>
    </xf>
    <xf numFmtId="4" fontId="103" fillId="11" borderId="58" applyNumberFormat="0" applyProtection="0">
      <alignment horizontal="right" vertical="center"/>
    </xf>
    <xf numFmtId="4" fontId="103" fillId="15" borderId="58" applyNumberFormat="0" applyProtection="0">
      <alignment horizontal="right" vertical="center"/>
    </xf>
    <xf numFmtId="4" fontId="91" fillId="31" borderId="8" applyNumberFormat="0" applyProtection="0">
      <alignment horizontal="right" vertical="center"/>
    </xf>
    <xf numFmtId="4" fontId="91" fillId="15" borderId="12" applyNumberFormat="0" applyProtection="0">
      <alignment horizontal="right" vertical="center"/>
    </xf>
    <xf numFmtId="4" fontId="103" fillId="15" borderId="58" applyNumberFormat="0" applyProtection="0">
      <alignment horizontal="right" vertical="center"/>
    </xf>
    <xf numFmtId="4" fontId="103" fillId="15" borderId="58" applyNumberFormat="0" applyProtection="0">
      <alignment horizontal="right" vertical="center"/>
    </xf>
    <xf numFmtId="4" fontId="103" fillId="15" borderId="58" applyNumberFormat="0" applyProtection="0">
      <alignment horizontal="right" vertical="center"/>
    </xf>
    <xf numFmtId="4" fontId="103" fillId="15" borderId="58" applyNumberFormat="0" applyProtection="0">
      <alignment horizontal="right" vertical="center"/>
    </xf>
    <xf numFmtId="4" fontId="103" fillId="15" borderId="58" applyNumberFormat="0" applyProtection="0">
      <alignment horizontal="right" vertical="center"/>
    </xf>
    <xf numFmtId="4" fontId="103" fillId="15" borderId="58" applyNumberFormat="0" applyProtection="0">
      <alignment horizontal="right" vertical="center"/>
    </xf>
    <xf numFmtId="4" fontId="103" fillId="15" borderId="58" applyNumberFormat="0" applyProtection="0">
      <alignment horizontal="right" vertical="center"/>
    </xf>
    <xf numFmtId="4" fontId="103" fillId="19" borderId="58" applyNumberFormat="0" applyProtection="0">
      <alignment horizontal="right" vertical="center"/>
    </xf>
    <xf numFmtId="4" fontId="91" fillId="32" borderId="8" applyNumberFormat="0" applyProtection="0">
      <alignment horizontal="right" vertical="center"/>
    </xf>
    <xf numFmtId="4" fontId="91" fillId="19" borderId="12" applyNumberFormat="0" applyProtection="0">
      <alignment horizontal="right" vertical="center"/>
    </xf>
    <xf numFmtId="4" fontId="103" fillId="19" borderId="58" applyNumberFormat="0" applyProtection="0">
      <alignment horizontal="right" vertical="center"/>
    </xf>
    <xf numFmtId="4" fontId="103" fillId="19" borderId="58" applyNumberFormat="0" applyProtection="0">
      <alignment horizontal="right" vertical="center"/>
    </xf>
    <xf numFmtId="4" fontId="103" fillId="19" borderId="58" applyNumberFormat="0" applyProtection="0">
      <alignment horizontal="right" vertical="center"/>
    </xf>
    <xf numFmtId="4" fontId="103" fillId="19" borderId="58" applyNumberFormat="0" applyProtection="0">
      <alignment horizontal="right" vertical="center"/>
    </xf>
    <xf numFmtId="4" fontId="103" fillId="19" borderId="58" applyNumberFormat="0" applyProtection="0">
      <alignment horizontal="right" vertical="center"/>
    </xf>
    <xf numFmtId="4" fontId="103" fillId="19" borderId="58" applyNumberFormat="0" applyProtection="0">
      <alignment horizontal="right" vertical="center"/>
    </xf>
    <xf numFmtId="4" fontId="103" fillId="19" borderId="58" applyNumberFormat="0" applyProtection="0">
      <alignment horizontal="right" vertical="center"/>
    </xf>
    <xf numFmtId="4" fontId="103" fillId="18" borderId="58" applyNumberFormat="0" applyProtection="0">
      <alignment horizontal="right" vertical="center"/>
    </xf>
    <xf numFmtId="4" fontId="91" fillId="33" borderId="8" applyNumberFormat="0" applyProtection="0">
      <alignment horizontal="right" vertical="center"/>
    </xf>
    <xf numFmtId="4" fontId="91" fillId="18" borderId="12" applyNumberFormat="0" applyProtection="0">
      <alignment horizontal="right" vertical="center"/>
    </xf>
    <xf numFmtId="4" fontId="103" fillId="18" borderId="58" applyNumberFormat="0" applyProtection="0">
      <alignment horizontal="right" vertical="center"/>
    </xf>
    <xf numFmtId="4" fontId="103" fillId="18" borderId="58" applyNumberFormat="0" applyProtection="0">
      <alignment horizontal="right" vertical="center"/>
    </xf>
    <xf numFmtId="4" fontId="103" fillId="18" borderId="58" applyNumberFormat="0" applyProtection="0">
      <alignment horizontal="right" vertical="center"/>
    </xf>
    <xf numFmtId="4" fontId="103" fillId="18" borderId="58" applyNumberFormat="0" applyProtection="0">
      <alignment horizontal="right" vertical="center"/>
    </xf>
    <xf numFmtId="4" fontId="103" fillId="18" borderId="58" applyNumberFormat="0" applyProtection="0">
      <alignment horizontal="right" vertical="center"/>
    </xf>
    <xf numFmtId="4" fontId="103" fillId="18" borderId="58" applyNumberFormat="0" applyProtection="0">
      <alignment horizontal="right" vertical="center"/>
    </xf>
    <xf numFmtId="4" fontId="103" fillId="18" borderId="58" applyNumberFormat="0" applyProtection="0">
      <alignment horizontal="right" vertical="center"/>
    </xf>
    <xf numFmtId="4" fontId="103" fillId="103" borderId="58" applyNumberFormat="0" applyProtection="0">
      <alignment horizontal="right" vertical="center"/>
    </xf>
    <xf numFmtId="4" fontId="91" fillId="34" borderId="8" applyNumberFormat="0" applyProtection="0">
      <alignment horizontal="right" vertical="center"/>
    </xf>
    <xf numFmtId="4" fontId="91" fillId="103" borderId="12" applyNumberFormat="0" applyProtection="0">
      <alignment horizontal="right" vertical="center"/>
    </xf>
    <xf numFmtId="4" fontId="103" fillId="103" borderId="58" applyNumberFormat="0" applyProtection="0">
      <alignment horizontal="right" vertical="center"/>
    </xf>
    <xf numFmtId="4" fontId="103" fillId="103" borderId="58" applyNumberFormat="0" applyProtection="0">
      <alignment horizontal="right" vertical="center"/>
    </xf>
    <xf numFmtId="4" fontId="103" fillId="103" borderId="58" applyNumberFormat="0" applyProtection="0">
      <alignment horizontal="right" vertical="center"/>
    </xf>
    <xf numFmtId="4" fontId="103" fillId="103" borderId="58" applyNumberFormat="0" applyProtection="0">
      <alignment horizontal="right" vertical="center"/>
    </xf>
    <xf numFmtId="4" fontId="103" fillId="103" borderId="58" applyNumberFormat="0" applyProtection="0">
      <alignment horizontal="right" vertical="center"/>
    </xf>
    <xf numFmtId="4" fontId="103" fillId="103" borderId="58" applyNumberFormat="0" applyProtection="0">
      <alignment horizontal="right" vertical="center"/>
    </xf>
    <xf numFmtId="4" fontId="103" fillId="103" borderId="58" applyNumberFormat="0" applyProtection="0">
      <alignment horizontal="right" vertical="center"/>
    </xf>
    <xf numFmtId="4" fontId="103" fillId="10" borderId="58" applyNumberFormat="0" applyProtection="0">
      <alignment horizontal="right" vertical="center"/>
    </xf>
    <xf numFmtId="4" fontId="91" fillId="35" borderId="8" applyNumberFormat="0" applyProtection="0">
      <alignment horizontal="right" vertical="center"/>
    </xf>
    <xf numFmtId="4" fontId="91" fillId="10" borderId="12" applyNumberFormat="0" applyProtection="0">
      <alignment horizontal="right" vertical="center"/>
    </xf>
    <xf numFmtId="4" fontId="103" fillId="10" borderId="58" applyNumberFormat="0" applyProtection="0">
      <alignment horizontal="right" vertical="center"/>
    </xf>
    <xf numFmtId="4" fontId="103" fillId="10" borderId="58" applyNumberFormat="0" applyProtection="0">
      <alignment horizontal="right" vertical="center"/>
    </xf>
    <xf numFmtId="4" fontId="103" fillId="10" borderId="58" applyNumberFormat="0" applyProtection="0">
      <alignment horizontal="right" vertical="center"/>
    </xf>
    <xf numFmtId="4" fontId="103" fillId="10" borderId="58" applyNumberFormat="0" applyProtection="0">
      <alignment horizontal="right" vertical="center"/>
    </xf>
    <xf numFmtId="4" fontId="103" fillId="10" borderId="58" applyNumberFormat="0" applyProtection="0">
      <alignment horizontal="right" vertical="center"/>
    </xf>
    <xf numFmtId="4" fontId="103" fillId="10" borderId="58" applyNumberFormat="0" applyProtection="0">
      <alignment horizontal="right" vertical="center"/>
    </xf>
    <xf numFmtId="4" fontId="103" fillId="10" borderId="58" applyNumberFormat="0" applyProtection="0">
      <alignment horizontal="right" vertical="center"/>
    </xf>
    <xf numFmtId="4" fontId="103" fillId="104" borderId="59" applyNumberFormat="0" applyProtection="0">
      <alignment horizontal="left" vertical="center" indent="1"/>
    </xf>
    <xf numFmtId="4" fontId="96" fillId="36" borderId="8" applyNumberFormat="0" applyProtection="0">
      <alignment horizontal="left" vertical="center" indent="1"/>
    </xf>
    <xf numFmtId="4" fontId="96" fillId="104" borderId="60" applyNumberFormat="0" applyProtection="0">
      <alignment horizontal="left" vertical="center" indent="1"/>
    </xf>
    <xf numFmtId="4" fontId="103" fillId="104" borderId="59" applyNumberFormat="0" applyProtection="0">
      <alignment horizontal="left" vertical="center" indent="1"/>
    </xf>
    <xf numFmtId="4" fontId="103" fillId="104" borderId="59" applyNumberFormat="0" applyProtection="0">
      <alignment horizontal="left" vertical="center" indent="1"/>
    </xf>
    <xf numFmtId="4" fontId="103" fillId="104" borderId="59" applyNumberFormat="0" applyProtection="0">
      <alignment horizontal="left" vertical="center" indent="1"/>
    </xf>
    <xf numFmtId="4" fontId="103" fillId="104" borderId="59" applyNumberFormat="0" applyProtection="0">
      <alignment horizontal="left" vertical="center" indent="1"/>
    </xf>
    <xf numFmtId="4" fontId="103" fillId="104" borderId="59" applyNumberFormat="0" applyProtection="0">
      <alignment horizontal="left" vertical="center" indent="1"/>
    </xf>
    <xf numFmtId="4" fontId="103" fillId="104" borderId="59" applyNumberFormat="0" applyProtection="0">
      <alignment horizontal="left" vertical="center" indent="1"/>
    </xf>
    <xf numFmtId="4" fontId="103" fillId="104" borderId="59" applyNumberFormat="0" applyProtection="0">
      <alignment horizontal="left" vertical="center" indent="1"/>
    </xf>
    <xf numFmtId="4" fontId="7" fillId="98" borderId="59" applyNumberFormat="0" applyProtection="0">
      <alignment horizontal="left" vertical="center" indent="1"/>
    </xf>
    <xf numFmtId="4" fontId="91" fillId="37" borderId="11" applyNumberFormat="0" applyProtection="0">
      <alignment horizontal="left" vertical="center" indent="1"/>
    </xf>
    <xf numFmtId="4" fontId="91" fillId="105" borderId="0" applyNumberFormat="0" applyProtection="0">
      <alignment horizontal="left" vertical="center" indent="1"/>
    </xf>
    <xf numFmtId="4" fontId="7" fillId="98" borderId="59" applyNumberFormat="0" applyProtection="0">
      <alignment horizontal="left" vertical="center" indent="1"/>
    </xf>
    <xf numFmtId="4" fontId="7" fillId="98" borderId="59" applyNumberFormat="0" applyProtection="0">
      <alignment horizontal="left" vertical="center" indent="1"/>
    </xf>
    <xf numFmtId="4" fontId="7" fillId="98" borderId="59" applyNumberFormat="0" applyProtection="0">
      <alignment horizontal="left" vertical="center" indent="1"/>
    </xf>
    <xf numFmtId="4" fontId="7" fillId="98" borderId="59" applyNumberFormat="0" applyProtection="0">
      <alignment horizontal="left" vertical="center" indent="1"/>
    </xf>
    <xf numFmtId="4" fontId="7" fillId="98" borderId="59" applyNumberFormat="0" applyProtection="0">
      <alignment horizontal="left" vertical="center" indent="1"/>
    </xf>
    <xf numFmtId="4" fontId="7" fillId="98" borderId="59" applyNumberFormat="0" applyProtection="0">
      <alignment horizontal="left" vertical="center" indent="1"/>
    </xf>
    <xf numFmtId="4" fontId="7" fillId="98" borderId="59" applyNumberFormat="0" applyProtection="0">
      <alignment horizontal="left" vertical="center" indent="1"/>
    </xf>
    <xf numFmtId="4" fontId="7" fillId="98" borderId="59" applyNumberFormat="0" applyProtection="0">
      <alignment horizontal="left" vertical="center" indent="1"/>
    </xf>
    <xf numFmtId="4" fontId="7" fillId="98" borderId="59" applyNumberFormat="0" applyProtection="0">
      <alignment horizontal="left" vertical="center" indent="1"/>
    </xf>
    <xf numFmtId="4" fontId="7" fillId="98" borderId="59" applyNumberFormat="0" applyProtection="0">
      <alignment horizontal="left" vertical="center" indent="1"/>
    </xf>
    <xf numFmtId="4" fontId="7" fillId="98" borderId="59" applyNumberFormat="0" applyProtection="0">
      <alignment horizontal="left" vertical="center" indent="1"/>
    </xf>
    <xf numFmtId="4" fontId="7" fillId="98" borderId="59" applyNumberFormat="0" applyProtection="0">
      <alignment horizontal="left" vertical="center" indent="1"/>
    </xf>
    <xf numFmtId="4" fontId="7" fillId="98" borderId="59" applyNumberFormat="0" applyProtection="0">
      <alignment horizontal="left" vertical="center" indent="1"/>
    </xf>
    <xf numFmtId="4" fontId="7" fillId="98" borderId="59" applyNumberFormat="0" applyProtection="0">
      <alignment horizontal="left" vertical="center" indent="1"/>
    </xf>
    <xf numFmtId="4" fontId="7" fillId="98" borderId="59" applyNumberFormat="0" applyProtection="0">
      <alignment horizontal="left" vertical="center" indent="1"/>
    </xf>
    <xf numFmtId="4" fontId="103" fillId="106" borderId="58" applyNumberFormat="0" applyProtection="0">
      <alignment horizontal="right" vertical="center"/>
    </xf>
    <xf numFmtId="4" fontId="91" fillId="106" borderId="12" applyNumberFormat="0" applyProtection="0">
      <alignment horizontal="right" vertical="center"/>
    </xf>
    <xf numFmtId="4" fontId="103" fillId="106" borderId="58" applyNumberFormat="0" applyProtection="0">
      <alignment horizontal="right" vertical="center"/>
    </xf>
    <xf numFmtId="4" fontId="103" fillId="106" borderId="58" applyNumberFormat="0" applyProtection="0">
      <alignment horizontal="right" vertical="center"/>
    </xf>
    <xf numFmtId="4" fontId="103" fillId="106" borderId="58" applyNumberFormat="0" applyProtection="0">
      <alignment horizontal="right" vertical="center"/>
    </xf>
    <xf numFmtId="4" fontId="103" fillId="106" borderId="58" applyNumberFormat="0" applyProtection="0">
      <alignment horizontal="right" vertical="center"/>
    </xf>
    <xf numFmtId="4" fontId="103" fillId="106" borderId="58" applyNumberFormat="0" applyProtection="0">
      <alignment horizontal="right" vertical="center"/>
    </xf>
    <xf numFmtId="4" fontId="103" fillId="106" borderId="58" applyNumberFormat="0" applyProtection="0">
      <alignment horizontal="right" vertical="center"/>
    </xf>
    <xf numFmtId="4" fontId="103" fillId="105" borderId="59" applyNumberFormat="0" applyProtection="0">
      <alignment horizontal="left" vertical="center" indent="1"/>
    </xf>
    <xf numFmtId="4" fontId="103" fillId="105" borderId="59" applyNumberFormat="0" applyProtection="0">
      <alignment horizontal="left" vertical="center" indent="1"/>
    </xf>
    <xf numFmtId="4" fontId="103" fillId="105" borderId="59" applyNumberFormat="0" applyProtection="0">
      <alignment horizontal="left" vertical="center" indent="1"/>
    </xf>
    <xf numFmtId="4" fontId="103" fillId="105" borderId="59" applyNumberFormat="0" applyProtection="0">
      <alignment horizontal="left" vertical="center" indent="1"/>
    </xf>
    <xf numFmtId="4" fontId="103" fillId="105" borderId="59" applyNumberFormat="0" applyProtection="0">
      <alignment horizontal="left" vertical="center" indent="1"/>
    </xf>
    <xf numFmtId="4" fontId="103" fillId="105" borderId="59" applyNumberFormat="0" applyProtection="0">
      <alignment horizontal="left" vertical="center" indent="1"/>
    </xf>
    <xf numFmtId="4" fontId="103" fillId="106" borderId="59" applyNumberFormat="0" applyProtection="0">
      <alignment horizontal="left" vertical="center" indent="1"/>
    </xf>
    <xf numFmtId="4" fontId="103" fillId="106" borderId="59" applyNumberFormat="0" applyProtection="0">
      <alignment horizontal="left" vertical="center" indent="1"/>
    </xf>
    <xf numFmtId="4" fontId="103" fillId="106" borderId="59" applyNumberFormat="0" applyProtection="0">
      <alignment horizontal="left" vertical="center" indent="1"/>
    </xf>
    <xf numFmtId="4" fontId="103" fillId="106" borderId="59" applyNumberFormat="0" applyProtection="0">
      <alignment horizontal="left" vertical="center" indent="1"/>
    </xf>
    <xf numFmtId="4" fontId="103" fillId="106" borderId="59" applyNumberFormat="0" applyProtection="0">
      <alignment horizontal="left" vertical="center" indent="1"/>
    </xf>
    <xf numFmtId="4" fontId="103" fillId="106" borderId="59" applyNumberFormat="0" applyProtection="0">
      <alignment horizontal="left" vertical="center" indent="1"/>
    </xf>
    <xf numFmtId="0" fontId="103" fillId="20" borderId="58" applyNumberFormat="0" applyProtection="0">
      <alignment horizontal="left" vertical="center" indent="1"/>
    </xf>
    <xf numFmtId="0" fontId="7" fillId="38" borderId="12" applyNumberFormat="0" applyProtection="0">
      <alignment horizontal="left" vertical="center" indent="1"/>
    </xf>
    <xf numFmtId="0" fontId="103" fillId="20" borderId="58" applyNumberFormat="0" applyProtection="0">
      <alignment horizontal="left" vertical="center" indent="1"/>
    </xf>
    <xf numFmtId="0" fontId="103" fillId="20" borderId="58" applyNumberFormat="0" applyProtection="0">
      <alignment horizontal="left" vertical="center" indent="1"/>
    </xf>
    <xf numFmtId="0" fontId="103" fillId="20" borderId="58" applyNumberFormat="0" applyProtection="0">
      <alignment horizontal="left" vertical="center" indent="1"/>
    </xf>
    <xf numFmtId="0" fontId="103" fillId="20" borderId="58" applyNumberFormat="0" applyProtection="0">
      <alignment horizontal="left" vertical="center" indent="1"/>
    </xf>
    <xf numFmtId="0" fontId="103" fillId="20" borderId="58" applyNumberFormat="0" applyProtection="0">
      <alignment horizontal="left" vertical="center" indent="1"/>
    </xf>
    <xf numFmtId="0" fontId="103" fillId="20" borderId="58" applyNumberFormat="0" applyProtection="0">
      <alignment horizontal="left" vertical="center" indent="1"/>
    </xf>
    <xf numFmtId="0" fontId="103" fillId="98" borderId="12" applyNumberFormat="0" applyProtection="0">
      <alignment horizontal="left" vertical="top" indent="1"/>
    </xf>
    <xf numFmtId="0" fontId="7" fillId="38" borderId="12" applyNumberFormat="0" applyProtection="0">
      <alignment horizontal="left" vertical="top" indent="1"/>
    </xf>
    <xf numFmtId="0" fontId="103" fillId="98" borderId="12" applyNumberFormat="0" applyProtection="0">
      <alignment horizontal="left" vertical="top" indent="1"/>
    </xf>
    <xf numFmtId="0" fontId="103" fillId="98" borderId="12" applyNumberFormat="0" applyProtection="0">
      <alignment horizontal="left" vertical="top" indent="1"/>
    </xf>
    <xf numFmtId="0" fontId="103" fillId="98" borderId="12" applyNumberFormat="0" applyProtection="0">
      <alignment horizontal="left" vertical="top" indent="1"/>
    </xf>
    <xf numFmtId="0" fontId="103" fillId="98" borderId="12" applyNumberFormat="0" applyProtection="0">
      <alignment horizontal="left" vertical="top" indent="1"/>
    </xf>
    <xf numFmtId="0" fontId="103" fillId="98" borderId="12" applyNumberFormat="0" applyProtection="0">
      <alignment horizontal="left" vertical="top" indent="1"/>
    </xf>
    <xf numFmtId="0" fontId="103" fillId="98" borderId="12" applyNumberFormat="0" applyProtection="0">
      <alignment horizontal="left" vertical="top" indent="1"/>
    </xf>
    <xf numFmtId="0" fontId="103" fillId="107" borderId="58" applyNumberFormat="0" applyProtection="0">
      <alignment horizontal="left" vertical="center" indent="1"/>
    </xf>
    <xf numFmtId="0" fontId="7" fillId="101" borderId="12" applyNumberFormat="0" applyProtection="0">
      <alignment horizontal="left" vertical="center" indent="1"/>
    </xf>
    <xf numFmtId="0" fontId="103" fillId="107" borderId="58" applyNumberFormat="0" applyProtection="0">
      <alignment horizontal="left" vertical="center" indent="1"/>
    </xf>
    <xf numFmtId="0" fontId="103" fillId="107" borderId="58" applyNumberFormat="0" applyProtection="0">
      <alignment horizontal="left" vertical="center" indent="1"/>
    </xf>
    <xf numFmtId="0" fontId="103" fillId="107" borderId="58" applyNumberFormat="0" applyProtection="0">
      <alignment horizontal="left" vertical="center" indent="1"/>
    </xf>
    <xf numFmtId="0" fontId="103" fillId="107" borderId="58" applyNumberFormat="0" applyProtection="0">
      <alignment horizontal="left" vertical="center" indent="1"/>
    </xf>
    <xf numFmtId="0" fontId="103" fillId="107" borderId="58" applyNumberFormat="0" applyProtection="0">
      <alignment horizontal="left" vertical="center" indent="1"/>
    </xf>
    <xf numFmtId="0" fontId="103" fillId="107" borderId="58" applyNumberFormat="0" applyProtection="0">
      <alignment horizontal="left" vertical="center" indent="1"/>
    </xf>
    <xf numFmtId="0" fontId="103" fillId="106" borderId="12" applyNumberFormat="0" applyProtection="0">
      <alignment horizontal="left" vertical="top" indent="1"/>
    </xf>
    <xf numFmtId="0" fontId="7" fillId="101" borderId="12" applyNumberFormat="0" applyProtection="0">
      <alignment horizontal="left" vertical="top" indent="1"/>
    </xf>
    <xf numFmtId="0" fontId="103" fillId="106" borderId="12" applyNumberFormat="0" applyProtection="0">
      <alignment horizontal="left" vertical="top" indent="1"/>
    </xf>
    <xf numFmtId="0" fontId="103" fillId="106" borderId="12" applyNumberFormat="0" applyProtection="0">
      <alignment horizontal="left" vertical="top" indent="1"/>
    </xf>
    <xf numFmtId="0" fontId="103" fillId="106" borderId="12" applyNumberFormat="0" applyProtection="0">
      <alignment horizontal="left" vertical="top" indent="1"/>
    </xf>
    <xf numFmtId="0" fontId="103" fillId="106" borderId="12" applyNumberFormat="0" applyProtection="0">
      <alignment horizontal="left" vertical="top" indent="1"/>
    </xf>
    <xf numFmtId="0" fontId="103" fillId="106" borderId="12" applyNumberFormat="0" applyProtection="0">
      <alignment horizontal="left" vertical="top" indent="1"/>
    </xf>
    <xf numFmtId="0" fontId="103" fillId="106" borderId="12" applyNumberFormat="0" applyProtection="0">
      <alignment horizontal="left" vertical="top" indent="1"/>
    </xf>
    <xf numFmtId="0" fontId="103" fillId="8" borderId="58" applyNumberFormat="0" applyProtection="0">
      <alignment horizontal="left" vertical="center" indent="1"/>
    </xf>
    <xf numFmtId="0" fontId="7" fillId="43" borderId="12" applyNumberFormat="0" applyProtection="0">
      <alignment horizontal="left" vertical="center" indent="1"/>
    </xf>
    <xf numFmtId="0" fontId="103" fillId="8" borderId="58" applyNumberFormat="0" applyProtection="0">
      <alignment horizontal="left" vertical="center" indent="1"/>
    </xf>
    <xf numFmtId="0" fontId="103" fillId="8" borderId="58" applyNumberFormat="0" applyProtection="0">
      <alignment horizontal="left" vertical="center" indent="1"/>
    </xf>
    <xf numFmtId="0" fontId="103" fillId="8" borderId="58" applyNumberFormat="0" applyProtection="0">
      <alignment horizontal="left" vertical="center" indent="1"/>
    </xf>
    <xf numFmtId="0" fontId="103" fillId="8" borderId="58" applyNumberFormat="0" applyProtection="0">
      <alignment horizontal="left" vertical="center" indent="1"/>
    </xf>
    <xf numFmtId="0" fontId="103" fillId="8" borderId="58" applyNumberFormat="0" applyProtection="0">
      <alignment horizontal="left" vertical="center" indent="1"/>
    </xf>
    <xf numFmtId="0" fontId="103" fillId="8" borderId="58" applyNumberFormat="0" applyProtection="0">
      <alignment horizontal="left" vertical="center" indent="1"/>
    </xf>
    <xf numFmtId="0" fontId="103" fillId="8" borderId="12" applyNumberFormat="0" applyProtection="0">
      <alignment horizontal="left" vertical="top" indent="1"/>
    </xf>
    <xf numFmtId="0" fontId="7" fillId="43" borderId="12" applyNumberFormat="0" applyProtection="0">
      <alignment horizontal="left" vertical="top" indent="1"/>
    </xf>
    <xf numFmtId="0" fontId="103" fillId="8" borderId="12" applyNumberFormat="0" applyProtection="0">
      <alignment horizontal="left" vertical="top" indent="1"/>
    </xf>
    <xf numFmtId="0" fontId="103" fillId="8" borderId="12" applyNumberFormat="0" applyProtection="0">
      <alignment horizontal="left" vertical="top" indent="1"/>
    </xf>
    <xf numFmtId="0" fontId="103" fillId="8" borderId="12" applyNumberFormat="0" applyProtection="0">
      <alignment horizontal="left" vertical="top" indent="1"/>
    </xf>
    <xf numFmtId="0" fontId="103" fillId="8" borderId="12" applyNumberFormat="0" applyProtection="0">
      <alignment horizontal="left" vertical="top" indent="1"/>
    </xf>
    <xf numFmtId="0" fontId="103" fillId="8" borderId="12" applyNumberFormat="0" applyProtection="0">
      <alignment horizontal="left" vertical="top" indent="1"/>
    </xf>
    <xf numFmtId="0" fontId="103" fillId="8" borderId="12" applyNumberFormat="0" applyProtection="0">
      <alignment horizontal="left" vertical="top" indent="1"/>
    </xf>
    <xf numFmtId="0" fontId="103" fillId="105" borderId="58" applyNumberFormat="0" applyProtection="0">
      <alignment horizontal="left" vertical="center" indent="1"/>
    </xf>
    <xf numFmtId="0" fontId="7" fillId="46" borderId="12" applyNumberFormat="0" applyProtection="0">
      <alignment horizontal="left" vertical="center" indent="1"/>
    </xf>
    <xf numFmtId="0" fontId="103" fillId="105" borderId="58" applyNumberFormat="0" applyProtection="0">
      <alignment horizontal="left" vertical="center" indent="1"/>
    </xf>
    <xf numFmtId="0" fontId="103" fillId="105" borderId="58" applyNumberFormat="0" applyProtection="0">
      <alignment horizontal="left" vertical="center" indent="1"/>
    </xf>
    <xf numFmtId="0" fontId="103" fillId="105" borderId="58" applyNumberFormat="0" applyProtection="0">
      <alignment horizontal="left" vertical="center" indent="1"/>
    </xf>
    <xf numFmtId="0" fontId="103" fillId="105" borderId="58" applyNumberFormat="0" applyProtection="0">
      <alignment horizontal="left" vertical="center" indent="1"/>
    </xf>
    <xf numFmtId="0" fontId="103" fillId="105" borderId="58" applyNumberFormat="0" applyProtection="0">
      <alignment horizontal="left" vertical="center" indent="1"/>
    </xf>
    <xf numFmtId="0" fontId="103" fillId="105" borderId="58" applyNumberFormat="0" applyProtection="0">
      <alignment horizontal="left" vertical="center" indent="1"/>
    </xf>
    <xf numFmtId="0" fontId="103" fillId="105" borderId="12" applyNumberFormat="0" applyProtection="0">
      <alignment horizontal="left" vertical="top" indent="1"/>
    </xf>
    <xf numFmtId="0" fontId="7" fillId="46" borderId="12" applyNumberFormat="0" applyProtection="0">
      <alignment horizontal="left" vertical="top" indent="1"/>
    </xf>
    <xf numFmtId="0" fontId="103" fillId="105" borderId="12" applyNumberFormat="0" applyProtection="0">
      <alignment horizontal="left" vertical="top" indent="1"/>
    </xf>
    <xf numFmtId="0" fontId="103" fillId="105" borderId="12" applyNumberFormat="0" applyProtection="0">
      <alignment horizontal="left" vertical="top" indent="1"/>
    </xf>
    <xf numFmtId="0" fontId="103" fillId="105" borderId="12" applyNumberFormat="0" applyProtection="0">
      <alignment horizontal="left" vertical="top" indent="1"/>
    </xf>
    <xf numFmtId="0" fontId="103" fillId="105" borderId="12" applyNumberFormat="0" applyProtection="0">
      <alignment horizontal="left" vertical="top" indent="1"/>
    </xf>
    <xf numFmtId="0" fontId="103" fillId="105" borderId="12" applyNumberFormat="0" applyProtection="0">
      <alignment horizontal="left" vertical="top" indent="1"/>
    </xf>
    <xf numFmtId="0" fontId="103" fillId="105" borderId="12" applyNumberFormat="0" applyProtection="0">
      <alignment horizontal="left" vertical="top" indent="1"/>
    </xf>
    <xf numFmtId="0" fontId="103" fillId="97" borderId="53" applyNumberFormat="0">
      <protection locked="0"/>
    </xf>
    <xf numFmtId="0" fontId="103" fillId="97" borderId="53" applyNumberFormat="0">
      <protection locked="0"/>
    </xf>
    <xf numFmtId="0" fontId="103" fillId="97" borderId="53" applyNumberFormat="0">
      <protection locked="0"/>
    </xf>
    <xf numFmtId="0" fontId="103" fillId="97" borderId="53" applyNumberFormat="0">
      <protection locked="0"/>
    </xf>
    <xf numFmtId="0" fontId="103" fillId="97" borderId="53" applyNumberFormat="0">
      <protection locked="0"/>
    </xf>
    <xf numFmtId="0" fontId="103" fillId="97" borderId="53" applyNumberFormat="0">
      <protection locked="0"/>
    </xf>
    <xf numFmtId="0" fontId="103" fillId="97" borderId="53" applyNumberFormat="0">
      <protection locked="0"/>
    </xf>
    <xf numFmtId="0" fontId="103" fillId="97" borderId="53" applyNumberFormat="0">
      <protection locked="0"/>
    </xf>
    <xf numFmtId="0" fontId="103" fillId="97" borderId="53" applyNumberFormat="0">
      <protection locked="0"/>
    </xf>
    <xf numFmtId="0" fontId="103" fillId="97" borderId="53" applyNumberFormat="0">
      <protection locked="0"/>
    </xf>
    <xf numFmtId="0" fontId="103" fillId="97" borderId="53" applyNumberFormat="0">
      <protection locked="0"/>
    </xf>
    <xf numFmtId="0" fontId="103" fillId="97" borderId="53" applyNumberFormat="0">
      <protection locked="0"/>
    </xf>
    <xf numFmtId="0" fontId="136" fillId="98" borderId="54" applyBorder="0"/>
    <xf numFmtId="0" fontId="136" fillId="98" borderId="54" applyBorder="0"/>
    <xf numFmtId="0" fontId="136" fillId="98" borderId="54" applyBorder="0"/>
    <xf numFmtId="0" fontId="136" fillId="98" borderId="54" applyBorder="0"/>
    <xf numFmtId="0" fontId="136" fillId="98" borderId="54" applyBorder="0"/>
    <xf numFmtId="0" fontId="136" fillId="98" borderId="54" applyBorder="0"/>
    <xf numFmtId="0" fontId="136" fillId="98" borderId="54" applyBorder="0"/>
    <xf numFmtId="0" fontId="136" fillId="98" borderId="54" applyBorder="0"/>
    <xf numFmtId="0" fontId="136" fillId="98" borderId="54" applyBorder="0"/>
    <xf numFmtId="4" fontId="177" fillId="23" borderId="12" applyNumberFormat="0" applyProtection="0">
      <alignment vertical="center"/>
    </xf>
    <xf numFmtId="4" fontId="91" fillId="42" borderId="8" applyNumberFormat="0" applyProtection="0">
      <alignment vertical="center"/>
    </xf>
    <xf numFmtId="4" fontId="91" fillId="42" borderId="12" applyNumberFormat="0" applyProtection="0">
      <alignment vertical="center"/>
    </xf>
    <xf numFmtId="4" fontId="177" fillId="23" borderId="12" applyNumberFormat="0" applyProtection="0">
      <alignment vertical="center"/>
    </xf>
    <xf numFmtId="4" fontId="177" fillId="23" borderId="12" applyNumberFormat="0" applyProtection="0">
      <alignment vertical="center"/>
    </xf>
    <xf numFmtId="4" fontId="177" fillId="23" borderId="12" applyNumberFormat="0" applyProtection="0">
      <alignment vertical="center"/>
    </xf>
    <xf numFmtId="4" fontId="177" fillId="23" borderId="12" applyNumberFormat="0" applyProtection="0">
      <alignment vertical="center"/>
    </xf>
    <xf numFmtId="4" fontId="177" fillId="23" borderId="12" applyNumberFormat="0" applyProtection="0">
      <alignment vertical="center"/>
    </xf>
    <xf numFmtId="4" fontId="177" fillId="23" borderId="12" applyNumberFormat="0" applyProtection="0">
      <alignment vertical="center"/>
    </xf>
    <xf numFmtId="4" fontId="177" fillId="23" borderId="12" applyNumberFormat="0" applyProtection="0">
      <alignment vertical="center"/>
    </xf>
    <xf numFmtId="4" fontId="95" fillId="42" borderId="12" applyNumberFormat="0" applyProtection="0">
      <alignment vertical="center"/>
    </xf>
    <xf numFmtId="4" fontId="174" fillId="42" borderId="33" applyNumberFormat="0" applyProtection="0">
      <alignment vertical="center"/>
    </xf>
    <xf numFmtId="4" fontId="174" fillId="42" borderId="33" applyNumberFormat="0" applyProtection="0">
      <alignment vertical="center"/>
    </xf>
    <xf numFmtId="4" fontId="174" fillId="42" borderId="33" applyNumberFormat="0" applyProtection="0">
      <alignment vertical="center"/>
    </xf>
    <xf numFmtId="4" fontId="174" fillId="42" borderId="33" applyNumberFormat="0" applyProtection="0">
      <alignment vertical="center"/>
    </xf>
    <xf numFmtId="4" fontId="95" fillId="42" borderId="8" applyNumberFormat="0" applyProtection="0">
      <alignment vertical="center"/>
    </xf>
    <xf numFmtId="4" fontId="177" fillId="20" borderId="12" applyNumberFormat="0" applyProtection="0">
      <alignment horizontal="left" vertical="center" indent="1"/>
    </xf>
    <xf numFmtId="4" fontId="91" fillId="42" borderId="8" applyNumberFormat="0" applyProtection="0">
      <alignment horizontal="left" vertical="center" indent="1"/>
    </xf>
    <xf numFmtId="4" fontId="91" fillId="42" borderId="12" applyNumberFormat="0" applyProtection="0">
      <alignment horizontal="left" vertical="center" indent="1"/>
    </xf>
    <xf numFmtId="4" fontId="177" fillId="20" borderId="12" applyNumberFormat="0" applyProtection="0">
      <alignment horizontal="left" vertical="center" indent="1"/>
    </xf>
    <xf numFmtId="4" fontId="177" fillId="20" borderId="12" applyNumberFormat="0" applyProtection="0">
      <alignment horizontal="left" vertical="center" indent="1"/>
    </xf>
    <xf numFmtId="4" fontId="177" fillId="20" borderId="12" applyNumberFormat="0" applyProtection="0">
      <alignment horizontal="left" vertical="center" indent="1"/>
    </xf>
    <xf numFmtId="4" fontId="177" fillId="20" borderId="12" applyNumberFormat="0" applyProtection="0">
      <alignment horizontal="left" vertical="center" indent="1"/>
    </xf>
    <xf numFmtId="4" fontId="177" fillId="20" borderId="12" applyNumberFormat="0" applyProtection="0">
      <alignment horizontal="left" vertical="center" indent="1"/>
    </xf>
    <xf numFmtId="4" fontId="177" fillId="20" borderId="12" applyNumberFormat="0" applyProtection="0">
      <alignment horizontal="left" vertical="center" indent="1"/>
    </xf>
    <xf numFmtId="4" fontId="177" fillId="20" borderId="12" applyNumberFormat="0" applyProtection="0">
      <alignment horizontal="left" vertical="center" indent="1"/>
    </xf>
    <xf numFmtId="0" fontId="177" fillId="23" borderId="12" applyNumberFormat="0" applyProtection="0">
      <alignment horizontal="left" vertical="top" indent="1"/>
    </xf>
    <xf numFmtId="4" fontId="91" fillId="42" borderId="8" applyNumberFormat="0" applyProtection="0">
      <alignment horizontal="left" vertical="center" indent="1"/>
    </xf>
    <xf numFmtId="0" fontId="91" fillId="42" borderId="12" applyNumberFormat="0" applyProtection="0">
      <alignment horizontal="left" vertical="top" indent="1"/>
    </xf>
    <xf numFmtId="0" fontId="177" fillId="23" borderId="12" applyNumberFormat="0" applyProtection="0">
      <alignment horizontal="left" vertical="top" indent="1"/>
    </xf>
    <xf numFmtId="0" fontId="177" fillId="23" borderId="12" applyNumberFormat="0" applyProtection="0">
      <alignment horizontal="left" vertical="top" indent="1"/>
    </xf>
    <xf numFmtId="0" fontId="177" fillId="23" borderId="12" applyNumberFormat="0" applyProtection="0">
      <alignment horizontal="left" vertical="top" indent="1"/>
    </xf>
    <xf numFmtId="0" fontId="177" fillId="23" borderId="12" applyNumberFormat="0" applyProtection="0">
      <alignment horizontal="left" vertical="top" indent="1"/>
    </xf>
    <xf numFmtId="0" fontId="177" fillId="23" borderId="12" applyNumberFormat="0" applyProtection="0">
      <alignment horizontal="left" vertical="top" indent="1"/>
    </xf>
    <xf numFmtId="0" fontId="177" fillId="23" borderId="12" applyNumberFormat="0" applyProtection="0">
      <alignment horizontal="left" vertical="top" indent="1"/>
    </xf>
    <xf numFmtId="0" fontId="177" fillId="23" borderId="12" applyNumberFormat="0" applyProtection="0">
      <alignment horizontal="left" vertical="top" indent="1"/>
    </xf>
    <xf numFmtId="4" fontId="103" fillId="0" borderId="58" applyNumberFormat="0" applyProtection="0">
      <alignment horizontal="right" vertical="center"/>
    </xf>
    <xf numFmtId="4" fontId="91" fillId="37" borderId="8" applyNumberFormat="0" applyProtection="0">
      <alignment horizontal="right" vertical="center"/>
    </xf>
    <xf numFmtId="4" fontId="91" fillId="105" borderId="12" applyNumberFormat="0" applyProtection="0">
      <alignment horizontal="right" vertical="center"/>
    </xf>
    <xf numFmtId="4" fontId="103" fillId="0" borderId="58" applyNumberFormat="0" applyProtection="0">
      <alignment horizontal="right" vertical="center"/>
    </xf>
    <xf numFmtId="4" fontId="103" fillId="0" borderId="58" applyNumberFormat="0" applyProtection="0">
      <alignment horizontal="right" vertical="center"/>
    </xf>
    <xf numFmtId="4" fontId="103" fillId="0" borderId="58" applyNumberFormat="0" applyProtection="0">
      <alignment horizontal="right" vertical="center"/>
    </xf>
    <xf numFmtId="4" fontId="103" fillId="0" borderId="58" applyNumberFormat="0" applyProtection="0">
      <alignment horizontal="right" vertical="center"/>
    </xf>
    <xf numFmtId="4" fontId="103" fillId="0" borderId="58" applyNumberFormat="0" applyProtection="0">
      <alignment horizontal="right" vertical="center"/>
    </xf>
    <xf numFmtId="4" fontId="103" fillId="0" borderId="58" applyNumberFormat="0" applyProtection="0">
      <alignment horizontal="right" vertical="center"/>
    </xf>
    <xf numFmtId="4" fontId="103" fillId="0" borderId="58" applyNumberFormat="0" applyProtection="0">
      <alignment horizontal="right" vertical="center"/>
    </xf>
    <xf numFmtId="4" fontId="174" fillId="108" borderId="58" applyNumberFormat="0" applyProtection="0">
      <alignment horizontal="right" vertical="center"/>
    </xf>
    <xf numFmtId="4" fontId="95" fillId="37" borderId="8" applyNumberFormat="0" applyProtection="0">
      <alignment horizontal="right" vertical="center"/>
    </xf>
    <xf numFmtId="4" fontId="95" fillId="105" borderId="12" applyNumberFormat="0" applyProtection="0">
      <alignment horizontal="right" vertical="center"/>
    </xf>
    <xf numFmtId="4" fontId="174" fillId="108" borderId="58" applyNumberFormat="0" applyProtection="0">
      <alignment horizontal="right" vertical="center"/>
    </xf>
    <xf numFmtId="4" fontId="174" fillId="108" borderId="58" applyNumberFormat="0" applyProtection="0">
      <alignment horizontal="right" vertical="center"/>
    </xf>
    <xf numFmtId="4" fontId="174" fillId="108" borderId="58" applyNumberFormat="0" applyProtection="0">
      <alignment horizontal="right" vertical="center"/>
    </xf>
    <xf numFmtId="4" fontId="174" fillId="108" borderId="58" applyNumberFormat="0" applyProtection="0">
      <alignment horizontal="right" vertical="center"/>
    </xf>
    <xf numFmtId="4" fontId="174" fillId="108" borderId="58" applyNumberFormat="0" applyProtection="0">
      <alignment horizontal="right" vertical="center"/>
    </xf>
    <xf numFmtId="4" fontId="174" fillId="108" borderId="58" applyNumberFormat="0" applyProtection="0">
      <alignment horizontal="right" vertical="center"/>
    </xf>
    <xf numFmtId="4" fontId="174" fillId="108" borderId="58" applyNumberFormat="0" applyProtection="0">
      <alignment horizontal="right" vertical="center"/>
    </xf>
    <xf numFmtId="4" fontId="103" fillId="14" borderId="58" applyNumberFormat="0" applyProtection="0">
      <alignment horizontal="left" vertical="center" indent="1"/>
    </xf>
    <xf numFmtId="4" fontId="97" fillId="43" borderId="12" applyNumberFormat="0" applyProtection="0">
      <alignment horizontal="left" vertical="center" indent="1"/>
    </xf>
    <xf numFmtId="4" fontId="97" fillId="43" borderId="12" applyNumberFormat="0" applyProtection="0">
      <alignment horizontal="left" vertical="center" indent="1"/>
    </xf>
    <xf numFmtId="4" fontId="97" fillId="43" borderId="12" applyNumberFormat="0" applyProtection="0">
      <alignment horizontal="left" vertical="center" indent="1"/>
    </xf>
    <xf numFmtId="4" fontId="97" fillId="43" borderId="12" applyNumberFormat="0" applyProtection="0">
      <alignment horizontal="left" vertical="center" indent="1"/>
    </xf>
    <xf numFmtId="4" fontId="97" fillId="43" borderId="12" applyNumberFormat="0" applyProtection="0">
      <alignment horizontal="left" vertical="center" indent="1"/>
    </xf>
    <xf numFmtId="4" fontId="97" fillId="43" borderId="12" applyNumberFormat="0" applyProtection="0">
      <alignment horizontal="left" vertical="center" indent="1"/>
    </xf>
    <xf numFmtId="4" fontId="97" fillId="43" borderId="12" applyNumberFormat="0" applyProtection="0">
      <alignment horizontal="left" vertical="center" indent="1"/>
    </xf>
    <xf numFmtId="4" fontId="97" fillId="43" borderId="12" applyNumberFormat="0" applyProtection="0">
      <alignment horizontal="left" vertical="center" indent="1"/>
    </xf>
    <xf numFmtId="4" fontId="97" fillId="43" borderId="12" applyNumberFormat="0" applyProtection="0">
      <alignment horizontal="left" vertical="center" indent="1"/>
    </xf>
    <xf numFmtId="4" fontId="103" fillId="14" borderId="58" applyNumberFormat="0" applyProtection="0">
      <alignment horizontal="left" vertical="center" indent="1"/>
    </xf>
    <xf numFmtId="4" fontId="97" fillId="43" borderId="12" applyNumberFormat="0" applyProtection="0">
      <alignment horizontal="left" vertical="center" indent="1"/>
    </xf>
    <xf numFmtId="4" fontId="97" fillId="43" borderId="12" applyNumberFormat="0" applyProtection="0">
      <alignment horizontal="left" vertical="center" indent="1"/>
    </xf>
    <xf numFmtId="4" fontId="97" fillId="43" borderId="12" applyNumberFormat="0" applyProtection="0">
      <alignment horizontal="left" vertical="center" indent="1"/>
    </xf>
    <xf numFmtId="4" fontId="97" fillId="43" borderId="12" applyNumberFormat="0" applyProtection="0">
      <alignment horizontal="left" vertical="center" indent="1"/>
    </xf>
    <xf numFmtId="4" fontId="97" fillId="43" borderId="12" applyNumberFormat="0" applyProtection="0">
      <alignment horizontal="left" vertical="center" indent="1"/>
    </xf>
    <xf numFmtId="4" fontId="97" fillId="43" borderId="12" applyNumberFormat="0" applyProtection="0">
      <alignment horizontal="left" vertical="center" indent="1"/>
    </xf>
    <xf numFmtId="4" fontId="97" fillId="43" borderId="12" applyNumberFormat="0" applyProtection="0">
      <alignment horizontal="left" vertical="center" indent="1"/>
    </xf>
    <xf numFmtId="4" fontId="97" fillId="43" borderId="12" applyNumberFormat="0" applyProtection="0">
      <alignment horizontal="left" vertical="center" indent="1"/>
    </xf>
    <xf numFmtId="4" fontId="97" fillId="43" borderId="12" applyNumberFormat="0" applyProtection="0">
      <alignment horizontal="left" vertical="center" indent="1"/>
    </xf>
    <xf numFmtId="4" fontId="97" fillId="43" borderId="12" applyNumberFormat="0" applyProtection="0">
      <alignment horizontal="left" vertical="center" indent="1"/>
    </xf>
    <xf numFmtId="4" fontId="97" fillId="43" borderId="12" applyNumberFormat="0" applyProtection="0">
      <alignment horizontal="left" vertical="center" indent="1"/>
    </xf>
    <xf numFmtId="4" fontId="97" fillId="43" borderId="12" applyNumberFormat="0" applyProtection="0">
      <alignment horizontal="left" vertical="center" indent="1"/>
    </xf>
    <xf numFmtId="4" fontId="97" fillId="43" borderId="12" applyNumberFormat="0" applyProtection="0">
      <alignment horizontal="left" vertical="center" indent="1"/>
    </xf>
    <xf numFmtId="4" fontId="97" fillId="43" borderId="12" applyNumberFormat="0" applyProtection="0">
      <alignment horizontal="left" vertical="center" indent="1"/>
    </xf>
    <xf numFmtId="4" fontId="97" fillId="43" borderId="12" applyNumberFormat="0" applyProtection="0">
      <alignment horizontal="left" vertical="center" indent="1"/>
    </xf>
    <xf numFmtId="4" fontId="97" fillId="43" borderId="12" applyNumberFormat="0" applyProtection="0">
      <alignment horizontal="left" vertical="center" indent="1"/>
    </xf>
    <xf numFmtId="4" fontId="97" fillId="43" borderId="12" applyNumberFormat="0" applyProtection="0">
      <alignment horizontal="left" vertical="center" indent="1"/>
    </xf>
    <xf numFmtId="4" fontId="97" fillId="43" borderId="12" applyNumberFormat="0" applyProtection="0">
      <alignment horizontal="left" vertical="center" indent="1"/>
    </xf>
    <xf numFmtId="4" fontId="97" fillId="43" borderId="12" applyNumberFormat="0" applyProtection="0">
      <alignment horizontal="left" vertical="center" indent="1"/>
    </xf>
    <xf numFmtId="4" fontId="97" fillId="43" borderId="12" applyNumberFormat="0" applyProtection="0">
      <alignment horizontal="left" vertical="center" indent="1"/>
    </xf>
    <xf numFmtId="4" fontId="97" fillId="43" borderId="12" applyNumberFormat="0" applyProtection="0">
      <alignment horizontal="left" vertical="center" indent="1"/>
    </xf>
    <xf numFmtId="4" fontId="97" fillId="43" borderId="12" applyNumberFormat="0" applyProtection="0">
      <alignment horizontal="left" vertical="center" indent="1"/>
    </xf>
    <xf numFmtId="4" fontId="97" fillId="43" borderId="12" applyNumberFormat="0" applyProtection="0">
      <alignment horizontal="left" vertical="center" indent="1"/>
    </xf>
    <xf numFmtId="4" fontId="97" fillId="43" borderId="12" applyNumberFormat="0" applyProtection="0">
      <alignment horizontal="left" vertical="center" indent="1"/>
    </xf>
    <xf numFmtId="4" fontId="97" fillId="43" borderId="12" applyNumberFormat="0" applyProtection="0">
      <alignment horizontal="left" vertical="center" indent="1"/>
    </xf>
    <xf numFmtId="4" fontId="97" fillId="43" borderId="12" applyNumberFormat="0" applyProtection="0">
      <alignment horizontal="left" vertical="center" indent="1"/>
    </xf>
    <xf numFmtId="4" fontId="97" fillId="43" borderId="12" applyNumberFormat="0" applyProtection="0">
      <alignment horizontal="left" vertical="center" indent="1"/>
    </xf>
    <xf numFmtId="4" fontId="97" fillId="43" borderId="12" applyNumberFormat="0" applyProtection="0">
      <alignment horizontal="left" vertical="center" indent="1"/>
    </xf>
    <xf numFmtId="4" fontId="97" fillId="43" borderId="12" applyNumberFormat="0" applyProtection="0">
      <alignment horizontal="left" vertical="center" indent="1"/>
    </xf>
    <xf numFmtId="4" fontId="97" fillId="43" borderId="12" applyNumberFormat="0" applyProtection="0">
      <alignment horizontal="left" vertical="center" indent="1"/>
    </xf>
    <xf numFmtId="4" fontId="97" fillId="43" borderId="12" applyNumberFormat="0" applyProtection="0">
      <alignment horizontal="left" vertical="center" indent="1"/>
    </xf>
    <xf numFmtId="4" fontId="97" fillId="43" borderId="12" applyNumberFormat="0" applyProtection="0">
      <alignment horizontal="left" vertical="center" indent="1"/>
    </xf>
    <xf numFmtId="4" fontId="97" fillId="43" borderId="12" applyNumberFormat="0" applyProtection="0">
      <alignment horizontal="left" vertical="center" indent="1"/>
    </xf>
    <xf numFmtId="4" fontId="97" fillId="43" borderId="12" applyNumberFormat="0" applyProtection="0">
      <alignment horizontal="left" vertical="center" indent="1"/>
    </xf>
    <xf numFmtId="4" fontId="97" fillId="43" borderId="12" applyNumberFormat="0" applyProtection="0">
      <alignment horizontal="left" vertical="center" indent="1"/>
    </xf>
    <xf numFmtId="4" fontId="97" fillId="43" borderId="12" applyNumberFormat="0" applyProtection="0">
      <alignment horizontal="left" vertical="center" indent="1"/>
    </xf>
    <xf numFmtId="4" fontId="97" fillId="43" borderId="12" applyNumberFormat="0" applyProtection="0">
      <alignment horizontal="left" vertical="center" indent="1"/>
    </xf>
    <xf numFmtId="4" fontId="97" fillId="43" borderId="12" applyNumberFormat="0" applyProtection="0">
      <alignment horizontal="left" vertical="center" indent="1"/>
    </xf>
    <xf numFmtId="4" fontId="97" fillId="43" borderId="12" applyNumberFormat="0" applyProtection="0">
      <alignment horizontal="left" vertical="center" indent="1"/>
    </xf>
    <xf numFmtId="4" fontId="97" fillId="43" borderId="12" applyNumberFormat="0" applyProtection="0">
      <alignment horizontal="left" vertical="center" indent="1"/>
    </xf>
    <xf numFmtId="4" fontId="97" fillId="43" borderId="12" applyNumberFormat="0" applyProtection="0">
      <alignment horizontal="left" vertical="center" indent="1"/>
    </xf>
    <xf numFmtId="4" fontId="97" fillId="43" borderId="12" applyNumberFormat="0" applyProtection="0">
      <alignment horizontal="left" vertical="center" indent="1"/>
    </xf>
    <xf numFmtId="4" fontId="97" fillId="43" borderId="12" applyNumberFormat="0" applyProtection="0">
      <alignment horizontal="left" vertical="center" indent="1"/>
    </xf>
    <xf numFmtId="4" fontId="97" fillId="43" borderId="12" applyNumberFormat="0" applyProtection="0">
      <alignment horizontal="left" vertical="center" indent="1"/>
    </xf>
    <xf numFmtId="4" fontId="97" fillId="43" borderId="12" applyNumberFormat="0" applyProtection="0">
      <alignment horizontal="left" vertical="center" indent="1"/>
    </xf>
    <xf numFmtId="4" fontId="97" fillId="43" borderId="12" applyNumberFormat="0" applyProtection="0">
      <alignment horizontal="left" vertical="center" indent="1"/>
    </xf>
    <xf numFmtId="4" fontId="97" fillId="43" borderId="12" applyNumberFormat="0" applyProtection="0">
      <alignment horizontal="left" vertical="center" indent="1"/>
    </xf>
    <xf numFmtId="4" fontId="97" fillId="43" borderId="12" applyNumberFormat="0" applyProtection="0">
      <alignment horizontal="left" vertical="center" indent="1"/>
    </xf>
    <xf numFmtId="4" fontId="97" fillId="43" borderId="12" applyNumberFormat="0" applyProtection="0">
      <alignment horizontal="left" vertical="center" indent="1"/>
    </xf>
    <xf numFmtId="4" fontId="97" fillId="43" borderId="12" applyNumberFormat="0" applyProtection="0">
      <alignment horizontal="left" vertical="center" indent="1"/>
    </xf>
    <xf numFmtId="4" fontId="97" fillId="43" borderId="12" applyNumberFormat="0" applyProtection="0">
      <alignment horizontal="left" vertical="center" indent="1"/>
    </xf>
    <xf numFmtId="4" fontId="97" fillId="43" borderId="12" applyNumberFormat="0" applyProtection="0">
      <alignment horizontal="left" vertical="center" indent="1"/>
    </xf>
    <xf numFmtId="4" fontId="97" fillId="43" borderId="12" applyNumberFormat="0" applyProtection="0">
      <alignment horizontal="left" vertical="center" indent="1"/>
    </xf>
    <xf numFmtId="4" fontId="97" fillId="43" borderId="12" applyNumberFormat="0" applyProtection="0">
      <alignment horizontal="left" vertical="center" indent="1"/>
    </xf>
    <xf numFmtId="4" fontId="97" fillId="43" borderId="12" applyNumberFormat="0" applyProtection="0">
      <alignment horizontal="left" vertical="center" indent="1"/>
    </xf>
    <xf numFmtId="4" fontId="97" fillId="43" borderId="12" applyNumberFormat="0" applyProtection="0">
      <alignment horizontal="left" vertical="center" indent="1"/>
    </xf>
    <xf numFmtId="4" fontId="97" fillId="43" borderId="12" applyNumberFormat="0" applyProtection="0">
      <alignment horizontal="left" vertical="center" indent="1"/>
    </xf>
    <xf numFmtId="4" fontId="97" fillId="43" borderId="12" applyNumberFormat="0" applyProtection="0">
      <alignment horizontal="left" vertical="center" indent="1"/>
    </xf>
    <xf numFmtId="4" fontId="97" fillId="43" borderId="12" applyNumberFormat="0" applyProtection="0">
      <alignment horizontal="left" vertical="center" indent="1"/>
    </xf>
    <xf numFmtId="4" fontId="97" fillId="43" borderId="12" applyNumberFormat="0" applyProtection="0">
      <alignment horizontal="left" vertical="center" indent="1"/>
    </xf>
    <xf numFmtId="4" fontId="97" fillId="43" borderId="12" applyNumberFormat="0" applyProtection="0">
      <alignment horizontal="left" vertical="center" indent="1"/>
    </xf>
    <xf numFmtId="4" fontId="97" fillId="43" borderId="12" applyNumberFormat="0" applyProtection="0">
      <alignment horizontal="left" vertical="center" indent="1"/>
    </xf>
    <xf numFmtId="4" fontId="97" fillId="43" borderId="12" applyNumberFormat="0" applyProtection="0">
      <alignment horizontal="left" vertical="center" indent="1"/>
    </xf>
    <xf numFmtId="4" fontId="97" fillId="43" borderId="12" applyNumberFormat="0" applyProtection="0">
      <alignment horizontal="left" vertical="center" indent="1"/>
    </xf>
    <xf numFmtId="4" fontId="97" fillId="43" borderId="12" applyNumberFormat="0" applyProtection="0">
      <alignment horizontal="left" vertical="center" indent="1"/>
    </xf>
    <xf numFmtId="4" fontId="97" fillId="43" borderId="12" applyNumberFormat="0" applyProtection="0">
      <alignment horizontal="left" vertical="center" indent="1"/>
    </xf>
    <xf numFmtId="4" fontId="97" fillId="43" borderId="12" applyNumberFormat="0" applyProtection="0">
      <alignment horizontal="left" vertical="center" indent="1"/>
    </xf>
    <xf numFmtId="4" fontId="97" fillId="43" borderId="12" applyNumberFormat="0" applyProtection="0">
      <alignment horizontal="left" vertical="center" indent="1"/>
    </xf>
    <xf numFmtId="4" fontId="97" fillId="43" borderId="12" applyNumberFormat="0" applyProtection="0">
      <alignment horizontal="left" vertical="center" indent="1"/>
    </xf>
    <xf numFmtId="4" fontId="97" fillId="43" borderId="12" applyNumberFormat="0" applyProtection="0">
      <alignment horizontal="left" vertical="center" indent="1"/>
    </xf>
    <xf numFmtId="4" fontId="97" fillId="43" borderId="12" applyNumberFormat="0" applyProtection="0">
      <alignment horizontal="left" vertical="center" indent="1"/>
    </xf>
    <xf numFmtId="4" fontId="97" fillId="43" borderId="12" applyNumberFormat="0" applyProtection="0">
      <alignment horizontal="left" vertical="center" indent="1"/>
    </xf>
    <xf numFmtId="4" fontId="97" fillId="43" borderId="12" applyNumberFormat="0" applyProtection="0">
      <alignment horizontal="left" vertical="center" indent="1"/>
    </xf>
    <xf numFmtId="4" fontId="97" fillId="43" borderId="12" applyNumberFormat="0" applyProtection="0">
      <alignment horizontal="left" vertical="center" indent="1"/>
    </xf>
    <xf numFmtId="4" fontId="97" fillId="43" borderId="12" applyNumberFormat="0" applyProtection="0">
      <alignment horizontal="left" vertical="center" indent="1"/>
    </xf>
    <xf numFmtId="4" fontId="97" fillId="43" borderId="12" applyNumberFormat="0" applyProtection="0">
      <alignment horizontal="left" vertical="center" indent="1"/>
    </xf>
    <xf numFmtId="4" fontId="97" fillId="43" borderId="12" applyNumberFormat="0" applyProtection="0">
      <alignment horizontal="left" vertical="center" indent="1"/>
    </xf>
    <xf numFmtId="4" fontId="97" fillId="43" borderId="12" applyNumberFormat="0" applyProtection="0">
      <alignment horizontal="left" vertical="center" indent="1"/>
    </xf>
    <xf numFmtId="4" fontId="97" fillId="43" borderId="12" applyNumberFormat="0" applyProtection="0">
      <alignment horizontal="left" vertical="center" indent="1"/>
    </xf>
    <xf numFmtId="4" fontId="97" fillId="43" borderId="12" applyNumberFormat="0" applyProtection="0">
      <alignment horizontal="left" vertical="center" indent="1"/>
    </xf>
    <xf numFmtId="4" fontId="97" fillId="43" borderId="12" applyNumberFormat="0" applyProtection="0">
      <alignment horizontal="left" vertical="center" indent="1"/>
    </xf>
    <xf numFmtId="4" fontId="97" fillId="43" borderId="12" applyNumberFormat="0" applyProtection="0">
      <alignment horizontal="left" vertical="center" indent="1"/>
    </xf>
    <xf numFmtId="4" fontId="97" fillId="43" borderId="12" applyNumberFormat="0" applyProtection="0">
      <alignment horizontal="left" vertical="center" indent="1"/>
    </xf>
    <xf numFmtId="4" fontId="97" fillId="43" borderId="12" applyNumberFormat="0" applyProtection="0">
      <alignment horizontal="left" vertical="center" indent="1"/>
    </xf>
    <xf numFmtId="4" fontId="97" fillId="43" borderId="12" applyNumberFormat="0" applyProtection="0">
      <alignment horizontal="left" vertical="center" indent="1"/>
    </xf>
    <xf numFmtId="4" fontId="97" fillId="43" borderId="12" applyNumberFormat="0" applyProtection="0">
      <alignment horizontal="left" vertical="center" indent="1"/>
    </xf>
    <xf numFmtId="4" fontId="97" fillId="43" borderId="12" applyNumberFormat="0" applyProtection="0">
      <alignment horizontal="left" vertical="center" indent="1"/>
    </xf>
    <xf numFmtId="4" fontId="97" fillId="43" borderId="12" applyNumberFormat="0" applyProtection="0">
      <alignment horizontal="left" vertical="center" indent="1"/>
    </xf>
    <xf numFmtId="4" fontId="97" fillId="43" borderId="12" applyNumberFormat="0" applyProtection="0">
      <alignment horizontal="left" vertical="center" indent="1"/>
    </xf>
    <xf numFmtId="4" fontId="97" fillId="43" borderId="12" applyNumberFormat="0" applyProtection="0">
      <alignment horizontal="left" vertical="center" indent="1"/>
    </xf>
    <xf numFmtId="4" fontId="97" fillId="43" borderId="12" applyNumberFormat="0" applyProtection="0">
      <alignment horizontal="left" vertical="center" indent="1"/>
    </xf>
    <xf numFmtId="4" fontId="97" fillId="43" borderId="12" applyNumberFormat="0" applyProtection="0">
      <alignment horizontal="left" vertical="center" indent="1"/>
    </xf>
    <xf numFmtId="4" fontId="97" fillId="43" borderId="12" applyNumberFormat="0" applyProtection="0">
      <alignment horizontal="left" vertical="center" indent="1"/>
    </xf>
    <xf numFmtId="4" fontId="97" fillId="43" borderId="12" applyNumberFormat="0" applyProtection="0">
      <alignment horizontal="left" vertical="center" indent="1"/>
    </xf>
    <xf numFmtId="4" fontId="97" fillId="43" borderId="12" applyNumberFormat="0" applyProtection="0">
      <alignment horizontal="left" vertical="center" indent="1"/>
    </xf>
    <xf numFmtId="4" fontId="97" fillId="43" borderId="12" applyNumberFormat="0" applyProtection="0">
      <alignment horizontal="left" vertical="center" indent="1"/>
    </xf>
    <xf numFmtId="4" fontId="97" fillId="43" borderId="12" applyNumberFormat="0" applyProtection="0">
      <alignment horizontal="left" vertical="center" indent="1"/>
    </xf>
    <xf numFmtId="4" fontId="97" fillId="43" borderId="12" applyNumberFormat="0" applyProtection="0">
      <alignment horizontal="left" vertical="center" indent="1"/>
    </xf>
    <xf numFmtId="4" fontId="97" fillId="43" borderId="12" applyNumberFormat="0" applyProtection="0">
      <alignment horizontal="left" vertical="center" indent="1"/>
    </xf>
    <xf numFmtId="4" fontId="97" fillId="43" borderId="12" applyNumberFormat="0" applyProtection="0">
      <alignment horizontal="left" vertical="center" indent="1"/>
    </xf>
    <xf numFmtId="4" fontId="97" fillId="43" borderId="12" applyNumberFormat="0" applyProtection="0">
      <alignment horizontal="left" vertical="center" indent="1"/>
    </xf>
    <xf numFmtId="4" fontId="97" fillId="43" borderId="12" applyNumberFormat="0" applyProtection="0">
      <alignment horizontal="left" vertical="center" indent="1"/>
    </xf>
    <xf numFmtId="4" fontId="97" fillId="43" borderId="12" applyNumberFormat="0" applyProtection="0">
      <alignment horizontal="left" vertical="center" indent="1"/>
    </xf>
    <xf numFmtId="4" fontId="97" fillId="43" borderId="12" applyNumberFormat="0" applyProtection="0">
      <alignment horizontal="left" vertical="center" indent="1"/>
    </xf>
    <xf numFmtId="4" fontId="97" fillId="43" borderId="12" applyNumberFormat="0" applyProtection="0">
      <alignment horizontal="left" vertical="center" indent="1"/>
    </xf>
    <xf numFmtId="4" fontId="97" fillId="43" borderId="12" applyNumberFormat="0" applyProtection="0">
      <alignment horizontal="left" vertical="center" indent="1"/>
    </xf>
    <xf numFmtId="4" fontId="97" fillId="43" borderId="12" applyNumberFormat="0" applyProtection="0">
      <alignment horizontal="left" vertical="center" indent="1"/>
    </xf>
    <xf numFmtId="4" fontId="97" fillId="43" borderId="12" applyNumberFormat="0" applyProtection="0">
      <alignment horizontal="left" vertical="center" indent="1"/>
    </xf>
    <xf numFmtId="4" fontId="97" fillId="43" borderId="12" applyNumberFormat="0" applyProtection="0">
      <alignment horizontal="left" vertical="center" indent="1"/>
    </xf>
    <xf numFmtId="4" fontId="97" fillId="43" borderId="12" applyNumberFormat="0" applyProtection="0">
      <alignment horizontal="left" vertical="center" indent="1"/>
    </xf>
    <xf numFmtId="4" fontId="97" fillId="43" borderId="12" applyNumberFormat="0" applyProtection="0">
      <alignment horizontal="left" vertical="center" indent="1"/>
    </xf>
    <xf numFmtId="4" fontId="97" fillId="43" borderId="12" applyNumberFormat="0" applyProtection="0">
      <alignment horizontal="left" vertical="center" indent="1"/>
    </xf>
    <xf numFmtId="4" fontId="97" fillId="43" borderId="12" applyNumberFormat="0" applyProtection="0">
      <alignment horizontal="left" vertical="center" indent="1"/>
    </xf>
    <xf numFmtId="4" fontId="97" fillId="43" borderId="12" applyNumberFormat="0" applyProtection="0">
      <alignment horizontal="left" vertical="center" indent="1"/>
    </xf>
    <xf numFmtId="4" fontId="97" fillId="43" borderId="12" applyNumberFormat="0" applyProtection="0">
      <alignment horizontal="left" vertical="center" indent="1"/>
    </xf>
    <xf numFmtId="4" fontId="97" fillId="43" borderId="12" applyNumberFormat="0" applyProtection="0">
      <alignment horizontal="left" vertical="center" indent="1"/>
    </xf>
    <xf numFmtId="4" fontId="103" fillId="14" borderId="58" applyNumberFormat="0" applyProtection="0">
      <alignment horizontal="left" vertical="center" indent="1"/>
    </xf>
    <xf numFmtId="4" fontId="97" fillId="43" borderId="12" applyNumberFormat="0" applyProtection="0">
      <alignment horizontal="left" vertical="center" indent="1"/>
    </xf>
    <xf numFmtId="4" fontId="97" fillId="43" borderId="12" applyNumberFormat="0" applyProtection="0">
      <alignment horizontal="left" vertical="center" indent="1"/>
    </xf>
    <xf numFmtId="4" fontId="97" fillId="43" borderId="12" applyNumberFormat="0" applyProtection="0">
      <alignment horizontal="left" vertical="center" indent="1"/>
    </xf>
    <xf numFmtId="4" fontId="103" fillId="14" borderId="58" applyNumberFormat="0" applyProtection="0">
      <alignment horizontal="left" vertical="center" indent="1"/>
    </xf>
    <xf numFmtId="4" fontId="97" fillId="43" borderId="12" applyNumberFormat="0" applyProtection="0">
      <alignment horizontal="left" vertical="center" indent="1"/>
    </xf>
    <xf numFmtId="4" fontId="97" fillId="43" borderId="12" applyNumberFormat="0" applyProtection="0">
      <alignment horizontal="left" vertical="center" indent="1"/>
    </xf>
    <xf numFmtId="4" fontId="97" fillId="43" borderId="12" applyNumberFormat="0" applyProtection="0">
      <alignment horizontal="left" vertical="center" indent="1"/>
    </xf>
    <xf numFmtId="4" fontId="103" fillId="14" borderId="58" applyNumberFormat="0" applyProtection="0">
      <alignment horizontal="left" vertical="center" indent="1"/>
    </xf>
    <xf numFmtId="4" fontId="97" fillId="43" borderId="12" applyNumberFormat="0" applyProtection="0">
      <alignment horizontal="left" vertical="center" indent="1"/>
    </xf>
    <xf numFmtId="4" fontId="97" fillId="43" borderId="12" applyNumberFormat="0" applyProtection="0">
      <alignment horizontal="left" vertical="center" indent="1"/>
    </xf>
    <xf numFmtId="4" fontId="97" fillId="43" borderId="12" applyNumberFormat="0" applyProtection="0">
      <alignment horizontal="left" vertical="center" indent="1"/>
    </xf>
    <xf numFmtId="4" fontId="103" fillId="14" borderId="58" applyNumberFormat="0" applyProtection="0">
      <alignment horizontal="left" vertical="center" indent="1"/>
    </xf>
    <xf numFmtId="4" fontId="97" fillId="43" borderId="12" applyNumberFormat="0" applyProtection="0">
      <alignment horizontal="left" vertical="center" indent="1"/>
    </xf>
    <xf numFmtId="4" fontId="97" fillId="43" borderId="12" applyNumberFormat="0" applyProtection="0">
      <alignment horizontal="left" vertical="center" indent="1"/>
    </xf>
    <xf numFmtId="4" fontId="97" fillId="43" borderId="12" applyNumberFormat="0" applyProtection="0">
      <alignment horizontal="left" vertical="center" indent="1"/>
    </xf>
    <xf numFmtId="4" fontId="103" fillId="14" borderId="58" applyNumberFormat="0" applyProtection="0">
      <alignment horizontal="left" vertical="center" indent="1"/>
    </xf>
    <xf numFmtId="4" fontId="97" fillId="43" borderId="12" applyNumberFormat="0" applyProtection="0">
      <alignment horizontal="left" vertical="center" indent="1"/>
    </xf>
    <xf numFmtId="4" fontId="97" fillId="43" borderId="12" applyNumberFormat="0" applyProtection="0">
      <alignment horizontal="left" vertical="center" indent="1"/>
    </xf>
    <xf numFmtId="4" fontId="97" fillId="43" borderId="12" applyNumberFormat="0" applyProtection="0">
      <alignment horizontal="left" vertical="center" indent="1"/>
    </xf>
    <xf numFmtId="4" fontId="103" fillId="14" borderId="58" applyNumberFormat="0" applyProtection="0">
      <alignment horizontal="left" vertical="center" indent="1"/>
    </xf>
    <xf numFmtId="4" fontId="97" fillId="43" borderId="12" applyNumberFormat="0" applyProtection="0">
      <alignment horizontal="left" vertical="center" indent="1"/>
    </xf>
    <xf numFmtId="4" fontId="97" fillId="43" borderId="12" applyNumberFormat="0" applyProtection="0">
      <alignment horizontal="left" vertical="center" indent="1"/>
    </xf>
    <xf numFmtId="4" fontId="97" fillId="43" borderId="12" applyNumberFormat="0" applyProtection="0">
      <alignment horizontal="left" vertical="center" indent="1"/>
    </xf>
    <xf numFmtId="0" fontId="177" fillId="106" borderId="12" applyNumberFormat="0" applyProtection="0">
      <alignment horizontal="left" vertical="top" indent="1"/>
    </xf>
    <xf numFmtId="0" fontId="91" fillId="101" borderId="12" applyNumberFormat="0" applyProtection="0">
      <alignment horizontal="left" vertical="top" indent="1"/>
    </xf>
    <xf numFmtId="0" fontId="177" fillId="106" borderId="12" applyNumberFormat="0" applyProtection="0">
      <alignment horizontal="left" vertical="top" indent="1"/>
    </xf>
    <xf numFmtId="0" fontId="177" fillId="106" borderId="12" applyNumberFormat="0" applyProtection="0">
      <alignment horizontal="left" vertical="top" indent="1"/>
    </xf>
    <xf numFmtId="0" fontId="177" fillId="106" borderId="12" applyNumberFormat="0" applyProtection="0">
      <alignment horizontal="left" vertical="top" indent="1"/>
    </xf>
    <xf numFmtId="0" fontId="177" fillId="106" borderId="12" applyNumberFormat="0" applyProtection="0">
      <alignment horizontal="left" vertical="top" indent="1"/>
    </xf>
    <xf numFmtId="0" fontId="177" fillId="106" borderId="12" applyNumberFormat="0" applyProtection="0">
      <alignment horizontal="left" vertical="top" indent="1"/>
    </xf>
    <xf numFmtId="0" fontId="177" fillId="106" borderId="12" applyNumberFormat="0" applyProtection="0">
      <alignment horizontal="left" vertical="top" indent="1"/>
    </xf>
    <xf numFmtId="4" fontId="178" fillId="109" borderId="59" applyNumberFormat="0" applyProtection="0">
      <alignment horizontal="left" vertical="center" indent="1"/>
    </xf>
    <xf numFmtId="0" fontId="98" fillId="0" borderId="0"/>
    <xf numFmtId="4" fontId="179" fillId="109" borderId="0" applyNumberFormat="0" applyProtection="0">
      <alignment horizontal="left" vertical="center" indent="1"/>
    </xf>
    <xf numFmtId="4" fontId="178" fillId="109" borderId="59" applyNumberFormat="0" applyProtection="0">
      <alignment horizontal="left" vertical="center" indent="1"/>
    </xf>
    <xf numFmtId="4" fontId="178" fillId="109" borderId="59" applyNumberFormat="0" applyProtection="0">
      <alignment horizontal="left" vertical="center" indent="1"/>
    </xf>
    <xf numFmtId="4" fontId="178" fillId="109" borderId="59" applyNumberFormat="0" applyProtection="0">
      <alignment horizontal="left" vertical="center" indent="1"/>
    </xf>
    <xf numFmtId="4" fontId="178" fillId="109" borderId="59" applyNumberFormat="0" applyProtection="0">
      <alignment horizontal="left" vertical="center" indent="1"/>
    </xf>
    <xf numFmtId="4" fontId="178" fillId="109" borderId="59" applyNumberFormat="0" applyProtection="0">
      <alignment horizontal="left" vertical="center" indent="1"/>
    </xf>
    <xf numFmtId="4" fontId="178" fillId="109" borderId="59" applyNumberFormat="0" applyProtection="0">
      <alignment horizontal="left" vertical="center" indent="1"/>
    </xf>
    <xf numFmtId="4" fontId="178" fillId="109" borderId="59" applyNumberFormat="0" applyProtection="0">
      <alignment horizontal="left" vertical="center" indent="1"/>
    </xf>
    <xf numFmtId="0" fontId="103" fillId="99" borderId="33"/>
    <xf numFmtId="0" fontId="103" fillId="99" borderId="33"/>
    <xf numFmtId="0" fontId="103" fillId="99" borderId="33"/>
    <xf numFmtId="0" fontId="103" fillId="99" borderId="33"/>
    <xf numFmtId="0" fontId="103" fillId="99" borderId="33"/>
    <xf numFmtId="4" fontId="180" fillId="97" borderId="58" applyNumberFormat="0" applyProtection="0">
      <alignment horizontal="right" vertical="center"/>
    </xf>
    <xf numFmtId="4" fontId="10" fillId="37" borderId="8" applyNumberFormat="0" applyProtection="0">
      <alignment horizontal="right" vertical="center"/>
    </xf>
    <xf numFmtId="4" fontId="10" fillId="105" borderId="12" applyNumberFormat="0" applyProtection="0">
      <alignment horizontal="right" vertical="center"/>
    </xf>
    <xf numFmtId="4" fontId="180" fillId="97" borderId="58" applyNumberFormat="0" applyProtection="0">
      <alignment horizontal="right" vertical="center"/>
    </xf>
    <xf numFmtId="4" fontId="180" fillId="97" borderId="58" applyNumberFormat="0" applyProtection="0">
      <alignment horizontal="right" vertical="center"/>
    </xf>
    <xf numFmtId="4" fontId="180" fillId="97" borderId="58" applyNumberFormat="0" applyProtection="0">
      <alignment horizontal="right" vertical="center"/>
    </xf>
    <xf numFmtId="4" fontId="180" fillId="97" borderId="58" applyNumberFormat="0" applyProtection="0">
      <alignment horizontal="right" vertical="center"/>
    </xf>
    <xf numFmtId="4" fontId="180" fillId="97" borderId="58" applyNumberFormat="0" applyProtection="0">
      <alignment horizontal="right" vertical="center"/>
    </xf>
    <xf numFmtId="4" fontId="180" fillId="97" borderId="58" applyNumberFormat="0" applyProtection="0">
      <alignment horizontal="right" vertical="center"/>
    </xf>
    <xf numFmtId="4" fontId="180" fillId="97" borderId="58" applyNumberFormat="0" applyProtection="0">
      <alignment horizontal="right" vertical="center"/>
    </xf>
    <xf numFmtId="177" fontId="7" fillId="0" borderId="0">
      <alignment horizontal="left" wrapText="1"/>
    </xf>
    <xf numFmtId="177" fontId="7" fillId="0" borderId="0">
      <alignment horizontal="left" wrapText="1"/>
    </xf>
    <xf numFmtId="177" fontId="7" fillId="0" borderId="0">
      <alignment horizontal="left" wrapText="1"/>
    </xf>
    <xf numFmtId="177" fontId="7" fillId="0" borderId="0">
      <alignment horizontal="left" wrapText="1"/>
    </xf>
    <xf numFmtId="177" fontId="7" fillId="0" borderId="0">
      <alignment horizontal="left" wrapText="1"/>
    </xf>
    <xf numFmtId="177" fontId="7" fillId="0" borderId="0">
      <alignment horizontal="left" wrapText="1"/>
    </xf>
    <xf numFmtId="177" fontId="7" fillId="0" borderId="0">
      <alignment horizontal="left" wrapText="1"/>
    </xf>
    <xf numFmtId="177" fontId="7" fillId="0" borderId="0">
      <alignment horizontal="left" wrapText="1"/>
    </xf>
    <xf numFmtId="0" fontId="91" fillId="0" borderId="0" applyNumberFormat="0" applyBorder="0" applyAlignment="0"/>
    <xf numFmtId="0" fontId="91" fillId="0" borderId="0" applyNumberFormat="0" applyBorder="0" applyAlignment="0"/>
    <xf numFmtId="0" fontId="91" fillId="0" borderId="0" applyNumberFormat="0" applyBorder="0" applyAlignment="0"/>
    <xf numFmtId="0" fontId="91" fillId="0" borderId="0" applyNumberFormat="0" applyBorder="0" applyAlignment="0"/>
    <xf numFmtId="0" fontId="91" fillId="0" borderId="0" applyNumberFormat="0" applyBorder="0" applyAlignment="0"/>
    <xf numFmtId="0" fontId="91" fillId="0" borderId="0" applyNumberFormat="0" applyBorder="0" applyAlignment="0"/>
    <xf numFmtId="0" fontId="91" fillId="0" borderId="0" applyNumberFormat="0" applyBorder="0" applyAlignment="0"/>
    <xf numFmtId="0" fontId="91" fillId="0" borderId="0" applyNumberFormat="0" applyBorder="0" applyAlignment="0"/>
    <xf numFmtId="0" fontId="91" fillId="0" borderId="0" applyNumberFormat="0" applyBorder="0" applyAlignment="0"/>
    <xf numFmtId="0" fontId="91" fillId="0" borderId="0" applyNumberFormat="0" applyBorder="0" applyAlignment="0"/>
    <xf numFmtId="0" fontId="91" fillId="0" borderId="0" applyNumberFormat="0" applyBorder="0" applyAlignment="0"/>
    <xf numFmtId="0" fontId="91" fillId="0" borderId="0" applyNumberFormat="0" applyBorder="0" applyAlignment="0"/>
    <xf numFmtId="0" fontId="91" fillId="0" borderId="0" applyNumberFormat="0" applyBorder="0" applyAlignment="0"/>
    <xf numFmtId="0" fontId="91" fillId="0" borderId="0" applyNumberFormat="0" applyBorder="0" applyAlignment="0"/>
    <xf numFmtId="0" fontId="91" fillId="0" borderId="0" applyNumberFormat="0" applyBorder="0" applyAlignment="0"/>
    <xf numFmtId="0" fontId="91" fillId="0" borderId="0" applyNumberFormat="0" applyBorder="0" applyAlignment="0"/>
    <xf numFmtId="0" fontId="91" fillId="0" borderId="0" applyNumberFormat="0" applyBorder="0" applyAlignment="0"/>
    <xf numFmtId="0" fontId="91" fillId="0" borderId="0" applyNumberFormat="0" applyBorder="0" applyAlignment="0"/>
    <xf numFmtId="0" fontId="91" fillId="0" borderId="0" applyNumberFormat="0" applyBorder="0" applyAlignment="0"/>
    <xf numFmtId="0" fontId="91" fillId="0" borderId="0" applyNumberFormat="0" applyBorder="0" applyAlignment="0"/>
    <xf numFmtId="0" fontId="91" fillId="0" borderId="0" applyNumberFormat="0" applyBorder="0" applyAlignment="0"/>
    <xf numFmtId="0" fontId="91" fillId="0" borderId="0" applyNumberFormat="0" applyBorder="0" applyAlignment="0"/>
    <xf numFmtId="0" fontId="91" fillId="0" borderId="0" applyNumberFormat="0" applyBorder="0" applyAlignment="0"/>
    <xf numFmtId="0" fontId="91" fillId="0" borderId="0" applyNumberFormat="0" applyBorder="0" applyAlignment="0"/>
    <xf numFmtId="0" fontId="91" fillId="0" borderId="0" applyNumberFormat="0" applyBorder="0" applyAlignment="0"/>
    <xf numFmtId="0" fontId="91" fillId="0" borderId="0" applyNumberFormat="0" applyBorder="0" applyAlignment="0"/>
    <xf numFmtId="0" fontId="91" fillId="0" borderId="0" applyNumberFormat="0" applyBorder="0" applyAlignment="0"/>
    <xf numFmtId="0" fontId="91" fillId="0" borderId="0" applyNumberFormat="0" applyBorder="0" applyAlignment="0"/>
    <xf numFmtId="0" fontId="91" fillId="0" borderId="0" applyNumberFormat="0" applyBorder="0" applyAlignment="0"/>
    <xf numFmtId="0" fontId="91" fillId="0" borderId="0" applyNumberFormat="0" applyBorder="0" applyAlignment="0"/>
    <xf numFmtId="0" fontId="91" fillId="0" borderId="0" applyNumberFormat="0" applyBorder="0" applyAlignment="0"/>
    <xf numFmtId="0" fontId="91" fillId="0" borderId="0" applyNumberFormat="0" applyBorder="0" applyAlignment="0"/>
    <xf numFmtId="0" fontId="91" fillId="0" borderId="0" applyNumberFormat="0" applyBorder="0" applyAlignment="0"/>
    <xf numFmtId="0" fontId="91" fillId="0" borderId="0" applyNumberFormat="0" applyBorder="0" applyAlignment="0"/>
    <xf numFmtId="0" fontId="91" fillId="0" borderId="0" applyNumberFormat="0" applyBorder="0" applyAlignment="0"/>
    <xf numFmtId="0" fontId="91" fillId="0" borderId="0" applyNumberFormat="0" applyBorder="0" applyAlignment="0"/>
    <xf numFmtId="0" fontId="91" fillId="0" borderId="0" applyNumberFormat="0" applyBorder="0" applyAlignment="0"/>
    <xf numFmtId="0" fontId="91" fillId="0" borderId="0" applyNumberFormat="0" applyBorder="0" applyAlignment="0"/>
    <xf numFmtId="0" fontId="91" fillId="0" borderId="0" applyNumberFormat="0" applyBorder="0" applyAlignment="0"/>
    <xf numFmtId="0" fontId="91" fillId="0" borderId="0" applyNumberFormat="0" applyBorder="0" applyAlignment="0"/>
    <xf numFmtId="0" fontId="91" fillId="0" borderId="0" applyNumberFormat="0" applyBorder="0" applyAlignment="0"/>
    <xf numFmtId="0" fontId="91" fillId="0" borderId="0" applyNumberFormat="0" applyBorder="0" applyAlignment="0"/>
    <xf numFmtId="0" fontId="91" fillId="0" borderId="0" applyNumberFormat="0" applyBorder="0" applyAlignment="0"/>
    <xf numFmtId="0" fontId="91" fillId="0" borderId="0" applyNumberFormat="0" applyBorder="0" applyAlignment="0"/>
    <xf numFmtId="0" fontId="91" fillId="0" borderId="0" applyNumberFormat="0" applyBorder="0" applyAlignment="0"/>
    <xf numFmtId="0" fontId="91" fillId="0" borderId="0" applyNumberFormat="0" applyBorder="0" applyAlignment="0"/>
    <xf numFmtId="0" fontId="91" fillId="0" borderId="0" applyNumberFormat="0" applyBorder="0" applyAlignment="0"/>
    <xf numFmtId="0" fontId="91" fillId="0" borderId="0" applyNumberFormat="0" applyBorder="0" applyAlignment="0"/>
    <xf numFmtId="0" fontId="91" fillId="0" borderId="0" applyNumberFormat="0" applyBorder="0" applyAlignment="0"/>
    <xf numFmtId="0" fontId="91" fillId="0" borderId="0" applyNumberFormat="0" applyBorder="0" applyAlignment="0"/>
    <xf numFmtId="0" fontId="91" fillId="0" borderId="0" applyNumberFormat="0" applyBorder="0" applyAlignment="0"/>
    <xf numFmtId="0" fontId="91" fillId="0" borderId="0" applyNumberFormat="0" applyBorder="0" applyAlignment="0"/>
    <xf numFmtId="0" fontId="91" fillId="0" borderId="0" applyNumberFormat="0" applyBorder="0" applyAlignment="0"/>
    <xf numFmtId="0" fontId="91" fillId="0" borderId="0" applyNumberFormat="0" applyBorder="0" applyAlignment="0"/>
    <xf numFmtId="0" fontId="91" fillId="0" borderId="0" applyNumberFormat="0" applyBorder="0" applyAlignment="0"/>
    <xf numFmtId="0" fontId="91" fillId="0" borderId="0" applyNumberFormat="0" applyBorder="0" applyAlignment="0"/>
    <xf numFmtId="0" fontId="91" fillId="0" borderId="0" applyNumberFormat="0" applyBorder="0" applyAlignment="0"/>
    <xf numFmtId="0" fontId="91" fillId="0" borderId="0" applyNumberFormat="0" applyBorder="0" applyAlignment="0"/>
    <xf numFmtId="0" fontId="91" fillId="0" borderId="0" applyNumberFormat="0" applyBorder="0" applyAlignment="0"/>
    <xf numFmtId="0" fontId="91" fillId="0" borderId="0" applyNumberFormat="0" applyBorder="0" applyAlignment="0"/>
    <xf numFmtId="0" fontId="91" fillId="0" borderId="0" applyNumberFormat="0" applyBorder="0" applyAlignment="0"/>
    <xf numFmtId="0" fontId="91" fillId="0" borderId="0" applyNumberFormat="0" applyBorder="0" applyAlignment="0"/>
    <xf numFmtId="0" fontId="91" fillId="0" borderId="0" applyNumberFormat="0" applyBorder="0" applyAlignment="0"/>
    <xf numFmtId="0" fontId="91" fillId="0" borderId="0" applyNumberFormat="0" applyBorder="0" applyAlignment="0"/>
    <xf numFmtId="0" fontId="91" fillId="0" borderId="0" applyNumberFormat="0" applyBorder="0" applyAlignment="0"/>
    <xf numFmtId="0" fontId="91" fillId="0" borderId="0" applyNumberFormat="0" applyBorder="0" applyAlignment="0"/>
    <xf numFmtId="0" fontId="91" fillId="0" borderId="0" applyNumberFormat="0" applyBorder="0" applyAlignment="0"/>
    <xf numFmtId="0" fontId="91" fillId="0" borderId="0" applyNumberFormat="0" applyBorder="0" applyAlignment="0"/>
    <xf numFmtId="0" fontId="91" fillId="0" borderId="0" applyNumberFormat="0" applyBorder="0" applyAlignment="0"/>
    <xf numFmtId="0" fontId="91" fillId="0" borderId="0" applyNumberFormat="0" applyBorder="0" applyAlignment="0"/>
    <xf numFmtId="0" fontId="91" fillId="0" borderId="0" applyNumberFormat="0" applyBorder="0" applyAlignment="0"/>
    <xf numFmtId="0" fontId="91" fillId="0" borderId="0" applyNumberFormat="0" applyBorder="0" applyAlignment="0"/>
    <xf numFmtId="0" fontId="91" fillId="0" borderId="0" applyNumberFormat="0" applyBorder="0" applyAlignment="0"/>
    <xf numFmtId="0" fontId="91" fillId="0" borderId="0" applyNumberFormat="0" applyBorder="0" applyAlignment="0"/>
    <xf numFmtId="0" fontId="91" fillId="0" borderId="0" applyNumberFormat="0" applyBorder="0" applyAlignment="0"/>
    <xf numFmtId="0" fontId="91" fillId="0" borderId="0" applyNumberFormat="0" applyBorder="0" applyAlignment="0"/>
    <xf numFmtId="0" fontId="91" fillId="0" borderId="0" applyNumberFormat="0" applyBorder="0" applyAlignment="0"/>
    <xf numFmtId="0" fontId="91" fillId="0" borderId="0" applyNumberFormat="0" applyBorder="0" applyAlignment="0"/>
    <xf numFmtId="0" fontId="91" fillId="0" borderId="0" applyNumberFormat="0" applyBorder="0" applyAlignment="0"/>
    <xf numFmtId="0" fontId="91" fillId="0" borderId="0" applyNumberFormat="0" applyBorder="0" applyAlignment="0"/>
    <xf numFmtId="0" fontId="91" fillId="0" borderId="0" applyNumberFormat="0" applyBorder="0" applyAlignment="0"/>
    <xf numFmtId="0" fontId="91" fillId="0" borderId="0" applyNumberFormat="0" applyBorder="0" applyAlignment="0"/>
    <xf numFmtId="0" fontId="91" fillId="0" borderId="0" applyNumberFormat="0" applyBorder="0" applyAlignment="0"/>
    <xf numFmtId="0" fontId="91" fillId="0" borderId="0" applyNumberFormat="0" applyBorder="0" applyAlignment="0"/>
    <xf numFmtId="0" fontId="91" fillId="0" borderId="0" applyNumberFormat="0" applyBorder="0" applyAlignment="0"/>
    <xf numFmtId="0" fontId="91" fillId="0" borderId="0" applyNumberFormat="0" applyBorder="0" applyAlignment="0"/>
    <xf numFmtId="0" fontId="91" fillId="0" borderId="0" applyNumberFormat="0" applyBorder="0" applyAlignment="0"/>
    <xf numFmtId="0" fontId="91" fillId="0" borderId="0" applyNumberFormat="0" applyBorder="0" applyAlignment="0"/>
    <xf numFmtId="0" fontId="91" fillId="0" borderId="0" applyNumberFormat="0" applyBorder="0" applyAlignment="0"/>
    <xf numFmtId="0" fontId="91" fillId="0" borderId="0" applyNumberFormat="0" applyBorder="0" applyAlignment="0"/>
    <xf numFmtId="0" fontId="91" fillId="0" borderId="0" applyNumberFormat="0" applyBorder="0" applyAlignment="0"/>
    <xf numFmtId="0" fontId="91" fillId="0" borderId="0" applyNumberFormat="0" applyBorder="0" applyAlignment="0"/>
    <xf numFmtId="0" fontId="91" fillId="0" borderId="0" applyNumberFormat="0" applyBorder="0" applyAlignment="0"/>
    <xf numFmtId="0" fontId="91" fillId="0" borderId="0" applyNumberFormat="0" applyBorder="0" applyAlignment="0"/>
    <xf numFmtId="0" fontId="91" fillId="0" borderId="0" applyNumberFormat="0" applyBorder="0" applyAlignment="0"/>
    <xf numFmtId="0" fontId="91" fillId="0" borderId="0" applyNumberFormat="0" applyBorder="0" applyAlignment="0"/>
    <xf numFmtId="0" fontId="91" fillId="0" borderId="0" applyNumberFormat="0" applyBorder="0" applyAlignment="0"/>
    <xf numFmtId="0" fontId="91" fillId="0" borderId="0" applyNumberFormat="0" applyBorder="0" applyAlignment="0"/>
    <xf numFmtId="0" fontId="91" fillId="0" borderId="0" applyNumberFormat="0" applyBorder="0" applyAlignment="0"/>
    <xf numFmtId="0" fontId="91" fillId="0" borderId="0" applyNumberFormat="0" applyBorder="0" applyAlignment="0"/>
    <xf numFmtId="0" fontId="91" fillId="0" borderId="0" applyNumberFormat="0" applyBorder="0" applyAlignment="0"/>
    <xf numFmtId="0" fontId="91" fillId="0" borderId="0" applyNumberFormat="0" applyBorder="0" applyAlignment="0"/>
    <xf numFmtId="0" fontId="91" fillId="0" borderId="0" applyNumberFormat="0" applyBorder="0" applyAlignment="0"/>
    <xf numFmtId="0" fontId="91" fillId="0" borderId="0" applyNumberFormat="0" applyBorder="0" applyAlignment="0"/>
    <xf numFmtId="0" fontId="91" fillId="0" borderId="0" applyNumberFormat="0" applyBorder="0" applyAlignment="0"/>
    <xf numFmtId="0" fontId="91" fillId="0" borderId="0" applyNumberFormat="0" applyBorder="0" applyAlignment="0"/>
    <xf numFmtId="0" fontId="91" fillId="0" borderId="0" applyNumberFormat="0" applyBorder="0" applyAlignment="0"/>
    <xf numFmtId="0" fontId="91" fillId="0" borderId="0" applyNumberFormat="0" applyBorder="0" applyAlignment="0"/>
    <xf numFmtId="0" fontId="91" fillId="0" borderId="0" applyNumberFormat="0" applyBorder="0" applyAlignment="0"/>
    <xf numFmtId="0" fontId="91" fillId="0" borderId="0" applyNumberFormat="0" applyBorder="0" applyAlignment="0"/>
    <xf numFmtId="0" fontId="91" fillId="0" borderId="0" applyNumberFormat="0" applyBorder="0" applyAlignment="0"/>
    <xf numFmtId="0" fontId="91" fillId="0" borderId="0" applyNumberFormat="0" applyBorder="0" applyAlignment="0"/>
    <xf numFmtId="0" fontId="91" fillId="0" borderId="0" applyNumberFormat="0" applyBorder="0" applyAlignment="0"/>
    <xf numFmtId="0" fontId="91" fillId="0" borderId="0" applyNumberFormat="0" applyBorder="0" applyAlignment="0"/>
    <xf numFmtId="0" fontId="91" fillId="0" borderId="0" applyNumberFormat="0" applyBorder="0" applyAlignment="0"/>
    <xf numFmtId="0" fontId="91" fillId="0" borderId="0" applyNumberFormat="0" applyBorder="0" applyAlignment="0"/>
    <xf numFmtId="0" fontId="91" fillId="0" borderId="0" applyNumberFormat="0" applyBorder="0" applyAlignment="0"/>
    <xf numFmtId="0" fontId="91" fillId="0" borderId="0" applyNumberFormat="0" applyBorder="0" applyAlignment="0"/>
    <xf numFmtId="0" fontId="91" fillId="0" borderId="0" applyNumberFormat="0" applyBorder="0" applyAlignment="0"/>
    <xf numFmtId="0" fontId="91" fillId="0" borderId="0" applyNumberFormat="0" applyBorder="0" applyAlignment="0"/>
    <xf numFmtId="0" fontId="91" fillId="0" borderId="0" applyNumberFormat="0" applyBorder="0" applyAlignment="0"/>
    <xf numFmtId="0" fontId="91" fillId="0" borderId="0" applyNumberFormat="0" applyBorder="0" applyAlignment="0"/>
    <xf numFmtId="0" fontId="91" fillId="0" borderId="0" applyNumberFormat="0" applyBorder="0" applyAlignment="0"/>
    <xf numFmtId="0" fontId="91" fillId="0" borderId="0" applyNumberFormat="0" applyBorder="0" applyAlignment="0"/>
    <xf numFmtId="0" fontId="91" fillId="0" borderId="0" applyNumberFormat="0" applyBorder="0" applyAlignment="0"/>
    <xf numFmtId="0" fontId="91" fillId="0" borderId="0" applyNumberFormat="0" applyBorder="0" applyAlignment="0"/>
    <xf numFmtId="0" fontId="91" fillId="0" borderId="0" applyNumberFormat="0" applyBorder="0" applyAlignment="0"/>
    <xf numFmtId="0" fontId="91" fillId="0" borderId="0" applyNumberFormat="0" applyBorder="0" applyAlignment="0"/>
    <xf numFmtId="0" fontId="91" fillId="0" borderId="0" applyNumberFormat="0" applyBorder="0" applyAlignment="0"/>
    <xf numFmtId="0" fontId="91" fillId="0" borderId="0" applyNumberFormat="0" applyBorder="0" applyAlignment="0"/>
    <xf numFmtId="0" fontId="91" fillId="0" borderId="0" applyNumberFormat="0" applyBorder="0" applyAlignment="0"/>
    <xf numFmtId="0" fontId="91" fillId="0" borderId="0" applyNumberFormat="0" applyBorder="0" applyAlignment="0"/>
    <xf numFmtId="0" fontId="91" fillId="0" borderId="0" applyNumberFormat="0" applyBorder="0" applyAlignment="0"/>
    <xf numFmtId="0" fontId="91" fillId="0" borderId="0" applyNumberFormat="0" applyBorder="0" applyAlignment="0"/>
    <xf numFmtId="0" fontId="91" fillId="0" borderId="0" applyNumberFormat="0" applyBorder="0" applyAlignment="0"/>
    <xf numFmtId="0" fontId="91" fillId="0" borderId="0" applyNumberFormat="0" applyBorder="0" applyAlignment="0"/>
    <xf numFmtId="0" fontId="91" fillId="0" borderId="0" applyNumberFormat="0" applyBorder="0" applyAlignment="0"/>
    <xf numFmtId="0" fontId="91" fillId="0" borderId="0" applyNumberFormat="0" applyBorder="0" applyAlignment="0"/>
    <xf numFmtId="0" fontId="91" fillId="0" borderId="0" applyNumberFormat="0" applyBorder="0" applyAlignment="0"/>
    <xf numFmtId="0" fontId="91" fillId="0" borderId="0" applyNumberFormat="0" applyBorder="0" applyAlignment="0"/>
    <xf numFmtId="0" fontId="91" fillId="0" borderId="0" applyNumberFormat="0" applyBorder="0" applyAlignment="0"/>
    <xf numFmtId="0" fontId="91" fillId="0" borderId="0" applyNumberFormat="0" applyBorder="0" applyAlignment="0"/>
    <xf numFmtId="0" fontId="91" fillId="0" borderId="0" applyNumberFormat="0" applyBorder="0" applyAlignment="0"/>
    <xf numFmtId="0" fontId="91" fillId="0" borderId="0" applyNumberFormat="0" applyBorder="0" applyAlignment="0"/>
    <xf numFmtId="0" fontId="91" fillId="0" borderId="0" applyNumberFormat="0" applyBorder="0" applyAlignment="0"/>
    <xf numFmtId="0" fontId="91" fillId="0" borderId="0" applyNumberFormat="0" applyBorder="0" applyAlignment="0"/>
    <xf numFmtId="0" fontId="91" fillId="0" borderId="0" applyNumberFormat="0" applyBorder="0" applyAlignment="0"/>
    <xf numFmtId="0" fontId="91" fillId="0" borderId="0" applyNumberFormat="0" applyBorder="0" applyAlignment="0"/>
    <xf numFmtId="0" fontId="91" fillId="0" borderId="0" applyNumberFormat="0" applyBorder="0" applyAlignment="0"/>
    <xf numFmtId="0" fontId="91" fillId="0" borderId="0" applyNumberFormat="0" applyBorder="0" applyAlignment="0"/>
    <xf numFmtId="0" fontId="91" fillId="0" borderId="0" applyNumberFormat="0" applyBorder="0" applyAlignment="0"/>
    <xf numFmtId="0" fontId="91" fillId="0" borderId="0" applyNumberFormat="0" applyBorder="0" applyAlignment="0"/>
    <xf numFmtId="0" fontId="91" fillId="0" borderId="0" applyNumberFormat="0" applyBorder="0" applyAlignment="0"/>
    <xf numFmtId="0" fontId="91" fillId="0" borderId="0" applyNumberFormat="0" applyBorder="0" applyAlignment="0"/>
    <xf numFmtId="0" fontId="91" fillId="0" borderId="0" applyNumberFormat="0" applyBorder="0" applyAlignment="0"/>
    <xf numFmtId="0" fontId="91" fillId="0" borderId="0" applyNumberFormat="0" applyBorder="0" applyAlignment="0"/>
    <xf numFmtId="0" fontId="91" fillId="0" borderId="0" applyNumberFormat="0" applyBorder="0" applyAlignment="0"/>
    <xf numFmtId="0" fontId="91" fillId="0" borderId="0" applyNumberFormat="0" applyBorder="0" applyAlignment="0"/>
    <xf numFmtId="0" fontId="91" fillId="0" borderId="0" applyNumberFormat="0" applyBorder="0" applyAlignment="0"/>
    <xf numFmtId="0" fontId="91" fillId="0" borderId="0" applyNumberFormat="0" applyBorder="0" applyAlignment="0"/>
    <xf numFmtId="0" fontId="91" fillId="0" borderId="0" applyNumberFormat="0" applyBorder="0" applyAlignment="0"/>
    <xf numFmtId="0" fontId="91" fillId="0" borderId="0" applyNumberFormat="0" applyBorder="0" applyAlignment="0"/>
    <xf numFmtId="0" fontId="91" fillId="0" borderId="0" applyNumberFormat="0" applyBorder="0" applyAlignment="0"/>
    <xf numFmtId="0" fontId="91" fillId="0" borderId="0" applyNumberFormat="0" applyBorder="0" applyAlignment="0"/>
    <xf numFmtId="0" fontId="91" fillId="0" borderId="0" applyNumberFormat="0" applyBorder="0" applyAlignment="0"/>
    <xf numFmtId="0" fontId="91" fillId="0" borderId="0" applyNumberFormat="0" applyBorder="0" applyAlignment="0"/>
    <xf numFmtId="0" fontId="91" fillId="0" borderId="0" applyNumberFormat="0" applyBorder="0" applyAlignment="0"/>
    <xf numFmtId="0" fontId="91" fillId="0" borderId="0" applyNumberFormat="0" applyBorder="0" applyAlignment="0"/>
    <xf numFmtId="0" fontId="91" fillId="0" borderId="0" applyNumberFormat="0" applyBorder="0" applyAlignment="0"/>
    <xf numFmtId="0" fontId="91" fillId="0" borderId="0" applyNumberFormat="0" applyBorder="0" applyAlignment="0"/>
    <xf numFmtId="0" fontId="91" fillId="0" borderId="0" applyNumberFormat="0" applyBorder="0" applyAlignment="0"/>
    <xf numFmtId="0" fontId="91" fillId="0" borderId="0" applyNumberFormat="0" applyBorder="0" applyAlignment="0"/>
    <xf numFmtId="0" fontId="91" fillId="0" borderId="0" applyNumberFormat="0" applyBorder="0" applyAlignment="0"/>
    <xf numFmtId="0" fontId="91" fillId="0" borderId="0" applyNumberFormat="0" applyBorder="0" applyAlignment="0"/>
    <xf numFmtId="0" fontId="91" fillId="0" borderId="0" applyNumberFormat="0" applyBorder="0" applyAlignment="0"/>
    <xf numFmtId="0" fontId="91" fillId="0" borderId="0" applyNumberFormat="0" applyBorder="0" applyAlignment="0"/>
    <xf numFmtId="0" fontId="91" fillId="0" borderId="0" applyNumberFormat="0" applyBorder="0" applyAlignment="0"/>
    <xf numFmtId="0" fontId="91" fillId="0" borderId="0" applyNumberFormat="0" applyBorder="0" applyAlignment="0"/>
    <xf numFmtId="0" fontId="91" fillId="0" borderId="0" applyNumberFormat="0" applyBorder="0" applyAlignment="0"/>
    <xf numFmtId="0" fontId="91" fillId="0" borderId="0" applyNumberFormat="0" applyBorder="0" applyAlignment="0"/>
    <xf numFmtId="0" fontId="91" fillId="0" borderId="0" applyNumberFormat="0" applyBorder="0" applyAlignment="0"/>
    <xf numFmtId="0" fontId="91" fillId="0" borderId="0" applyNumberFormat="0" applyBorder="0" applyAlignment="0"/>
    <xf numFmtId="0" fontId="91" fillId="0" borderId="0" applyNumberFormat="0" applyBorder="0" applyAlignment="0"/>
    <xf numFmtId="0" fontId="91" fillId="0" borderId="0" applyNumberFormat="0" applyBorder="0" applyAlignment="0"/>
    <xf numFmtId="0" fontId="91" fillId="0" borderId="0" applyNumberFormat="0" applyBorder="0" applyAlignment="0"/>
    <xf numFmtId="0" fontId="91" fillId="0" borderId="0" applyNumberFormat="0" applyBorder="0" applyAlignment="0"/>
    <xf numFmtId="0" fontId="91" fillId="0" borderId="0" applyNumberFormat="0" applyBorder="0" applyAlignment="0"/>
    <xf numFmtId="0" fontId="91" fillId="0" borderId="0" applyNumberFormat="0" applyBorder="0" applyAlignment="0"/>
    <xf numFmtId="0" fontId="91" fillId="0" borderId="0" applyNumberFormat="0" applyBorder="0" applyAlignment="0"/>
    <xf numFmtId="0" fontId="91" fillId="0" borderId="0" applyNumberFormat="0" applyBorder="0" applyAlignment="0"/>
    <xf numFmtId="0" fontId="91" fillId="0" borderId="0" applyNumberFormat="0" applyBorder="0" applyAlignment="0"/>
    <xf numFmtId="0" fontId="91" fillId="0" borderId="0" applyNumberFormat="0" applyBorder="0" applyAlignment="0"/>
    <xf numFmtId="0" fontId="91" fillId="0" borderId="0" applyNumberFormat="0" applyBorder="0" applyAlignment="0"/>
    <xf numFmtId="0" fontId="91" fillId="0" borderId="0" applyNumberFormat="0" applyBorder="0" applyAlignment="0"/>
    <xf numFmtId="0" fontId="91" fillId="0" borderId="0" applyNumberFormat="0" applyBorder="0" applyAlignment="0"/>
    <xf numFmtId="0" fontId="91" fillId="0" borderId="0" applyNumberFormat="0" applyBorder="0" applyAlignment="0"/>
    <xf numFmtId="0" fontId="91" fillId="0" borderId="0" applyNumberFormat="0" applyBorder="0" applyAlignment="0"/>
    <xf numFmtId="0" fontId="91" fillId="0" borderId="0" applyNumberFormat="0" applyBorder="0" applyAlignment="0"/>
    <xf numFmtId="0" fontId="91" fillId="0" borderId="0" applyNumberFormat="0" applyBorder="0" applyAlignment="0"/>
    <xf numFmtId="0" fontId="91" fillId="0" borderId="0" applyNumberFormat="0" applyBorder="0" applyAlignment="0"/>
    <xf numFmtId="0" fontId="91" fillId="0" borderId="0" applyNumberFormat="0" applyBorder="0" applyAlignment="0"/>
    <xf numFmtId="0" fontId="91" fillId="0" borderId="0" applyNumberFormat="0" applyBorder="0" applyAlignment="0"/>
    <xf numFmtId="0" fontId="91" fillId="0" borderId="0" applyNumberFormat="0" applyBorder="0" applyAlignment="0"/>
    <xf numFmtId="0" fontId="91" fillId="0" borderId="0" applyNumberFormat="0" applyBorder="0" applyAlignment="0"/>
    <xf numFmtId="0" fontId="91" fillId="0" borderId="0" applyNumberFormat="0" applyBorder="0" applyAlignment="0"/>
    <xf numFmtId="0" fontId="91" fillId="0" borderId="0" applyNumberFormat="0" applyBorder="0" applyAlignment="0"/>
    <xf numFmtId="0" fontId="91" fillId="0" borderId="0" applyNumberFormat="0" applyBorder="0" applyAlignment="0"/>
    <xf numFmtId="0" fontId="91" fillId="0" borderId="0" applyNumberFormat="0" applyBorder="0" applyAlignment="0"/>
    <xf numFmtId="0" fontId="91" fillId="0" borderId="0" applyNumberFormat="0" applyBorder="0" applyAlignment="0"/>
    <xf numFmtId="0" fontId="91" fillId="0" borderId="0" applyNumberFormat="0" applyBorder="0" applyAlignment="0"/>
    <xf numFmtId="0" fontId="91" fillId="0" borderId="0" applyNumberFormat="0" applyBorder="0" applyAlignment="0"/>
    <xf numFmtId="0" fontId="91" fillId="0" borderId="0" applyNumberFormat="0" applyBorder="0" applyAlignment="0"/>
    <xf numFmtId="0" fontId="91" fillId="0" borderId="0" applyNumberFormat="0" applyBorder="0" applyAlignment="0"/>
    <xf numFmtId="0" fontId="91" fillId="0" borderId="0" applyNumberFormat="0" applyBorder="0" applyAlignment="0"/>
    <xf numFmtId="0" fontId="91" fillId="0" borderId="0" applyNumberFormat="0" applyBorder="0" applyAlignment="0"/>
    <xf numFmtId="0" fontId="91" fillId="0" borderId="0" applyNumberFormat="0" applyBorder="0" applyAlignment="0"/>
    <xf numFmtId="0" fontId="91" fillId="0" borderId="0" applyNumberFormat="0" applyBorder="0" applyAlignment="0"/>
    <xf numFmtId="0" fontId="91" fillId="0" borderId="0" applyNumberFormat="0" applyBorder="0" applyAlignment="0"/>
    <xf numFmtId="0" fontId="91" fillId="0" borderId="0" applyNumberFormat="0" applyBorder="0" applyAlignment="0"/>
    <xf numFmtId="0" fontId="91" fillId="0" borderId="0" applyNumberFormat="0" applyBorder="0" applyAlignment="0"/>
    <xf numFmtId="0" fontId="91" fillId="0" borderId="0" applyNumberFormat="0" applyBorder="0" applyAlignment="0"/>
    <xf numFmtId="0" fontId="91" fillId="0" borderId="0" applyNumberFormat="0" applyBorder="0" applyAlignment="0"/>
    <xf numFmtId="0" fontId="91" fillId="0" borderId="0" applyNumberFormat="0" applyBorder="0" applyAlignment="0"/>
    <xf numFmtId="0" fontId="91" fillId="0" borderId="0" applyNumberFormat="0" applyBorder="0" applyAlignment="0"/>
    <xf numFmtId="0" fontId="91" fillId="0" borderId="0" applyNumberFormat="0" applyBorder="0" applyAlignment="0"/>
    <xf numFmtId="0" fontId="91" fillId="0" borderId="0" applyNumberFormat="0" applyBorder="0" applyAlignment="0"/>
    <xf numFmtId="0" fontId="91" fillId="0" borderId="0" applyNumberFormat="0" applyBorder="0" applyAlignment="0"/>
    <xf numFmtId="0" fontId="91" fillId="0" borderId="0" applyNumberFormat="0" applyBorder="0" applyAlignment="0"/>
    <xf numFmtId="0" fontId="91" fillId="0" borderId="0" applyNumberFormat="0" applyBorder="0" applyAlignment="0"/>
    <xf numFmtId="0" fontId="91" fillId="0" borderId="0" applyNumberFormat="0" applyBorder="0" applyAlignment="0"/>
    <xf numFmtId="0" fontId="101" fillId="0" borderId="0" applyNumberFormat="0" applyBorder="0" applyAlignment="0"/>
    <xf numFmtId="0" fontId="91" fillId="0" borderId="0" applyNumberFormat="0" applyBorder="0" applyAlignment="0"/>
    <xf numFmtId="0" fontId="101" fillId="0" borderId="0" applyNumberFormat="0" applyBorder="0" applyAlignment="0"/>
    <xf numFmtId="0" fontId="91" fillId="0" borderId="0" applyNumberFormat="0" applyBorder="0" applyAlignment="0"/>
    <xf numFmtId="0" fontId="101" fillId="0" borderId="0" applyNumberFormat="0" applyBorder="0" applyAlignment="0"/>
    <xf numFmtId="0" fontId="91" fillId="0" borderId="0" applyNumberFormat="0" applyBorder="0" applyAlignment="0"/>
    <xf numFmtId="0" fontId="101" fillId="0" borderId="0" applyNumberFormat="0" applyBorder="0" applyAlignment="0"/>
    <xf numFmtId="0" fontId="101" fillId="0" borderId="0" applyNumberFormat="0" applyBorder="0" applyAlignment="0"/>
    <xf numFmtId="0" fontId="101" fillId="0" borderId="0" applyNumberFormat="0" applyBorder="0" applyAlignment="0"/>
    <xf numFmtId="0" fontId="101" fillId="0" borderId="0" applyNumberFormat="0" applyBorder="0" applyAlignment="0"/>
    <xf numFmtId="0" fontId="91" fillId="0" borderId="0" applyNumberFormat="0" applyBorder="0" applyAlignment="0"/>
    <xf numFmtId="0" fontId="91" fillId="0" borderId="0" applyNumberFormat="0" applyBorder="0" applyAlignment="0"/>
    <xf numFmtId="0" fontId="91" fillId="0" borderId="0" applyNumberFormat="0" applyBorder="0" applyAlignment="0"/>
    <xf numFmtId="0" fontId="91" fillId="0" borderId="0" applyNumberFormat="0" applyBorder="0" applyAlignment="0"/>
    <xf numFmtId="0" fontId="91" fillId="0" borderId="0" applyNumberFormat="0" applyBorder="0" applyAlignment="0"/>
    <xf numFmtId="0" fontId="91" fillId="0" borderId="0" applyNumberFormat="0" applyBorder="0" applyAlignment="0"/>
    <xf numFmtId="0" fontId="91" fillId="0" borderId="0" applyNumberFormat="0" applyBorder="0" applyAlignment="0"/>
    <xf numFmtId="0" fontId="91" fillId="0" borderId="0" applyNumberFormat="0" applyBorder="0" applyAlignment="0"/>
    <xf numFmtId="0" fontId="91" fillId="0" borderId="0" applyNumberFormat="0" applyBorder="0" applyAlignment="0"/>
    <xf numFmtId="0" fontId="91" fillId="0" borderId="0" applyNumberFormat="0" applyBorder="0" applyAlignment="0"/>
    <xf numFmtId="0" fontId="91" fillId="0" borderId="0" applyNumberFormat="0" applyBorder="0" applyAlignment="0"/>
    <xf numFmtId="0" fontId="91" fillId="0" borderId="0" applyNumberFormat="0" applyBorder="0" applyAlignment="0"/>
    <xf numFmtId="0" fontId="91" fillId="0" borderId="0" applyNumberFormat="0" applyBorder="0" applyAlignment="0"/>
    <xf numFmtId="0" fontId="91" fillId="0" borderId="0" applyNumberFormat="0" applyBorder="0" applyAlignment="0"/>
    <xf numFmtId="0" fontId="91" fillId="0" borderId="0" applyNumberFormat="0" applyBorder="0" applyAlignment="0"/>
    <xf numFmtId="0" fontId="91" fillId="0" borderId="0" applyNumberFormat="0" applyBorder="0" applyAlignment="0"/>
    <xf numFmtId="0" fontId="91" fillId="0" borderId="0" applyNumberFormat="0" applyBorder="0" applyAlignment="0"/>
    <xf numFmtId="0" fontId="91" fillId="0" borderId="0" applyNumberFormat="0" applyBorder="0" applyAlignment="0"/>
    <xf numFmtId="0" fontId="91" fillId="0" borderId="0" applyNumberFormat="0" applyBorder="0" applyAlignment="0"/>
    <xf numFmtId="0" fontId="91" fillId="0" borderId="0" applyNumberFormat="0" applyBorder="0" applyAlignment="0"/>
    <xf numFmtId="0" fontId="91" fillId="0" borderId="0" applyNumberFormat="0" applyBorder="0" applyAlignment="0"/>
    <xf numFmtId="0" fontId="91" fillId="0" borderId="0" applyNumberFormat="0" applyBorder="0" applyAlignment="0"/>
    <xf numFmtId="0" fontId="91" fillId="0" borderId="0" applyNumberFormat="0" applyBorder="0" applyAlignment="0"/>
    <xf numFmtId="0" fontId="91" fillId="0" borderId="0" applyNumberFormat="0" applyBorder="0" applyAlignment="0"/>
    <xf numFmtId="0" fontId="91" fillId="0" borderId="0" applyNumberFormat="0" applyBorder="0" applyAlignment="0"/>
    <xf numFmtId="0" fontId="91" fillId="0" borderId="0" applyNumberFormat="0" applyBorder="0" applyAlignment="0"/>
    <xf numFmtId="0" fontId="91" fillId="0" borderId="0" applyNumberFormat="0" applyBorder="0" applyAlignment="0"/>
    <xf numFmtId="0" fontId="91" fillId="0" borderId="0" applyNumberFormat="0" applyBorder="0" applyAlignment="0"/>
    <xf numFmtId="0" fontId="91" fillId="0" borderId="0" applyNumberFormat="0" applyBorder="0" applyAlignment="0"/>
    <xf numFmtId="0" fontId="91" fillId="0" borderId="0" applyNumberFormat="0" applyBorder="0" applyAlignment="0"/>
    <xf numFmtId="0" fontId="91" fillId="0" borderId="0" applyNumberFormat="0" applyBorder="0" applyAlignment="0"/>
    <xf numFmtId="0" fontId="91" fillId="0" borderId="0" applyNumberFormat="0" applyBorder="0" applyAlignment="0"/>
    <xf numFmtId="0" fontId="91" fillId="0" borderId="0" applyNumberFormat="0" applyBorder="0" applyAlignment="0"/>
    <xf numFmtId="0" fontId="91" fillId="0" borderId="0" applyNumberFormat="0" applyBorder="0" applyAlignment="0"/>
    <xf numFmtId="0" fontId="91" fillId="0" borderId="0" applyNumberFormat="0" applyBorder="0" applyAlignment="0"/>
    <xf numFmtId="0" fontId="91" fillId="0" borderId="0" applyNumberFormat="0" applyBorder="0" applyAlignment="0"/>
    <xf numFmtId="0" fontId="91" fillId="0" borderId="0" applyNumberFormat="0" applyBorder="0" applyAlignment="0"/>
    <xf numFmtId="0" fontId="91" fillId="0" borderId="0" applyNumberFormat="0" applyBorder="0" applyAlignment="0"/>
    <xf numFmtId="0" fontId="91" fillId="0" borderId="0" applyNumberFormat="0" applyBorder="0" applyAlignment="0"/>
    <xf numFmtId="0" fontId="91" fillId="0" borderId="0" applyNumberFormat="0" applyBorder="0" applyAlignment="0"/>
    <xf numFmtId="0" fontId="91" fillId="0" borderId="0" applyNumberFormat="0" applyBorder="0" applyAlignment="0"/>
    <xf numFmtId="0" fontId="91" fillId="0" borderId="0" applyNumberFormat="0" applyBorder="0" applyAlignment="0"/>
    <xf numFmtId="0" fontId="181" fillId="0" borderId="0" applyNumberFormat="0" applyBorder="0" applyAlignment="0"/>
    <xf numFmtId="0" fontId="99" fillId="0" borderId="0" applyNumberFormat="0" applyBorder="0" applyAlignment="0"/>
    <xf numFmtId="0" fontId="182" fillId="0" borderId="0" applyNumberFormat="0" applyBorder="0" applyAlignment="0"/>
    <xf numFmtId="0" fontId="100" fillId="0" borderId="0" applyNumberFormat="0" applyBorder="0" applyAlignment="0"/>
    <xf numFmtId="0" fontId="102" fillId="0" borderId="13"/>
    <xf numFmtId="0" fontId="102" fillId="0" borderId="13"/>
    <xf numFmtId="0" fontId="102" fillId="0" borderId="13"/>
    <xf numFmtId="0" fontId="102" fillId="0" borderId="13"/>
    <xf numFmtId="0" fontId="102" fillId="0" borderId="13"/>
    <xf numFmtId="0" fontId="102" fillId="0" borderId="13"/>
    <xf numFmtId="0" fontId="102" fillId="0" borderId="13"/>
    <xf numFmtId="0" fontId="102" fillId="0" borderId="13"/>
    <xf numFmtId="0" fontId="102" fillId="0" borderId="13"/>
    <xf numFmtId="0" fontId="102" fillId="0" borderId="13"/>
    <xf numFmtId="0" fontId="102" fillId="0" borderId="13"/>
    <xf numFmtId="0" fontId="102" fillId="0" borderId="13"/>
    <xf numFmtId="0" fontId="102" fillId="0" borderId="13"/>
    <xf numFmtId="0" fontId="102" fillId="0" borderId="13"/>
    <xf numFmtId="0" fontId="102" fillId="0" borderId="13"/>
    <xf numFmtId="0" fontId="102" fillId="0" borderId="13"/>
    <xf numFmtId="0" fontId="102" fillId="0" borderId="13"/>
    <xf numFmtId="0" fontId="102" fillId="0" borderId="13"/>
    <xf numFmtId="0" fontId="102" fillId="0" borderId="13"/>
    <xf numFmtId="0" fontId="102" fillId="0" borderId="13"/>
    <xf numFmtId="0" fontId="102" fillId="0" borderId="13"/>
    <xf numFmtId="0" fontId="102" fillId="0" borderId="13"/>
    <xf numFmtId="0" fontId="102" fillId="0" borderId="13"/>
    <xf numFmtId="0" fontId="102" fillId="0" borderId="13"/>
    <xf numFmtId="0" fontId="102" fillId="0" borderId="13"/>
    <xf numFmtId="0" fontId="102" fillId="0" borderId="13"/>
    <xf numFmtId="0" fontId="102" fillId="0" borderId="13"/>
    <xf numFmtId="0" fontId="102" fillId="0" borderId="13"/>
    <xf numFmtId="0" fontId="102" fillId="0" borderId="13"/>
    <xf numFmtId="0" fontId="102" fillId="0" borderId="13"/>
    <xf numFmtId="0" fontId="102" fillId="0" borderId="13"/>
    <xf numFmtId="0" fontId="102" fillId="0" borderId="13"/>
    <xf numFmtId="0" fontId="102" fillId="0" borderId="13"/>
    <xf numFmtId="0" fontId="102" fillId="0" borderId="13"/>
    <xf numFmtId="0" fontId="102" fillId="0" borderId="13"/>
    <xf numFmtId="0" fontId="102" fillId="0" borderId="13"/>
    <xf numFmtId="0" fontId="102" fillId="0" borderId="13"/>
    <xf numFmtId="0" fontId="102" fillId="0" borderId="13"/>
    <xf numFmtId="0" fontId="102" fillId="0" borderId="13"/>
    <xf numFmtId="0" fontId="102" fillId="0" borderId="13"/>
    <xf numFmtId="0" fontId="102" fillId="0" borderId="13"/>
    <xf numFmtId="0" fontId="102" fillId="0" borderId="13"/>
    <xf numFmtId="0" fontId="102" fillId="0" borderId="13"/>
    <xf numFmtId="0" fontId="102" fillId="0" borderId="13"/>
    <xf numFmtId="0" fontId="102" fillId="0" borderId="13"/>
    <xf numFmtId="0" fontId="102" fillId="0" borderId="13"/>
    <xf numFmtId="0" fontId="102" fillId="0" borderId="13"/>
    <xf numFmtId="0" fontId="102" fillId="0" borderId="13"/>
    <xf numFmtId="0" fontId="102" fillId="0" borderId="13"/>
    <xf numFmtId="0" fontId="102" fillId="0" borderId="13"/>
    <xf numFmtId="0" fontId="102" fillId="0" borderId="13"/>
    <xf numFmtId="0" fontId="102" fillId="0" borderId="13"/>
    <xf numFmtId="0" fontId="102" fillId="0" borderId="13"/>
    <xf numFmtId="0" fontId="102" fillId="0" borderId="13"/>
    <xf numFmtId="0" fontId="102" fillId="0" borderId="13"/>
    <xf numFmtId="0" fontId="102" fillId="0" borderId="13"/>
    <xf numFmtId="0" fontId="102" fillId="0" borderId="13"/>
    <xf numFmtId="0" fontId="102" fillId="0" borderId="13"/>
    <xf numFmtId="0" fontId="102" fillId="0" borderId="13"/>
    <xf numFmtId="0" fontId="102" fillId="0" borderId="13"/>
    <xf numFmtId="0" fontId="102" fillId="0" borderId="13"/>
    <xf numFmtId="0" fontId="102" fillId="0" borderId="13"/>
    <xf numFmtId="0" fontId="102" fillId="0" borderId="13"/>
    <xf numFmtId="0" fontId="102" fillId="0" borderId="13"/>
    <xf numFmtId="0" fontId="102" fillId="0" borderId="13"/>
    <xf numFmtId="0" fontId="102" fillId="0" borderId="13"/>
    <xf numFmtId="0" fontId="102" fillId="0" borderId="13"/>
    <xf numFmtId="0" fontId="102" fillId="0" borderId="13"/>
    <xf numFmtId="0" fontId="102" fillId="0" borderId="13"/>
    <xf numFmtId="0" fontId="102" fillId="0" borderId="13"/>
    <xf numFmtId="0" fontId="102" fillId="0" borderId="13"/>
    <xf numFmtId="0" fontId="102" fillId="0" borderId="13"/>
    <xf numFmtId="0" fontId="102" fillId="0" borderId="13"/>
    <xf numFmtId="0" fontId="102" fillId="0" borderId="13"/>
    <xf numFmtId="0" fontId="102" fillId="0" borderId="13"/>
    <xf numFmtId="0" fontId="102" fillId="0" borderId="13"/>
    <xf numFmtId="0" fontId="102" fillId="0" borderId="13"/>
    <xf numFmtId="0" fontId="102" fillId="0" borderId="13"/>
    <xf numFmtId="0" fontId="102" fillId="0" borderId="13"/>
    <xf numFmtId="0" fontId="102" fillId="0" borderId="13"/>
    <xf numFmtId="0" fontId="102" fillId="0" borderId="13"/>
    <xf numFmtId="0" fontId="102" fillId="0" borderId="13"/>
    <xf numFmtId="0" fontId="102" fillId="0" borderId="13"/>
    <xf numFmtId="0" fontId="102" fillId="0" borderId="13"/>
    <xf numFmtId="0" fontId="102" fillId="0" borderId="13"/>
    <xf numFmtId="0" fontId="102" fillId="0" borderId="13"/>
    <xf numFmtId="0" fontId="102" fillId="0" borderId="13"/>
    <xf numFmtId="0" fontId="102" fillId="0" borderId="13"/>
    <xf numFmtId="0" fontId="102" fillId="0" borderId="13"/>
    <xf numFmtId="0" fontId="102" fillId="0" borderId="13"/>
    <xf numFmtId="0" fontId="102" fillId="0" borderId="13"/>
    <xf numFmtId="0" fontId="102" fillId="0" borderId="13"/>
    <xf numFmtId="0" fontId="102" fillId="0" borderId="13"/>
    <xf numFmtId="0" fontId="102" fillId="0" borderId="13"/>
    <xf numFmtId="0" fontId="102" fillId="0" borderId="13"/>
    <xf numFmtId="0" fontId="102" fillId="0" borderId="13"/>
    <xf numFmtId="0" fontId="102" fillId="0" borderId="13"/>
    <xf numFmtId="0" fontId="102" fillId="0" borderId="13"/>
    <xf numFmtId="0" fontId="102" fillId="0" borderId="13"/>
    <xf numFmtId="0" fontId="102" fillId="0" borderId="13"/>
    <xf numFmtId="0" fontId="102" fillId="0" borderId="13"/>
    <xf numFmtId="0" fontId="102" fillId="0" borderId="13"/>
    <xf numFmtId="0" fontId="102" fillId="0" borderId="13"/>
    <xf numFmtId="0" fontId="102" fillId="0" borderId="13"/>
    <xf numFmtId="0" fontId="102" fillId="0" borderId="13"/>
    <xf numFmtId="0" fontId="102" fillId="0" borderId="13"/>
    <xf numFmtId="0" fontId="102" fillId="0" borderId="13"/>
    <xf numFmtId="0" fontId="102" fillId="0" borderId="13"/>
    <xf numFmtId="0" fontId="102" fillId="0" borderId="13"/>
    <xf numFmtId="0" fontId="102" fillId="0" borderId="13"/>
    <xf numFmtId="0" fontId="102" fillId="0" borderId="13"/>
    <xf numFmtId="0" fontId="102" fillId="0" borderId="13"/>
    <xf numFmtId="0" fontId="102" fillId="0" borderId="13"/>
    <xf numFmtId="0" fontId="102" fillId="0" borderId="13"/>
    <xf numFmtId="0" fontId="102" fillId="0" borderId="13"/>
    <xf numFmtId="0" fontId="102" fillId="0" borderId="13"/>
    <xf numFmtId="0" fontId="102" fillId="0" borderId="13"/>
    <xf numFmtId="0" fontId="102" fillId="0" borderId="13"/>
    <xf numFmtId="0" fontId="102" fillId="0" borderId="13"/>
    <xf numFmtId="0" fontId="102" fillId="0" borderId="13"/>
    <xf numFmtId="0" fontId="102" fillId="0" borderId="13"/>
    <xf numFmtId="0" fontId="102" fillId="0" borderId="13"/>
    <xf numFmtId="0" fontId="102" fillId="0" borderId="13"/>
    <xf numFmtId="0" fontId="102" fillId="0" borderId="13"/>
    <xf numFmtId="0" fontId="102" fillId="0" borderId="13"/>
    <xf numFmtId="0" fontId="102" fillId="0" borderId="13"/>
    <xf numFmtId="0" fontId="102" fillId="0" borderId="13"/>
    <xf numFmtId="0" fontId="102" fillId="0" borderId="13"/>
    <xf numFmtId="0" fontId="102" fillId="0" borderId="13"/>
    <xf numFmtId="0" fontId="102" fillId="0" borderId="13"/>
    <xf numFmtId="0" fontId="102" fillId="0" borderId="13"/>
    <xf numFmtId="0" fontId="102" fillId="0" borderId="13"/>
    <xf numFmtId="0" fontId="102" fillId="0" borderId="13"/>
    <xf numFmtId="0" fontId="102" fillId="0" borderId="13"/>
    <xf numFmtId="0" fontId="102" fillId="0" borderId="13"/>
    <xf numFmtId="0" fontId="102" fillId="0" borderId="13"/>
    <xf numFmtId="0" fontId="102" fillId="0" borderId="13"/>
    <xf numFmtId="0" fontId="102" fillId="0" borderId="13"/>
    <xf numFmtId="0" fontId="102" fillId="0" borderId="13"/>
    <xf numFmtId="0" fontId="102" fillId="0" borderId="13"/>
    <xf numFmtId="0" fontId="102" fillId="0" borderId="13"/>
    <xf numFmtId="0" fontId="102" fillId="0" borderId="13"/>
    <xf numFmtId="0" fontId="102" fillId="0" borderId="13"/>
    <xf numFmtId="0" fontId="102" fillId="0" borderId="13"/>
    <xf numFmtId="0" fontId="102" fillId="0" borderId="13"/>
    <xf numFmtId="0" fontId="102" fillId="0" borderId="13"/>
    <xf numFmtId="0" fontId="102" fillId="0" borderId="13"/>
    <xf numFmtId="0" fontId="102" fillId="0" borderId="13"/>
    <xf numFmtId="0" fontId="102" fillId="0" borderId="13"/>
    <xf numFmtId="0" fontId="102" fillId="0" borderId="13"/>
    <xf numFmtId="0" fontId="102" fillId="0" borderId="13"/>
    <xf numFmtId="0" fontId="102" fillId="0" borderId="13"/>
    <xf numFmtId="0" fontId="102" fillId="0" borderId="13"/>
    <xf numFmtId="0" fontId="102" fillId="0" borderId="13"/>
    <xf numFmtId="0" fontId="102" fillId="0" borderId="13"/>
    <xf numFmtId="0" fontId="102" fillId="0" borderId="13"/>
    <xf numFmtId="0" fontId="102" fillId="0" borderId="13"/>
    <xf numFmtId="0" fontId="102" fillId="0" borderId="13"/>
    <xf numFmtId="0" fontId="102" fillId="0" borderId="13"/>
    <xf numFmtId="0" fontId="102" fillId="0" borderId="13"/>
    <xf numFmtId="0" fontId="102" fillId="0" borderId="13"/>
    <xf numFmtId="0" fontId="102" fillId="0" borderId="13"/>
    <xf numFmtId="0" fontId="102" fillId="0" borderId="13"/>
    <xf numFmtId="0" fontId="102" fillId="0" borderId="13"/>
    <xf numFmtId="0" fontId="102" fillId="0" borderId="13"/>
    <xf numFmtId="0" fontId="102" fillId="0" borderId="13"/>
    <xf numFmtId="0" fontId="102" fillId="0" borderId="13"/>
    <xf numFmtId="0" fontId="102" fillId="0" borderId="13"/>
    <xf numFmtId="0" fontId="102" fillId="0" borderId="13"/>
    <xf numFmtId="0" fontId="102" fillId="0" borderId="13"/>
    <xf numFmtId="0" fontId="102" fillId="0" borderId="13"/>
    <xf numFmtId="0" fontId="102" fillId="0" borderId="13"/>
    <xf numFmtId="0" fontId="102" fillId="0" borderId="13"/>
    <xf numFmtId="0" fontId="102" fillId="0" borderId="13"/>
    <xf numFmtId="0" fontId="102" fillId="0" borderId="13"/>
    <xf numFmtId="0" fontId="102" fillId="0" borderId="13"/>
    <xf numFmtId="0" fontId="102" fillId="0" borderId="13"/>
    <xf numFmtId="0" fontId="102" fillId="0" borderId="13"/>
    <xf numFmtId="0" fontId="102" fillId="0" borderId="13"/>
    <xf numFmtId="0" fontId="138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138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139" fillId="0" borderId="55" applyNumberFormat="0" applyFill="0" applyAlignment="0" applyProtection="0"/>
    <xf numFmtId="0" fontId="115" fillId="0" borderId="14" applyNumberFormat="0" applyFill="0" applyAlignment="0" applyProtection="0"/>
    <xf numFmtId="0" fontId="115" fillId="0" borderId="14" applyNumberFormat="0" applyFill="0" applyAlignment="0" applyProtection="0"/>
    <xf numFmtId="0" fontId="139" fillId="0" borderId="55" applyNumberFormat="0" applyFill="0" applyAlignment="0" applyProtection="0"/>
    <xf numFmtId="0" fontId="115" fillId="0" borderId="14" applyNumberFormat="0" applyFill="0" applyAlignment="0" applyProtection="0"/>
    <xf numFmtId="0" fontId="115" fillId="0" borderId="14" applyNumberFormat="0" applyFill="0" applyAlignment="0" applyProtection="0"/>
    <xf numFmtId="0" fontId="141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7" fillId="0" borderId="0"/>
    <xf numFmtId="177" fontId="7" fillId="0" borderId="0">
      <alignment horizontal="left" wrapText="1"/>
    </xf>
    <xf numFmtId="177" fontId="7" fillId="0" borderId="0">
      <alignment horizontal="left" wrapText="1"/>
    </xf>
    <xf numFmtId="177" fontId="7" fillId="0" borderId="0">
      <alignment horizontal="left" wrapText="1"/>
    </xf>
    <xf numFmtId="177" fontId="7" fillId="0" borderId="0">
      <alignment horizontal="left" wrapText="1"/>
    </xf>
    <xf numFmtId="177" fontId="7" fillId="0" borderId="0">
      <alignment horizontal="left" wrapText="1"/>
    </xf>
    <xf numFmtId="177" fontId="7" fillId="0" borderId="0">
      <alignment horizontal="left" wrapText="1"/>
    </xf>
    <xf numFmtId="177" fontId="7" fillId="0" borderId="0">
      <alignment horizontal="left" wrapText="1"/>
    </xf>
    <xf numFmtId="177" fontId="7" fillId="0" borderId="0">
      <alignment horizontal="left" wrapText="1"/>
    </xf>
    <xf numFmtId="177" fontId="7" fillId="0" borderId="0">
      <alignment horizontal="left" wrapText="1"/>
    </xf>
    <xf numFmtId="177" fontId="7" fillId="0" borderId="0">
      <alignment horizontal="left" wrapText="1"/>
    </xf>
    <xf numFmtId="0" fontId="90" fillId="2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90" fillId="3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90" fillId="4" borderId="0" applyNumberFormat="0" applyBorder="0" applyAlignment="0" applyProtection="0"/>
    <xf numFmtId="0" fontId="4" fillId="50" borderId="0" applyNumberFormat="0" applyBorder="0" applyAlignment="0" applyProtection="0"/>
    <xf numFmtId="0" fontId="4" fillId="50" borderId="0" applyNumberFormat="0" applyBorder="0" applyAlignment="0" applyProtection="0"/>
    <xf numFmtId="0" fontId="90" fillId="5" borderId="0" applyNumberFormat="0" applyBorder="0" applyAlignment="0" applyProtection="0"/>
    <xf numFmtId="0" fontId="4" fillId="51" borderId="0" applyNumberFormat="0" applyBorder="0" applyAlignment="0" applyProtection="0"/>
    <xf numFmtId="0" fontId="4" fillId="51" borderId="0" applyNumberFormat="0" applyBorder="0" applyAlignment="0" applyProtection="0"/>
    <xf numFmtId="0" fontId="90" fillId="6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90" fillId="7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90" fillId="8" borderId="0" applyNumberFormat="0" applyBorder="0" applyAlignment="0" applyProtection="0"/>
    <xf numFmtId="0" fontId="4" fillId="54" borderId="0" applyNumberFormat="0" applyBorder="0" applyAlignment="0" applyProtection="0"/>
    <xf numFmtId="0" fontId="4" fillId="54" borderId="0" applyNumberFormat="0" applyBorder="0" applyAlignment="0" applyProtection="0"/>
    <xf numFmtId="0" fontId="90" fillId="9" borderId="0" applyNumberFormat="0" applyBorder="0" applyAlignment="0" applyProtection="0"/>
    <xf numFmtId="0" fontId="4" fillId="55" borderId="0" applyNumberFormat="0" applyBorder="0" applyAlignment="0" applyProtection="0"/>
    <xf numFmtId="0" fontId="4" fillId="55" borderId="0" applyNumberFormat="0" applyBorder="0" applyAlignment="0" applyProtection="0"/>
    <xf numFmtId="0" fontId="90" fillId="10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90" fillId="5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90" fillId="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90" fillId="11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107" fillId="16" borderId="0" applyNumberFormat="0" applyBorder="0" applyAlignment="0" applyProtection="0"/>
    <xf numFmtId="0" fontId="107" fillId="17" borderId="0" applyNumberFormat="0" applyBorder="0" applyAlignment="0" applyProtection="0"/>
    <xf numFmtId="0" fontId="107" fillId="18" borderId="0" applyNumberFormat="0" applyBorder="0" applyAlignment="0" applyProtection="0"/>
    <xf numFmtId="0" fontId="107" fillId="13" borderId="0" applyNumberFormat="0" applyBorder="0" applyAlignment="0" applyProtection="0"/>
    <xf numFmtId="0" fontId="107" fillId="14" borderId="0" applyNumberFormat="0" applyBorder="0" applyAlignment="0" applyProtection="0"/>
    <xf numFmtId="0" fontId="107" fillId="19" borderId="0" applyNumberFormat="0" applyBorder="0" applyAlignment="0" applyProtection="0"/>
    <xf numFmtId="41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3" fillId="0" borderId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7" fillId="0" borderId="0"/>
    <xf numFmtId="0" fontId="2" fillId="0" borderId="0"/>
    <xf numFmtId="0" fontId="2" fillId="0" borderId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177" fontId="7" fillId="0" borderId="0">
      <alignment horizontal="left" wrapText="1"/>
    </xf>
    <xf numFmtId="177" fontId="7" fillId="0" borderId="0">
      <alignment horizontal="left" wrapText="1"/>
    </xf>
    <xf numFmtId="177" fontId="7" fillId="0" borderId="0">
      <alignment horizontal="left" wrapText="1"/>
    </xf>
    <xf numFmtId="177" fontId="7" fillId="0" borderId="0">
      <alignment horizontal="left" wrapText="1"/>
    </xf>
    <xf numFmtId="177" fontId="7" fillId="0" borderId="0">
      <alignment horizontal="left" wrapText="1"/>
    </xf>
    <xf numFmtId="177" fontId="7" fillId="0" borderId="0">
      <alignment horizontal="left" wrapText="1"/>
    </xf>
    <xf numFmtId="177" fontId="7" fillId="0" borderId="0">
      <alignment horizontal="left" wrapText="1"/>
    </xf>
    <xf numFmtId="177" fontId="7" fillId="0" borderId="0">
      <alignment horizontal="left" wrapText="1"/>
    </xf>
    <xf numFmtId="177" fontId="7" fillId="0" borderId="0">
      <alignment horizontal="left" wrapText="1"/>
    </xf>
    <xf numFmtId="177" fontId="7" fillId="0" borderId="0">
      <alignment horizontal="left" wrapText="1"/>
    </xf>
    <xf numFmtId="177" fontId="7" fillId="0" borderId="0">
      <alignment horizontal="left" wrapText="1"/>
    </xf>
    <xf numFmtId="177" fontId="7" fillId="0" borderId="0">
      <alignment horizontal="left" wrapText="1"/>
    </xf>
    <xf numFmtId="177" fontId="7" fillId="0" borderId="0">
      <alignment horizontal="left" wrapText="1"/>
    </xf>
    <xf numFmtId="177" fontId="7" fillId="0" borderId="0">
      <alignment horizontal="left" wrapText="1"/>
    </xf>
    <xf numFmtId="177" fontId="7" fillId="0" borderId="0">
      <alignment horizontal="left" wrapText="1"/>
    </xf>
    <xf numFmtId="177" fontId="7" fillId="0" borderId="0">
      <alignment horizontal="left" wrapText="1"/>
    </xf>
    <xf numFmtId="0" fontId="1" fillId="0" borderId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</cellStyleXfs>
  <cellXfs count="1308">
    <xf numFmtId="0" fontId="0" fillId="0" borderId="0" xfId="0"/>
    <xf numFmtId="0" fontId="9" fillId="0" borderId="0" xfId="0" applyFont="1"/>
    <xf numFmtId="0" fontId="0" fillId="0" borderId="0" xfId="0" applyFill="1"/>
    <xf numFmtId="0" fontId="13" fillId="0" borderId="0" xfId="0" applyNumberFormat="1" applyFont="1" applyAlignment="1"/>
    <xf numFmtId="0" fontId="13" fillId="0" borderId="0" xfId="0" applyNumberFormat="1" applyFont="1" applyAlignment="1">
      <alignment horizontal="left"/>
    </xf>
    <xf numFmtId="3" fontId="13" fillId="0" borderId="0" xfId="0" applyNumberFormat="1" applyFont="1" applyAlignment="1"/>
    <xf numFmtId="0" fontId="13" fillId="0" borderId="0" xfId="0" applyNumberFormat="1" applyFont="1" applyAlignment="1">
      <alignment horizontal="center"/>
    </xf>
    <xf numFmtId="3" fontId="13" fillId="0" borderId="0" xfId="0" applyNumberFormat="1" applyFont="1"/>
    <xf numFmtId="169" fontId="13" fillId="0" borderId="0" xfId="0" applyNumberFormat="1" applyFont="1" applyAlignment="1"/>
    <xf numFmtId="0" fontId="13" fillId="0" borderId="0" xfId="0" applyFont="1" applyAlignment="1"/>
    <xf numFmtId="3" fontId="13" fillId="0" borderId="0" xfId="0" applyNumberFormat="1" applyFont="1" applyFill="1" applyAlignment="1"/>
    <xf numFmtId="0" fontId="9" fillId="0" borderId="0" xfId="0" applyNumberFormat="1" applyFont="1" applyAlignment="1">
      <alignment horizontal="center"/>
    </xf>
    <xf numFmtId="168" fontId="13" fillId="0" borderId="0" xfId="0" applyNumberFormat="1" applyFont="1" applyAlignment="1">
      <alignment horizontal="center"/>
    </xf>
    <xf numFmtId="168" fontId="13" fillId="0" borderId="0" xfId="0" applyNumberFormat="1" applyFont="1" applyAlignment="1">
      <alignment horizontal="left"/>
    </xf>
    <xf numFmtId="169" fontId="13" fillId="0" borderId="0" xfId="0" applyNumberFormat="1" applyFont="1" applyAlignment="1">
      <alignment horizontal="center"/>
    </xf>
    <xf numFmtId="10" fontId="13" fillId="0" borderId="0" xfId="0" applyNumberFormat="1" applyFont="1" applyFill="1" applyAlignment="1">
      <alignment horizontal="right"/>
    </xf>
    <xf numFmtId="3" fontId="13" fillId="0" borderId="0" xfId="0" applyNumberFormat="1" applyFont="1" applyFill="1" applyAlignment="1">
      <alignment horizontal="right"/>
    </xf>
    <xf numFmtId="3" fontId="13" fillId="0" borderId="0" xfId="0" applyNumberFormat="1" applyFont="1" applyAlignment="1">
      <alignment horizontal="center"/>
    </xf>
    <xf numFmtId="166" fontId="13" fillId="0" borderId="0" xfId="0" applyNumberFormat="1" applyFont="1" applyAlignment="1"/>
    <xf numFmtId="170" fontId="13" fillId="0" borderId="0" xfId="0" applyNumberFormat="1" applyFont="1" applyAlignment="1"/>
    <xf numFmtId="0" fontId="9" fillId="0" borderId="0" xfId="0" applyNumberFormat="1" applyFont="1" applyFill="1" applyAlignment="1"/>
    <xf numFmtId="3" fontId="13" fillId="0" borderId="0" xfId="0" applyNumberFormat="1" applyFont="1" applyBorder="1" applyAlignment="1"/>
    <xf numFmtId="0" fontId="13" fillId="0" borderId="0" xfId="0" applyNumberFormat="1" applyFont="1" applyFill="1" applyAlignment="1"/>
    <xf numFmtId="0" fontId="13" fillId="0" borderId="0" xfId="0" applyFont="1" applyFill="1" applyAlignment="1"/>
    <xf numFmtId="3" fontId="13" fillId="0" borderId="0" xfId="0" applyNumberFormat="1" applyFont="1" applyFill="1" applyAlignment="1">
      <alignment horizontal="center"/>
    </xf>
    <xf numFmtId="0" fontId="13" fillId="0" borderId="0" xfId="0" applyNumberFormat="1" applyFont="1" applyFill="1" applyAlignment="1">
      <alignment horizontal="center"/>
    </xf>
    <xf numFmtId="3" fontId="13" fillId="0" borderId="0" xfId="0" quotePrefix="1" applyNumberFormat="1" applyFont="1" applyAlignment="1">
      <alignment horizontal="right"/>
    </xf>
    <xf numFmtId="0" fontId="11" fillId="0" borderId="0" xfId="0" applyNumberFormat="1" applyFont="1" applyAlignment="1">
      <alignment horizontal="center"/>
    </xf>
    <xf numFmtId="0" fontId="11" fillId="0" borderId="0" xfId="0" applyFont="1" applyAlignment="1"/>
    <xf numFmtId="0" fontId="20" fillId="0" borderId="0" xfId="0" applyNumberFormat="1" applyFont="1" applyFill="1"/>
    <xf numFmtId="0" fontId="16" fillId="0" borderId="0" xfId="0" applyNumberFormat="1" applyFont="1" applyFill="1" applyAlignment="1"/>
    <xf numFmtId="3" fontId="13" fillId="0" borderId="15" xfId="0" applyNumberFormat="1" applyFont="1" applyBorder="1" applyAlignment="1"/>
    <xf numFmtId="0" fontId="13" fillId="0" borderId="0" xfId="0" applyFont="1"/>
    <xf numFmtId="0" fontId="13" fillId="0" borderId="0" xfId="0" applyFont="1" applyBorder="1" applyAlignment="1"/>
    <xf numFmtId="173" fontId="9" fillId="0" borderId="0" xfId="88" applyNumberFormat="1" applyFont="1" applyAlignment="1"/>
    <xf numFmtId="3" fontId="9" fillId="0" borderId="16" xfId="0" applyNumberFormat="1" applyFont="1" applyBorder="1" applyAlignment="1"/>
    <xf numFmtId="3" fontId="13" fillId="0" borderId="0" xfId="0" applyNumberFormat="1" applyFont="1" applyFill="1" applyBorder="1" applyAlignment="1"/>
    <xf numFmtId="0" fontId="13" fillId="0" borderId="0" xfId="0" applyNumberFormat="1" applyFont="1" applyFill="1" applyBorder="1" applyAlignment="1"/>
    <xf numFmtId="0" fontId="13" fillId="0" borderId="15" xfId="0" applyNumberFormat="1" applyFont="1" applyFill="1" applyBorder="1" applyAlignment="1"/>
    <xf numFmtId="0" fontId="11" fillId="0" borderId="0" xfId="0" applyFont="1"/>
    <xf numFmtId="0" fontId="11" fillId="0" borderId="0" xfId="0" applyNumberFormat="1" applyFont="1" applyAlignment="1">
      <alignment horizontal="right"/>
    </xf>
    <xf numFmtId="0" fontId="11" fillId="0" borderId="0" xfId="0" applyNumberFormat="1" applyFont="1" applyAlignment="1">
      <alignment horizontal="left"/>
    </xf>
    <xf numFmtId="0" fontId="11" fillId="0" borderId="0" xfId="0" applyNumberFormat="1" applyFont="1" applyFill="1" applyAlignment="1">
      <alignment horizontal="right"/>
    </xf>
    <xf numFmtId="0" fontId="11" fillId="0" borderId="0" xfId="0" applyNumberFormat="1" applyFont="1" applyFill="1" applyAlignment="1">
      <alignment horizontal="left"/>
    </xf>
    <xf numFmtId="0" fontId="11" fillId="0" borderId="0" xfId="0" applyFont="1" applyFill="1" applyAlignment="1"/>
    <xf numFmtId="0" fontId="11" fillId="0" borderId="0" xfId="0" applyFont="1" applyFill="1"/>
    <xf numFmtId="3" fontId="23" fillId="0" borderId="0" xfId="0" applyNumberFormat="1" applyFont="1" applyFill="1" applyAlignment="1">
      <alignment horizontal="right"/>
    </xf>
    <xf numFmtId="0" fontId="11" fillId="0" borderId="15" xfId="0" applyNumberFormat="1" applyFont="1" applyFill="1" applyBorder="1" applyAlignment="1">
      <alignment horizontal="left"/>
    </xf>
    <xf numFmtId="0" fontId="11" fillId="0" borderId="15" xfId="0" applyFont="1" applyFill="1" applyBorder="1" applyAlignment="1"/>
    <xf numFmtId="0" fontId="11" fillId="0" borderId="15" xfId="0" applyFont="1" applyBorder="1"/>
    <xf numFmtId="0" fontId="11" fillId="0" borderId="15" xfId="0" applyFont="1" applyFill="1" applyBorder="1"/>
    <xf numFmtId="3" fontId="13" fillId="0" borderId="15" xfId="0" applyNumberFormat="1" applyFont="1" applyFill="1" applyBorder="1" applyAlignment="1"/>
    <xf numFmtId="0" fontId="11" fillId="0" borderId="15" xfId="0" applyFont="1" applyBorder="1" applyAlignment="1"/>
    <xf numFmtId="3" fontId="22" fillId="0" borderId="0" xfId="0" applyNumberFormat="1" applyFont="1" applyAlignment="1">
      <alignment horizontal="right"/>
    </xf>
    <xf numFmtId="10" fontId="11" fillId="0" borderId="0" xfId="0" applyNumberFormat="1" applyFont="1" applyFill="1" applyAlignment="1">
      <alignment horizontal="right"/>
    </xf>
    <xf numFmtId="0" fontId="11" fillId="0" borderId="0" xfId="0" applyFont="1" applyBorder="1" applyAlignment="1"/>
    <xf numFmtId="173" fontId="11" fillId="0" borderId="0" xfId="0" applyNumberFormat="1" applyFont="1" applyAlignment="1">
      <alignment horizontal="right"/>
    </xf>
    <xf numFmtId="10" fontId="11" fillId="0" borderId="0" xfId="0" applyNumberFormat="1" applyFont="1" applyAlignment="1">
      <alignment horizontal="right"/>
    </xf>
    <xf numFmtId="3" fontId="23" fillId="0" borderId="0" xfId="0" applyNumberFormat="1" applyFont="1" applyBorder="1" applyAlignment="1">
      <alignment horizontal="right"/>
    </xf>
    <xf numFmtId="0" fontId="11" fillId="0" borderId="0" xfId="0" applyFont="1" applyFill="1" applyAlignment="1">
      <alignment horizontal="left"/>
    </xf>
    <xf numFmtId="0" fontId="23" fillId="0" borderId="0" xfId="0" applyNumberFormat="1" applyFont="1" applyFill="1" applyAlignment="1">
      <alignment horizontal="left"/>
    </xf>
    <xf numFmtId="0" fontId="11" fillId="0" borderId="0" xfId="0" applyFont="1" applyAlignment="1">
      <alignment horizontal="left"/>
    </xf>
    <xf numFmtId="3" fontId="11" fillId="0" borderId="15" xfId="0" applyNumberFormat="1" applyFont="1" applyBorder="1" applyAlignment="1">
      <alignment horizontal="right"/>
    </xf>
    <xf numFmtId="0" fontId="17" fillId="0" borderId="0" xfId="0" applyFont="1"/>
    <xf numFmtId="3" fontId="24" fillId="0" borderId="15" xfId="0" applyNumberFormat="1" applyFont="1" applyBorder="1" applyAlignment="1">
      <alignment horizontal="right"/>
    </xf>
    <xf numFmtId="0" fontId="11" fillId="0" borderId="0" xfId="0" applyFont="1" applyAlignment="1">
      <alignment horizontal="right"/>
    </xf>
    <xf numFmtId="173" fontId="22" fillId="0" borderId="0" xfId="0" applyNumberFormat="1" applyFont="1" applyAlignment="1">
      <alignment horizontal="right"/>
    </xf>
    <xf numFmtId="3" fontId="23" fillId="0" borderId="0" xfId="0" applyNumberFormat="1" applyFont="1" applyAlignment="1">
      <alignment horizontal="right"/>
    </xf>
    <xf numFmtId="166" fontId="9" fillId="0" borderId="0" xfId="0" applyNumberFormat="1" applyFont="1" applyAlignment="1"/>
    <xf numFmtId="0" fontId="11" fillId="0" borderId="0" xfId="0" applyNumberFormat="1" applyFont="1" applyFill="1" applyAlignment="1">
      <alignment horizontal="center"/>
    </xf>
    <xf numFmtId="0" fontId="11" fillId="0" borderId="0" xfId="0" applyNumberFormat="1" applyFont="1" applyBorder="1" applyAlignment="1">
      <alignment horizontal="center"/>
    </xf>
    <xf numFmtId="0" fontId="11" fillId="0" borderId="0" xfId="0" applyNumberFormat="1" applyFont="1" applyBorder="1" applyAlignment="1">
      <alignment horizontal="left"/>
    </xf>
    <xf numFmtId="0" fontId="11" fillId="0" borderId="0" xfId="0" applyFont="1" applyFill="1" applyBorder="1" applyAlignment="1"/>
    <xf numFmtId="3" fontId="22" fillId="0" borderId="0" xfId="0" applyNumberFormat="1" applyFont="1" applyBorder="1" applyAlignment="1">
      <alignment horizontal="right"/>
    </xf>
    <xf numFmtId="0" fontId="11" fillId="0" borderId="0" xfId="0" applyFont="1" applyBorder="1"/>
    <xf numFmtId="3" fontId="22" fillId="0" borderId="15" xfId="0" applyNumberFormat="1" applyFont="1" applyBorder="1" applyAlignment="1">
      <alignment horizontal="right"/>
    </xf>
    <xf numFmtId="0" fontId="9" fillId="0" borderId="0" xfId="0" applyNumberFormat="1" applyFont="1" applyBorder="1" applyAlignment="1"/>
    <xf numFmtId="3" fontId="9" fillId="0" borderId="0" xfId="0" applyNumberFormat="1" applyFont="1" applyBorder="1" applyAlignment="1"/>
    <xf numFmtId="3" fontId="9" fillId="0" borderId="0" xfId="0" quotePrefix="1" applyNumberFormat="1" applyFont="1" applyBorder="1" applyAlignment="1">
      <alignment horizontal="right"/>
    </xf>
    <xf numFmtId="3" fontId="11" fillId="0" borderId="0" xfId="0" applyNumberFormat="1" applyFont="1"/>
    <xf numFmtId="0" fontId="9" fillId="0" borderId="15" xfId="0" applyNumberFormat="1" applyFont="1" applyBorder="1" applyAlignment="1"/>
    <xf numFmtId="0" fontId="27" fillId="44" borderId="0" xfId="0" applyFont="1" applyFill="1" applyBorder="1" applyAlignment="1"/>
    <xf numFmtId="0" fontId="27" fillId="44" borderId="0" xfId="0" applyFont="1" applyFill="1" applyBorder="1" applyAlignment="1">
      <alignment horizontal="left"/>
    </xf>
    <xf numFmtId="0" fontId="11" fillId="0" borderId="0" xfId="0" applyFont="1" applyAlignment="1">
      <alignment horizontal="center"/>
    </xf>
    <xf numFmtId="0" fontId="11" fillId="0" borderId="0" xfId="0" applyFont="1" applyFill="1" applyAlignment="1">
      <alignment horizontal="center"/>
    </xf>
    <xf numFmtId="0" fontId="23" fillId="0" borderId="18" xfId="0" applyNumberFormat="1" applyFont="1" applyFill="1" applyBorder="1" applyAlignment="1">
      <alignment horizontal="left"/>
    </xf>
    <xf numFmtId="0" fontId="11" fillId="0" borderId="18" xfId="0" applyFont="1" applyFill="1" applyBorder="1" applyAlignment="1">
      <alignment horizontal="left"/>
    </xf>
    <xf numFmtId="0" fontId="11" fillId="0" borderId="18" xfId="0" applyNumberFormat="1" applyFont="1" applyBorder="1" applyAlignment="1">
      <alignment horizontal="left"/>
    </xf>
    <xf numFmtId="3" fontId="22" fillId="0" borderId="18" xfId="0" applyNumberFormat="1" applyFont="1" applyBorder="1" applyAlignment="1">
      <alignment horizontal="right"/>
    </xf>
    <xf numFmtId="0" fontId="23" fillId="0" borderId="0" xfId="0" applyNumberFormat="1" applyFont="1" applyFill="1" applyBorder="1" applyAlignment="1">
      <alignment horizontal="left"/>
    </xf>
    <xf numFmtId="0" fontId="11" fillId="0" borderId="0" xfId="0" applyFont="1" applyFill="1" applyBorder="1" applyAlignment="1">
      <alignment horizontal="left"/>
    </xf>
    <xf numFmtId="0" fontId="11" fillId="0" borderId="18" xfId="0" applyFont="1" applyBorder="1" applyAlignment="1"/>
    <xf numFmtId="173" fontId="11" fillId="0" borderId="18" xfId="0" applyNumberFormat="1" applyFont="1" applyBorder="1" applyAlignment="1">
      <alignment horizontal="right"/>
    </xf>
    <xf numFmtId="0" fontId="9" fillId="0" borderId="0" xfId="0" applyNumberFormat="1" applyFont="1" applyAlignment="1">
      <alignment horizontal="left"/>
    </xf>
    <xf numFmtId="0" fontId="16" fillId="0" borderId="0" xfId="0" applyNumberFormat="1" applyFont="1" applyFill="1" applyAlignment="1">
      <alignment horizontal="center"/>
    </xf>
    <xf numFmtId="0" fontId="11" fillId="0" borderId="0" xfId="0" applyFont="1" applyFill="1" applyAlignment="1">
      <alignment horizontal="right"/>
    </xf>
    <xf numFmtId="0" fontId="11" fillId="0" borderId="0" xfId="0" applyFont="1" applyFill="1" applyBorder="1"/>
    <xf numFmtId="0" fontId="9" fillId="0" borderId="16" xfId="0" applyFont="1" applyBorder="1" applyAlignment="1"/>
    <xf numFmtId="0" fontId="11" fillId="0" borderId="16" xfId="0" applyFont="1" applyBorder="1"/>
    <xf numFmtId="3" fontId="13" fillId="0" borderId="18" xfId="0" applyNumberFormat="1" applyFont="1" applyBorder="1" applyAlignment="1"/>
    <xf numFmtId="3" fontId="13" fillId="0" borderId="18" xfId="0" applyNumberFormat="1" applyFont="1" applyBorder="1" applyAlignment="1">
      <alignment horizontal="right"/>
    </xf>
    <xf numFmtId="3" fontId="13" fillId="0" borderId="18" xfId="0" applyNumberFormat="1" applyFont="1" applyFill="1" applyBorder="1" applyAlignment="1"/>
    <xf numFmtId="168" fontId="9" fillId="0" borderId="16" xfId="0" applyNumberFormat="1" applyFont="1" applyBorder="1" applyAlignment="1">
      <alignment horizontal="left"/>
    </xf>
    <xf numFmtId="169" fontId="9" fillId="0" borderId="16" xfId="0" applyNumberFormat="1" applyFont="1" applyBorder="1" applyAlignment="1">
      <alignment horizontal="center"/>
    </xf>
    <xf numFmtId="0" fontId="11" fillId="0" borderId="0" xfId="0" applyFont="1" applyFill="1" applyBorder="1" applyAlignment="1">
      <alignment horizontal="center" wrapText="1"/>
    </xf>
    <xf numFmtId="0" fontId="11" fillId="44" borderId="0" xfId="0" applyFont="1" applyFill="1" applyBorder="1" applyAlignment="1"/>
    <xf numFmtId="0" fontId="11" fillId="44" borderId="0" xfId="0" applyFont="1" applyFill="1" applyBorder="1"/>
    <xf numFmtId="0" fontId="11" fillId="0" borderId="16" xfId="0" applyFont="1" applyFill="1" applyBorder="1" applyAlignment="1"/>
    <xf numFmtId="0" fontId="11" fillId="0" borderId="16" xfId="0" applyFont="1" applyBorder="1" applyAlignment="1"/>
    <xf numFmtId="0" fontId="26" fillId="0" borderId="0" xfId="0" applyFont="1" applyFill="1" applyBorder="1" applyAlignment="1">
      <alignment horizontal="center"/>
    </xf>
    <xf numFmtId="0" fontId="28" fillId="44" borderId="0" xfId="0" applyFont="1" applyFill="1" applyAlignment="1">
      <alignment horizontal="left"/>
    </xf>
    <xf numFmtId="0" fontId="28" fillId="44" borderId="0" xfId="0" applyFont="1" applyFill="1" applyAlignment="1"/>
    <xf numFmtId="0" fontId="24" fillId="44" borderId="0" xfId="0" applyNumberFormat="1" applyFont="1" applyFill="1" applyAlignment="1">
      <alignment horizontal="left"/>
    </xf>
    <xf numFmtId="0" fontId="11" fillId="44" borderId="0" xfId="0" applyFont="1" applyFill="1" applyAlignment="1"/>
    <xf numFmtId="0" fontId="11" fillId="44" borderId="0" xfId="0" applyFont="1" applyFill="1"/>
    <xf numFmtId="0" fontId="11" fillId="44" borderId="0" xfId="0" applyFont="1" applyFill="1" applyBorder="1" applyAlignment="1">
      <alignment horizontal="center" wrapText="1"/>
    </xf>
    <xf numFmtId="164" fontId="11" fillId="25" borderId="0" xfId="30" applyNumberFormat="1" applyFont="1" applyFill="1" applyBorder="1"/>
    <xf numFmtId="0" fontId="11" fillId="0" borderId="0" xfId="0" applyNumberFormat="1" applyFont="1" applyBorder="1"/>
    <xf numFmtId="0" fontId="9" fillId="0" borderId="0" xfId="0" applyFont="1" applyBorder="1" applyAlignment="1"/>
    <xf numFmtId="173" fontId="11" fillId="0" borderId="0" xfId="0" applyNumberFormat="1" applyFont="1" applyBorder="1" applyAlignment="1">
      <alignment horizontal="right"/>
    </xf>
    <xf numFmtId="0" fontId="23" fillId="0" borderId="0" xfId="0" applyFont="1" applyAlignment="1"/>
    <xf numFmtId="37" fontId="24" fillId="0" borderId="0" xfId="0" applyNumberFormat="1" applyFont="1" applyBorder="1" applyAlignment="1">
      <alignment horizontal="right"/>
    </xf>
    <xf numFmtId="169" fontId="9" fillId="0" borderId="16" xfId="0" applyNumberFormat="1" applyFont="1" applyBorder="1" applyAlignment="1"/>
    <xf numFmtId="168" fontId="9" fillId="0" borderId="0" xfId="0" applyNumberFormat="1" applyFont="1" applyBorder="1" applyAlignment="1">
      <alignment horizontal="left"/>
    </xf>
    <xf numFmtId="174" fontId="13" fillId="0" borderId="0" xfId="88" applyNumberFormat="1" applyFont="1" applyFill="1" applyAlignment="1">
      <alignment horizontal="right"/>
    </xf>
    <xf numFmtId="43" fontId="11" fillId="0" borderId="0" xfId="0" applyNumberFormat="1" applyFont="1"/>
    <xf numFmtId="175" fontId="11" fillId="0" borderId="0" xfId="88" applyNumberFormat="1" applyFont="1"/>
    <xf numFmtId="43" fontId="11" fillId="0" borderId="0" xfId="30" applyFont="1"/>
    <xf numFmtId="0" fontId="9" fillId="0" borderId="15" xfId="0" applyNumberFormat="1" applyFont="1" applyBorder="1" applyAlignment="1">
      <alignment horizontal="left"/>
    </xf>
    <xf numFmtId="37" fontId="23" fillId="0" borderId="0" xfId="0" applyNumberFormat="1" applyFont="1" applyBorder="1" applyAlignment="1">
      <alignment horizontal="left"/>
    </xf>
    <xf numFmtId="0" fontId="11" fillId="44" borderId="0" xfId="0" applyNumberFormat="1" applyFont="1" applyFill="1" applyAlignment="1">
      <alignment horizontal="center"/>
    </xf>
    <xf numFmtId="0" fontId="27" fillId="44" borderId="0" xfId="0" applyNumberFormat="1" applyFont="1" applyFill="1" applyAlignment="1">
      <alignment horizontal="left"/>
    </xf>
    <xf numFmtId="0" fontId="17" fillId="0" borderId="0" xfId="0" applyFont="1" applyFill="1" applyBorder="1"/>
    <xf numFmtId="0" fontId="10" fillId="0" borderId="0" xfId="0" applyFont="1"/>
    <xf numFmtId="0" fontId="29" fillId="0" borderId="19" xfId="0" applyNumberFormat="1" applyFont="1" applyBorder="1" applyAlignment="1">
      <alignment horizontal="center"/>
    </xf>
    <xf numFmtId="0" fontId="29" fillId="0" borderId="19" xfId="0" applyFont="1" applyBorder="1" applyAlignment="1"/>
    <xf numFmtId="164" fontId="11" fillId="0" borderId="0" xfId="30" applyNumberFormat="1" applyFont="1"/>
    <xf numFmtId="3" fontId="22" fillId="0" borderId="0" xfId="0" applyNumberFormat="1" applyFont="1" applyFill="1" applyAlignment="1">
      <alignment horizontal="right"/>
    </xf>
    <xf numFmtId="0" fontId="11" fillId="0" borderId="18" xfId="0" applyNumberFormat="1" applyFont="1" applyFill="1" applyBorder="1" applyAlignment="1">
      <alignment horizontal="left"/>
    </xf>
    <xf numFmtId="0" fontId="23" fillId="0" borderId="0" xfId="0" applyFont="1" applyBorder="1" applyAlignment="1"/>
    <xf numFmtId="0" fontId="21" fillId="0" borderId="0" xfId="0" applyNumberFormat="1" applyFont="1" applyBorder="1" applyAlignment="1">
      <alignment horizontal="center"/>
    </xf>
    <xf numFmtId="0" fontId="9" fillId="0" borderId="0" xfId="0" applyNumberFormat="1" applyFont="1" applyBorder="1" applyAlignment="1">
      <alignment horizontal="left"/>
    </xf>
    <xf numFmtId="0" fontId="13" fillId="0" borderId="0" xfId="0" applyNumberFormat="1" applyFont="1" applyFill="1" applyAlignment="1">
      <alignment horizontal="left"/>
    </xf>
    <xf numFmtId="0" fontId="13" fillId="0" borderId="0" xfId="0" applyNumberFormat="1" applyFont="1" applyBorder="1" applyAlignment="1">
      <alignment horizontal="left"/>
    </xf>
    <xf numFmtId="3" fontId="13" fillId="0" borderId="0" xfId="0" applyNumberFormat="1" applyFont="1" applyAlignment="1">
      <alignment horizontal="left"/>
    </xf>
    <xf numFmtId="164" fontId="13" fillId="0" borderId="0" xfId="30" applyNumberFormat="1" applyFont="1" applyFill="1" applyAlignment="1"/>
    <xf numFmtId="164" fontId="9" fillId="0" borderId="16" xfId="30" applyNumberFormat="1" applyFont="1" applyFill="1" applyBorder="1" applyAlignment="1">
      <alignment horizontal="right"/>
    </xf>
    <xf numFmtId="0" fontId="11" fillId="0" borderId="18" xfId="0" applyNumberFormat="1" applyFont="1" applyBorder="1" applyAlignment="1">
      <alignment horizontal="center"/>
    </xf>
    <xf numFmtId="0" fontId="13" fillId="0" borderId="18" xfId="0" applyNumberFormat="1" applyFont="1" applyBorder="1" applyAlignment="1">
      <alignment horizontal="left"/>
    </xf>
    <xf numFmtId="0" fontId="13" fillId="0" borderId="18" xfId="0" applyNumberFormat="1" applyFont="1" applyBorder="1" applyAlignment="1"/>
    <xf numFmtId="166" fontId="13" fillId="0" borderId="18" xfId="0" applyNumberFormat="1" applyFont="1" applyBorder="1" applyAlignment="1"/>
    <xf numFmtId="0" fontId="16" fillId="0" borderId="0" xfId="0" applyFont="1" applyFill="1" applyAlignment="1">
      <alignment horizontal="center"/>
    </xf>
    <xf numFmtId="0" fontId="24" fillId="0" borderId="0" xfId="0" applyNumberFormat="1" applyFont="1" applyFill="1" applyBorder="1" applyAlignment="1">
      <alignment horizontal="center"/>
    </xf>
    <xf numFmtId="0" fontId="24" fillId="44" borderId="0" xfId="0" applyNumberFormat="1" applyFont="1" applyFill="1" applyBorder="1" applyAlignment="1">
      <alignment horizontal="center"/>
    </xf>
    <xf numFmtId="0" fontId="11" fillId="0" borderId="0" xfId="0" applyFont="1" applyBorder="1" applyAlignment="1">
      <alignment horizontal="center"/>
    </xf>
    <xf numFmtId="0" fontId="14" fillId="0" borderId="0" xfId="0" applyFont="1" applyFill="1" applyAlignment="1">
      <alignment horizontal="center"/>
    </xf>
    <xf numFmtId="0" fontId="11" fillId="0" borderId="15" xfId="0" applyFont="1" applyBorder="1" applyAlignment="1">
      <alignment horizontal="center"/>
    </xf>
    <xf numFmtId="0" fontId="11" fillId="0" borderId="16" xfId="0" applyFont="1" applyBorder="1" applyAlignment="1">
      <alignment horizontal="center"/>
    </xf>
    <xf numFmtId="0" fontId="9" fillId="0" borderId="16" xfId="0" applyFont="1" applyBorder="1" applyAlignment="1">
      <alignment horizontal="center"/>
    </xf>
    <xf numFmtId="0" fontId="11" fillId="0" borderId="15" xfId="0" applyNumberFormat="1" applyFont="1" applyBorder="1" applyAlignment="1">
      <alignment horizontal="center"/>
    </xf>
    <xf numFmtId="0" fontId="11" fillId="0" borderId="18" xfId="0" applyNumberFormat="1" applyFont="1" applyFill="1" applyBorder="1" applyAlignment="1">
      <alignment horizontal="center"/>
    </xf>
    <xf numFmtId="0" fontId="24" fillId="44" borderId="0" xfId="0" applyNumberFormat="1" applyFont="1" applyFill="1" applyAlignment="1">
      <alignment horizontal="center"/>
    </xf>
    <xf numFmtId="0" fontId="13" fillId="0" borderId="0" xfId="0" applyNumberFormat="1" applyFont="1" applyFill="1" applyBorder="1" applyAlignment="1">
      <alignment horizontal="center"/>
    </xf>
    <xf numFmtId="0" fontId="11" fillId="0" borderId="15" xfId="0" applyFont="1" applyFill="1" applyBorder="1" applyAlignment="1">
      <alignment horizontal="center"/>
    </xf>
    <xf numFmtId="0" fontId="11" fillId="0" borderId="18" xfId="0" applyFont="1" applyBorder="1" applyAlignment="1">
      <alignment horizontal="center"/>
    </xf>
    <xf numFmtId="0" fontId="11" fillId="0" borderId="0" xfId="0" applyNumberFormat="1" applyFont="1" applyFill="1" applyBorder="1" applyAlignment="1">
      <alignment horizontal="center"/>
    </xf>
    <xf numFmtId="0" fontId="25" fillId="0" borderId="0" xfId="0" applyFont="1" applyBorder="1" applyAlignment="1">
      <alignment horizontal="center"/>
    </xf>
    <xf numFmtId="3" fontId="13" fillId="44" borderId="0" xfId="0" applyNumberFormat="1" applyFont="1" applyFill="1" applyAlignment="1">
      <alignment horizontal="center"/>
    </xf>
    <xf numFmtId="0" fontId="11" fillId="0" borderId="18" xfId="0" applyFont="1" applyFill="1" applyBorder="1" applyAlignment="1"/>
    <xf numFmtId="0" fontId="14" fillId="0" borderId="0" xfId="0" applyFont="1" applyFill="1" applyBorder="1" applyAlignment="1">
      <alignment horizontal="center"/>
    </xf>
    <xf numFmtId="0" fontId="30" fillId="0" borderId="0" xfId="0" applyFont="1" applyBorder="1" applyAlignment="1"/>
    <xf numFmtId="0" fontId="31" fillId="0" borderId="0" xfId="0" applyFont="1" applyBorder="1" applyAlignment="1">
      <alignment horizontal="center"/>
    </xf>
    <xf numFmtId="37" fontId="30" fillId="0" borderId="0" xfId="0" applyNumberFormat="1" applyFont="1" applyBorder="1" applyAlignment="1">
      <alignment horizontal="left"/>
    </xf>
    <xf numFmtId="0" fontId="30" fillId="0" borderId="0" xfId="0" applyFont="1" applyFill="1" applyAlignment="1">
      <alignment horizontal="left"/>
    </xf>
    <xf numFmtId="0" fontId="30" fillId="0" borderId="0" xfId="0" applyNumberFormat="1" applyFont="1" applyFill="1"/>
    <xf numFmtId="0" fontId="30" fillId="0" borderId="0" xfId="0" applyFont="1" applyFill="1" applyAlignment="1"/>
    <xf numFmtId="0" fontId="14" fillId="0" borderId="15" xfId="0" applyFont="1" applyFill="1" applyBorder="1" applyAlignment="1"/>
    <xf numFmtId="0" fontId="14" fillId="0" borderId="18" xfId="0" applyFont="1" applyFill="1" applyBorder="1" applyAlignment="1"/>
    <xf numFmtId="0" fontId="14" fillId="0" borderId="18" xfId="0" applyFont="1" applyFill="1" applyBorder="1" applyAlignment="1">
      <alignment horizontal="center"/>
    </xf>
    <xf numFmtId="171" fontId="23" fillId="0" borderId="0" xfId="88" applyNumberFormat="1" applyFont="1" applyAlignment="1">
      <alignment horizontal="right"/>
    </xf>
    <xf numFmtId="0" fontId="14" fillId="0" borderId="15" xfId="0" applyNumberFormat="1" applyFont="1" applyFill="1" applyBorder="1" applyAlignment="1">
      <alignment horizontal="center"/>
    </xf>
    <xf numFmtId="0" fontId="11" fillId="0" borderId="0" xfId="0" applyFont="1" applyFill="1" applyBorder="1" applyAlignment="1">
      <alignment horizontal="center"/>
    </xf>
    <xf numFmtId="0" fontId="14" fillId="0" borderId="0" xfId="0" applyFont="1" applyFill="1" applyAlignment="1">
      <alignment horizontal="left"/>
    </xf>
    <xf numFmtId="0" fontId="29" fillId="0" borderId="0" xfId="0" applyNumberFormat="1" applyFont="1" applyBorder="1" applyAlignment="1">
      <alignment horizontal="center"/>
    </xf>
    <xf numFmtId="0" fontId="29" fillId="0" borderId="0" xfId="0" applyFont="1" applyBorder="1" applyAlignment="1"/>
    <xf numFmtId="0" fontId="30" fillId="0" borderId="0" xfId="0" applyFont="1" applyAlignment="1"/>
    <xf numFmtId="10" fontId="13" fillId="0" borderId="0" xfId="88" applyNumberFormat="1" applyFont="1" applyFill="1" applyAlignment="1"/>
    <xf numFmtId="10" fontId="15" fillId="0" borderId="0" xfId="0" applyNumberFormat="1" applyFont="1" applyFill="1" applyAlignment="1">
      <alignment horizontal="right"/>
    </xf>
    <xf numFmtId="3" fontId="16" fillId="0" borderId="0" xfId="0" applyNumberFormat="1" applyFont="1" applyBorder="1" applyAlignment="1"/>
    <xf numFmtId="3" fontId="33" fillId="0" borderId="0" xfId="0" applyNumberFormat="1" applyFont="1" applyBorder="1" applyAlignment="1">
      <alignment horizontal="right"/>
    </xf>
    <xf numFmtId="3" fontId="25" fillId="0" borderId="0" xfId="0" applyNumberFormat="1" applyFont="1" applyBorder="1" applyAlignment="1">
      <alignment horizontal="right"/>
    </xf>
    <xf numFmtId="0" fontId="16" fillId="0" borderId="0" xfId="0" applyNumberFormat="1" applyFont="1" applyFill="1" applyBorder="1" applyAlignment="1">
      <alignment horizontal="center"/>
    </xf>
    <xf numFmtId="0" fontId="0" fillId="25" borderId="0" xfId="0" applyFill="1"/>
    <xf numFmtId="0" fontId="34" fillId="0" borderId="0" xfId="0" applyFont="1"/>
    <xf numFmtId="0" fontId="0" fillId="0" borderId="0" xfId="0" applyAlignment="1">
      <alignment horizontal="center"/>
    </xf>
    <xf numFmtId="0" fontId="0" fillId="0" borderId="0" xfId="0" applyAlignment="1">
      <alignment horizontal="left" wrapText="1"/>
    </xf>
    <xf numFmtId="0" fontId="0" fillId="0" borderId="0" xfId="0" applyAlignment="1">
      <alignment horizontal="left" vertical="center" wrapText="1"/>
    </xf>
    <xf numFmtId="0" fontId="19" fillId="0" borderId="0" xfId="0" applyFont="1" applyFill="1"/>
    <xf numFmtId="0" fontId="0" fillId="0" borderId="0" xfId="0" applyAlignment="1">
      <alignment wrapText="1"/>
    </xf>
    <xf numFmtId="0" fontId="0" fillId="0" borderId="0" xfId="0" applyAlignment="1"/>
    <xf numFmtId="164" fontId="7" fillId="0" borderId="0" xfId="30" applyNumberFormat="1" applyAlignment="1"/>
    <xf numFmtId="0" fontId="34" fillId="0" borderId="0" xfId="0" applyFont="1" applyFill="1" applyAlignment="1">
      <alignment horizontal="center"/>
    </xf>
    <xf numFmtId="0" fontId="36" fillId="0" borderId="0" xfId="0" applyFont="1" applyAlignment="1">
      <alignment horizontal="left"/>
    </xf>
    <xf numFmtId="0" fontId="38" fillId="0" borderId="0" xfId="0" applyFont="1"/>
    <xf numFmtId="0" fontId="38" fillId="0" borderId="0" xfId="0" applyFont="1" applyBorder="1"/>
    <xf numFmtId="0" fontId="38" fillId="0" borderId="0" xfId="0" applyFont="1" applyFill="1" applyBorder="1"/>
    <xf numFmtId="0" fontId="37" fillId="0" borderId="0" xfId="0" applyFont="1" applyBorder="1"/>
    <xf numFmtId="0" fontId="34" fillId="0" borderId="0" xfId="0" applyFont="1" applyAlignment="1">
      <alignment horizontal="center"/>
    </xf>
    <xf numFmtId="0" fontId="0" fillId="25" borderId="0" xfId="0" applyFill="1" applyAlignment="1">
      <alignment horizontal="left" wrapText="1"/>
    </xf>
    <xf numFmtId="0" fontId="0" fillId="0" borderId="0" xfId="0" applyAlignment="1">
      <alignment horizontal="right"/>
    </xf>
    <xf numFmtId="0" fontId="34" fillId="0" borderId="0" xfId="0" applyFont="1" applyFill="1" applyAlignment="1">
      <alignment horizontal="right"/>
    </xf>
    <xf numFmtId="0" fontId="0" fillId="25" borderId="0" xfId="0" applyFill="1" applyAlignment="1">
      <alignment horizontal="right" wrapText="1"/>
    </xf>
    <xf numFmtId="0" fontId="0" fillId="0" borderId="0" xfId="0" applyAlignment="1">
      <alignment horizontal="right" wrapText="1"/>
    </xf>
    <xf numFmtId="0" fontId="0" fillId="25" borderId="0" xfId="0" applyFill="1" applyAlignment="1">
      <alignment horizontal="right"/>
    </xf>
    <xf numFmtId="0" fontId="19" fillId="25" borderId="0" xfId="0" applyFont="1" applyFill="1"/>
    <xf numFmtId="0" fontId="0" fillId="25" borderId="0" xfId="0" applyFill="1" applyAlignment="1">
      <alignment horizontal="left" vertical="center" wrapText="1"/>
    </xf>
    <xf numFmtId="0" fontId="18" fillId="0" borderId="0" xfId="0" applyFont="1"/>
    <xf numFmtId="0" fontId="13" fillId="0" borderId="0" xfId="0" applyFont="1" applyAlignment="1">
      <alignment horizontal="left"/>
    </xf>
    <xf numFmtId="0" fontId="34" fillId="0" borderId="0" xfId="0" applyNumberFormat="1" applyFont="1" applyFill="1" applyBorder="1" applyAlignment="1">
      <alignment horizontal="center"/>
    </xf>
    <xf numFmtId="0" fontId="34" fillId="0" borderId="0" xfId="0" applyFont="1" applyBorder="1" applyAlignment="1">
      <alignment horizontal="center"/>
    </xf>
    <xf numFmtId="0" fontId="40" fillId="0" borderId="0" xfId="0" applyFont="1" applyAlignment="1">
      <alignment horizontal="center"/>
    </xf>
    <xf numFmtId="0" fontId="18" fillId="0" borderId="0" xfId="0" applyFont="1" applyFill="1"/>
    <xf numFmtId="164" fontId="9" fillId="0" borderId="0" xfId="30" applyNumberFormat="1" applyFont="1"/>
    <xf numFmtId="3" fontId="11" fillId="0" borderId="0" xfId="0" applyNumberFormat="1" applyFont="1" applyFill="1" applyBorder="1" applyAlignment="1">
      <alignment horizontal="right"/>
    </xf>
    <xf numFmtId="0" fontId="13" fillId="0" borderId="18" xfId="0" applyFont="1" applyBorder="1" applyAlignment="1"/>
    <xf numFmtId="165" fontId="13" fillId="0" borderId="18" xfId="83" applyFont="1" applyBorder="1" applyAlignment="1">
      <alignment vertical="center"/>
    </xf>
    <xf numFmtId="0" fontId="32" fillId="0" borderId="0" xfId="0" applyFont="1" applyFill="1" applyBorder="1" applyAlignment="1">
      <alignment horizontal="left"/>
    </xf>
    <xf numFmtId="0" fontId="24" fillId="0" borderId="0" xfId="0" applyFont="1" applyFill="1" applyBorder="1" applyAlignment="1"/>
    <xf numFmtId="0" fontId="17" fillId="0" borderId="0" xfId="0" applyFont="1" applyFill="1" applyBorder="1" applyAlignment="1"/>
    <xf numFmtId="0" fontId="9" fillId="0" borderId="0" xfId="0" applyFont="1" applyFill="1" applyBorder="1" applyAlignment="1">
      <alignment horizontal="center" wrapText="1"/>
    </xf>
    <xf numFmtId="0" fontId="17" fillId="0" borderId="0" xfId="0" applyFont="1" applyFill="1" applyBorder="1" applyAlignment="1">
      <alignment horizontal="center" wrapText="1"/>
    </xf>
    <xf numFmtId="0" fontId="17" fillId="0" borderId="0" xfId="0" applyFont="1" applyFill="1"/>
    <xf numFmtId="0" fontId="11" fillId="0" borderId="0" xfId="0" applyFont="1" applyAlignment="1">
      <alignment wrapText="1"/>
    </xf>
    <xf numFmtId="0" fontId="11" fillId="25" borderId="0" xfId="0" applyFont="1" applyFill="1"/>
    <xf numFmtId="0" fontId="11" fillId="0" borderId="18" xfId="0" applyFont="1" applyBorder="1"/>
    <xf numFmtId="10" fontId="11" fillId="0" borderId="0" xfId="88" applyNumberFormat="1" applyFont="1" applyFill="1"/>
    <xf numFmtId="43" fontId="0" fillId="0" borderId="0" xfId="0" applyNumberFormat="1"/>
    <xf numFmtId="0" fontId="0" fillId="0" borderId="0" xfId="0" applyBorder="1"/>
    <xf numFmtId="0" fontId="0" fillId="0" borderId="21" xfId="0" applyBorder="1"/>
    <xf numFmtId="0" fontId="0" fillId="0" borderId="9" xfId="0" applyBorder="1"/>
    <xf numFmtId="0" fontId="0" fillId="0" borderId="22" xfId="0" applyBorder="1"/>
    <xf numFmtId="0" fontId="8" fillId="0" borderId="0" xfId="0" applyFont="1" applyAlignment="1">
      <alignment horizontal="left"/>
    </xf>
    <xf numFmtId="0" fontId="11" fillId="25" borderId="18" xfId="0" applyFont="1" applyFill="1" applyBorder="1"/>
    <xf numFmtId="170" fontId="30" fillId="0" borderId="0" xfId="84" applyFont="1" applyFill="1" applyAlignment="1" applyProtection="1">
      <protection locked="0"/>
    </xf>
    <xf numFmtId="3" fontId="23" fillId="25" borderId="0" xfId="0" applyNumberFormat="1" applyFont="1" applyFill="1" applyAlignment="1">
      <alignment horizontal="right"/>
    </xf>
    <xf numFmtId="3" fontId="23" fillId="25" borderId="18" xfId="0" applyNumberFormat="1" applyFont="1" applyFill="1" applyBorder="1" applyAlignment="1">
      <alignment horizontal="right"/>
    </xf>
    <xf numFmtId="10" fontId="20" fillId="0" borderId="0" xfId="0" applyNumberFormat="1" applyFont="1" applyFill="1"/>
    <xf numFmtId="0" fontId="39" fillId="0" borderId="0" xfId="0" applyFont="1" applyFill="1" applyAlignment="1">
      <alignment horizontal="center"/>
    </xf>
    <xf numFmtId="0" fontId="11" fillId="0" borderId="18" xfId="0" applyFont="1" applyFill="1" applyBorder="1" applyAlignment="1">
      <alignment horizontal="center"/>
    </xf>
    <xf numFmtId="0" fontId="19" fillId="0" borderId="0" xfId="0" applyNumberFormat="1" applyFont="1" applyFill="1" applyBorder="1" applyAlignment="1">
      <alignment horizontal="left"/>
    </xf>
    <xf numFmtId="0" fontId="42" fillId="0" borderId="0" xfId="0" applyFont="1" applyBorder="1" applyAlignment="1">
      <alignment horizontal="center"/>
    </xf>
    <xf numFmtId="0" fontId="42" fillId="0" borderId="0" xfId="0" applyNumberFormat="1" applyFont="1" applyBorder="1" applyAlignment="1">
      <alignment horizontal="left"/>
    </xf>
    <xf numFmtId="0" fontId="30" fillId="0" borderId="0" xfId="0" applyFont="1" applyFill="1" applyBorder="1"/>
    <xf numFmtId="0" fontId="30" fillId="0" borderId="0" xfId="0" applyFont="1" applyBorder="1" applyAlignment="1">
      <alignment horizontal="center"/>
    </xf>
    <xf numFmtId="0" fontId="45" fillId="0" borderId="0" xfId="0" applyFont="1" applyFill="1" applyBorder="1" applyAlignment="1">
      <alignment horizontal="center"/>
    </xf>
    <xf numFmtId="0" fontId="30" fillId="0" borderId="0" xfId="0" applyFont="1" applyFill="1" applyBorder="1" applyAlignment="1"/>
    <xf numFmtId="3" fontId="30" fillId="0" borderId="0" xfId="0" applyNumberFormat="1" applyFont="1" applyBorder="1" applyAlignment="1">
      <alignment horizontal="center"/>
    </xf>
    <xf numFmtId="0" fontId="44" fillId="0" borderId="0" xfId="0" applyNumberFormat="1" applyFont="1" applyFill="1" applyBorder="1" applyAlignment="1">
      <alignment horizontal="left"/>
    </xf>
    <xf numFmtId="3" fontId="30" fillId="0" borderId="0" xfId="0" applyNumberFormat="1" applyFont="1" applyFill="1" applyBorder="1" applyAlignment="1"/>
    <xf numFmtId="0" fontId="30" fillId="0" borderId="0" xfId="0" applyNumberFormat="1" applyFont="1" applyFill="1" applyBorder="1" applyAlignment="1"/>
    <xf numFmtId="0" fontId="45" fillId="0" borderId="0" xfId="0" applyFont="1" applyFill="1" applyBorder="1"/>
    <xf numFmtId="3" fontId="45" fillId="0" borderId="0" xfId="0" applyNumberFormat="1" applyFont="1" applyFill="1" applyBorder="1" applyAlignment="1">
      <alignment horizontal="center"/>
    </xf>
    <xf numFmtId="0" fontId="30" fillId="0" borderId="0" xfId="0" applyFont="1" applyFill="1" applyBorder="1" applyAlignment="1">
      <alignment horizontal="left"/>
    </xf>
    <xf numFmtId="0" fontId="30" fillId="0" borderId="0" xfId="0" applyNumberFormat="1" applyFont="1" applyBorder="1" applyAlignment="1">
      <alignment horizontal="center"/>
    </xf>
    <xf numFmtId="0" fontId="44" fillId="0" borderId="0" xfId="0" applyFont="1" applyBorder="1" applyAlignment="1">
      <alignment horizontal="left"/>
    </xf>
    <xf numFmtId="0" fontId="30" fillId="0" borderId="0" xfId="0" applyNumberFormat="1" applyFont="1" applyFill="1" applyBorder="1" applyAlignment="1">
      <alignment horizontal="left"/>
    </xf>
    <xf numFmtId="0" fontId="30" fillId="0" borderId="0" xfId="0" applyNumberFormat="1" applyFont="1" applyBorder="1" applyAlignment="1">
      <alignment horizontal="left"/>
    </xf>
    <xf numFmtId="168" fontId="44" fillId="0" borderId="0" xfId="0" applyNumberFormat="1" applyFont="1" applyBorder="1" applyAlignment="1">
      <alignment horizontal="left"/>
    </xf>
    <xf numFmtId="0" fontId="30" fillId="0" borderId="0" xfId="0" applyFont="1" applyBorder="1"/>
    <xf numFmtId="0" fontId="46" fillId="0" borderId="0" xfId="0" applyNumberFormat="1" applyFont="1" applyBorder="1" applyAlignment="1">
      <alignment horizontal="center"/>
    </xf>
    <xf numFmtId="0" fontId="44" fillId="0" borderId="0" xfId="0" applyNumberFormat="1" applyFont="1" applyBorder="1" applyAlignment="1">
      <alignment horizontal="left"/>
    </xf>
    <xf numFmtId="0" fontId="46" fillId="0" borderId="0" xfId="0" applyNumberFormat="1" applyFont="1" applyFill="1" applyBorder="1" applyAlignment="1"/>
    <xf numFmtId="0" fontId="46" fillId="0" borderId="0" xfId="0" applyFont="1" applyFill="1" applyBorder="1" applyAlignment="1"/>
    <xf numFmtId="3" fontId="46" fillId="0" borderId="0" xfId="0" applyNumberFormat="1" applyFont="1" applyBorder="1" applyAlignment="1">
      <alignment horizontal="center"/>
    </xf>
    <xf numFmtId="0" fontId="30" fillId="0" borderId="0" xfId="0" applyNumberFormat="1" applyFont="1" applyFill="1" applyBorder="1" applyAlignment="1">
      <alignment horizontal="center"/>
    </xf>
    <xf numFmtId="0" fontId="44" fillId="0" borderId="0" xfId="0" applyNumberFormat="1" applyFont="1" applyFill="1" applyBorder="1" applyAlignment="1"/>
    <xf numFmtId="0" fontId="45" fillId="0" borderId="0" xfId="0" applyFont="1" applyBorder="1" applyAlignment="1">
      <alignment horizontal="center"/>
    </xf>
    <xf numFmtId="3" fontId="30" fillId="0" borderId="23" xfId="0" applyNumberFormat="1" applyFont="1" applyBorder="1" applyAlignment="1"/>
    <xf numFmtId="0" fontId="30" fillId="0" borderId="24" xfId="0" applyNumberFormat="1" applyFont="1" applyBorder="1" applyAlignment="1">
      <alignment horizontal="center"/>
    </xf>
    <xf numFmtId="0" fontId="30" fillId="0" borderId="24" xfId="0" applyFont="1" applyBorder="1" applyAlignment="1">
      <alignment horizontal="center"/>
    </xf>
    <xf numFmtId="0" fontId="30" fillId="0" borderId="23" xfId="0" applyFont="1" applyBorder="1"/>
    <xf numFmtId="0" fontId="30" fillId="0" borderId="23" xfId="0" applyFont="1" applyBorder="1" applyAlignment="1"/>
    <xf numFmtId="3" fontId="30" fillId="0" borderId="0" xfId="0" applyNumberFormat="1" applyFont="1" applyFill="1" applyBorder="1" applyAlignment="1">
      <alignment horizontal="center"/>
    </xf>
    <xf numFmtId="0" fontId="30" fillId="0" borderId="24" xfId="0" applyNumberFormat="1" applyFont="1" applyFill="1" applyBorder="1" applyAlignment="1">
      <alignment horizontal="center"/>
    </xf>
    <xf numFmtId="3" fontId="30" fillId="0" borderId="23" xfId="0" applyNumberFormat="1" applyFont="1" applyFill="1" applyBorder="1" applyAlignment="1"/>
    <xf numFmtId="0" fontId="30" fillId="0" borderId="24" xfId="0" applyFont="1" applyFill="1" applyBorder="1" applyAlignment="1">
      <alignment horizontal="center"/>
    </xf>
    <xf numFmtId="0" fontId="30" fillId="0" borderId="0" xfId="0" applyNumberFormat="1" applyFont="1" applyFill="1" applyBorder="1" applyAlignment="1">
      <alignment horizontal="right"/>
    </xf>
    <xf numFmtId="0" fontId="30" fillId="0" borderId="23" xfId="0" applyNumberFormat="1" applyFont="1" applyFill="1" applyBorder="1" applyAlignment="1">
      <alignment horizontal="left"/>
    </xf>
    <xf numFmtId="0" fontId="30" fillId="0" borderId="0" xfId="0" applyFont="1" applyBorder="1" applyAlignment="1">
      <alignment horizontal="left"/>
    </xf>
    <xf numFmtId="0" fontId="44" fillId="0" borderId="24" xfId="0" applyFont="1" applyBorder="1"/>
    <xf numFmtId="0" fontId="44" fillId="0" borderId="0" xfId="0" applyFont="1" applyBorder="1"/>
    <xf numFmtId="3" fontId="45" fillId="0" borderId="0" xfId="0" applyNumberFormat="1" applyFont="1" applyBorder="1" applyAlignment="1">
      <alignment horizontal="center"/>
    </xf>
    <xf numFmtId="0" fontId="30" fillId="0" borderId="23" xfId="0" applyFont="1" applyFill="1" applyBorder="1" applyAlignment="1"/>
    <xf numFmtId="0" fontId="30" fillId="0" borderId="23" xfId="0" applyNumberFormat="1" applyFont="1" applyFill="1" applyBorder="1" applyAlignment="1"/>
    <xf numFmtId="0" fontId="30" fillId="0" borderId="0" xfId="0" applyNumberFormat="1" applyFont="1" applyBorder="1" applyAlignment="1">
      <alignment horizontal="right"/>
    </xf>
    <xf numFmtId="0" fontId="45" fillId="0" borderId="0" xfId="0" applyNumberFormat="1" applyFont="1" applyFill="1" applyBorder="1" applyAlignment="1">
      <alignment horizontal="center"/>
    </xf>
    <xf numFmtId="0" fontId="30" fillId="0" borderId="23" xfId="0" applyNumberFormat="1" applyFont="1" applyBorder="1" applyAlignment="1"/>
    <xf numFmtId="0" fontId="46" fillId="0" borderId="24" xfId="0" applyNumberFormat="1" applyFont="1" applyBorder="1" applyAlignment="1">
      <alignment horizontal="center"/>
    </xf>
    <xf numFmtId="0" fontId="45" fillId="0" borderId="0" xfId="0" applyFont="1" applyFill="1" applyBorder="1" applyAlignment="1"/>
    <xf numFmtId="0" fontId="45" fillId="0" borderId="0" xfId="0" applyNumberFormat="1" applyFont="1" applyBorder="1" applyAlignment="1">
      <alignment horizontal="center"/>
    </xf>
    <xf numFmtId="0" fontId="30" fillId="0" borderId="21" xfId="0" applyNumberFormat="1" applyFont="1" applyFill="1" applyBorder="1" applyAlignment="1">
      <alignment horizontal="center"/>
    </xf>
    <xf numFmtId="0" fontId="30" fillId="0" borderId="9" xfId="0" applyNumberFormat="1" applyFont="1" applyBorder="1" applyAlignment="1">
      <alignment horizontal="center"/>
    </xf>
    <xf numFmtId="0" fontId="30" fillId="0" borderId="9" xfId="0" applyFont="1" applyBorder="1" applyAlignment="1"/>
    <xf numFmtId="0" fontId="30" fillId="0" borderId="9" xfId="0" applyNumberFormat="1" applyFont="1" applyFill="1" applyBorder="1" applyAlignment="1">
      <alignment horizontal="center"/>
    </xf>
    <xf numFmtId="0" fontId="30" fillId="0" borderId="9" xfId="0" applyFont="1" applyFill="1" applyBorder="1" applyAlignment="1"/>
    <xf numFmtId="0" fontId="48" fillId="0" borderId="0" xfId="0" applyFont="1" applyFill="1" applyBorder="1" applyAlignment="1">
      <alignment horizontal="left"/>
    </xf>
    <xf numFmtId="0" fontId="30" fillId="0" borderId="9" xfId="0" applyNumberFormat="1" applyFont="1" applyFill="1" applyBorder="1" applyAlignment="1">
      <alignment horizontal="right"/>
    </xf>
    <xf numFmtId="0" fontId="30" fillId="0" borderId="9" xfId="0" applyNumberFormat="1" applyFont="1" applyFill="1" applyBorder="1" applyAlignment="1">
      <alignment horizontal="left"/>
    </xf>
    <xf numFmtId="0" fontId="45" fillId="0" borderId="9" xfId="0" applyNumberFormat="1" applyFont="1" applyFill="1" applyBorder="1" applyAlignment="1">
      <alignment horizontal="center"/>
    </xf>
    <xf numFmtId="0" fontId="30" fillId="0" borderId="22" xfId="0" applyNumberFormat="1" applyFont="1" applyFill="1" applyBorder="1" applyAlignment="1">
      <alignment horizontal="left"/>
    </xf>
    <xf numFmtId="0" fontId="45" fillId="0" borderId="9" xfId="0" applyFont="1" applyFill="1" applyBorder="1" applyAlignment="1">
      <alignment horizontal="center"/>
    </xf>
    <xf numFmtId="0" fontId="30" fillId="0" borderId="9" xfId="0" applyFont="1" applyBorder="1"/>
    <xf numFmtId="0" fontId="30" fillId="0" borderId="22" xfId="0" applyNumberFormat="1" applyFont="1" applyFill="1" applyBorder="1" applyAlignment="1"/>
    <xf numFmtId="0" fontId="30" fillId="0" borderId="21" xfId="0" applyNumberFormat="1" applyFont="1" applyBorder="1" applyAlignment="1">
      <alignment horizontal="center"/>
    </xf>
    <xf numFmtId="170" fontId="30" fillId="0" borderId="9" xfId="0" applyNumberFormat="1" applyFont="1" applyBorder="1" applyAlignment="1"/>
    <xf numFmtId="0" fontId="45" fillId="0" borderId="9" xfId="0" applyFont="1" applyFill="1" applyBorder="1" applyAlignment="1"/>
    <xf numFmtId="0" fontId="30" fillId="0" borderId="23" xfId="0" applyNumberFormat="1" applyFont="1" applyFill="1" applyBorder="1" applyAlignment="1">
      <alignment horizontal="center"/>
    </xf>
    <xf numFmtId="0" fontId="30" fillId="0" borderId="22" xfId="0" applyNumberFormat="1" applyFont="1" applyFill="1" applyBorder="1" applyAlignment="1">
      <alignment horizontal="center"/>
    </xf>
    <xf numFmtId="0" fontId="38" fillId="0" borderId="23" xfId="0" applyFont="1" applyBorder="1"/>
    <xf numFmtId="0" fontId="38" fillId="0" borderId="9" xfId="0" applyFont="1" applyBorder="1"/>
    <xf numFmtId="0" fontId="38" fillId="0" borderId="24" xfId="0" applyFont="1" applyBorder="1"/>
    <xf numFmtId="0" fontId="38" fillId="0" borderId="0" xfId="0" applyFont="1" applyFill="1" applyBorder="1" applyAlignment="1">
      <alignment horizontal="center" wrapText="1"/>
    </xf>
    <xf numFmtId="0" fontId="42" fillId="0" borderId="0" xfId="0" applyFont="1" applyFill="1" applyBorder="1" applyAlignment="1">
      <alignment horizontal="center" wrapText="1"/>
    </xf>
    <xf numFmtId="0" fontId="38" fillId="0" borderId="21" xfId="0" applyFont="1" applyBorder="1"/>
    <xf numFmtId="0" fontId="38" fillId="0" borderId="22" xfId="0" applyFont="1" applyBorder="1"/>
    <xf numFmtId="0" fontId="49" fillId="0" borderId="0" xfId="0" applyFont="1"/>
    <xf numFmtId="0" fontId="37" fillId="45" borderId="17" xfId="0" applyFont="1" applyFill="1" applyBorder="1" applyAlignment="1">
      <alignment horizontal="center" wrapText="1"/>
    </xf>
    <xf numFmtId="0" fontId="37" fillId="0" borderId="9" xfId="0" applyFont="1" applyBorder="1"/>
    <xf numFmtId="0" fontId="47" fillId="45" borderId="25" xfId="0" applyFont="1" applyFill="1" applyBorder="1" applyAlignment="1">
      <alignment horizontal="center"/>
    </xf>
    <xf numFmtId="0" fontId="47" fillId="45" borderId="17" xfId="0" applyFont="1" applyFill="1" applyBorder="1" applyAlignment="1">
      <alignment horizontal="center"/>
    </xf>
    <xf numFmtId="0" fontId="43" fillId="45" borderId="17" xfId="0" applyFont="1" applyFill="1" applyBorder="1" applyAlignment="1">
      <alignment horizontal="center"/>
    </xf>
    <xf numFmtId="0" fontId="43" fillId="45" borderId="26" xfId="0" applyFont="1" applyFill="1" applyBorder="1" applyAlignment="1">
      <alignment horizontal="center"/>
    </xf>
    <xf numFmtId="0" fontId="38" fillId="0" borderId="0" xfId="0" applyFont="1" applyBorder="1" applyAlignment="1"/>
    <xf numFmtId="0" fontId="38" fillId="0" borderId="23" xfId="0" applyFont="1" applyBorder="1" applyAlignment="1"/>
    <xf numFmtId="0" fontId="38" fillId="0" borderId="0" xfId="0" applyFont="1" applyFill="1" applyBorder="1" applyAlignment="1">
      <alignment horizontal="center"/>
    </xf>
    <xf numFmtId="0" fontId="38" fillId="0" borderId="23" xfId="0" applyFont="1" applyFill="1" applyBorder="1" applyAlignment="1">
      <alignment horizontal="center"/>
    </xf>
    <xf numFmtId="0" fontId="38" fillId="0" borderId="9" xfId="0" applyFont="1" applyBorder="1" applyAlignment="1"/>
    <xf numFmtId="0" fontId="38" fillId="0" borderId="22" xfId="0" applyFont="1" applyBorder="1" applyAlignment="1"/>
    <xf numFmtId="0" fontId="15" fillId="45" borderId="17" xfId="0" applyFont="1" applyFill="1" applyBorder="1" applyAlignment="1">
      <alignment horizontal="center"/>
    </xf>
    <xf numFmtId="2" fontId="30" fillId="0" borderId="0" xfId="0" applyNumberFormat="1" applyFont="1" applyFill="1" applyBorder="1" applyAlignment="1">
      <alignment horizontal="center"/>
    </xf>
    <xf numFmtId="0" fontId="44" fillId="0" borderId="0" xfId="0" applyFont="1" applyFill="1" applyBorder="1" applyAlignment="1">
      <alignment horizontal="center"/>
    </xf>
    <xf numFmtId="2" fontId="44" fillId="0" borderId="24" xfId="0" applyNumberFormat="1" applyFont="1" applyFill="1" applyBorder="1" applyAlignment="1">
      <alignment horizontal="center"/>
    </xf>
    <xf numFmtId="0" fontId="42" fillId="0" borderId="0" xfId="0" applyFont="1" applyBorder="1"/>
    <xf numFmtId="3" fontId="9" fillId="0" borderId="0" xfId="0" applyNumberFormat="1" applyFont="1" applyAlignment="1">
      <alignment horizontal="left"/>
    </xf>
    <xf numFmtId="3" fontId="13" fillId="0" borderId="0" xfId="0" applyNumberFormat="1" applyFont="1" applyBorder="1" applyAlignment="1">
      <alignment horizontal="left"/>
    </xf>
    <xf numFmtId="3" fontId="13" fillId="0" borderId="18" xfId="0" applyNumberFormat="1" applyFont="1" applyBorder="1" applyAlignment="1">
      <alignment horizontal="left"/>
    </xf>
    <xf numFmtId="0" fontId="13" fillId="0" borderId="0" xfId="0" applyFont="1" applyBorder="1" applyAlignment="1">
      <alignment horizontal="left"/>
    </xf>
    <xf numFmtId="3" fontId="13" fillId="0" borderId="0" xfId="0" applyNumberFormat="1" applyFont="1" applyFill="1" applyAlignment="1">
      <alignment horizontal="left"/>
    </xf>
    <xf numFmtId="3" fontId="13" fillId="0" borderId="18" xfId="0" applyNumberFormat="1" applyFont="1" applyFill="1" applyBorder="1" applyAlignment="1">
      <alignment horizontal="left"/>
    </xf>
    <xf numFmtId="0" fontId="13" fillId="0" borderId="0" xfId="0" applyFont="1" applyFill="1" applyBorder="1" applyAlignment="1">
      <alignment horizontal="left"/>
    </xf>
    <xf numFmtId="0" fontId="11" fillId="0" borderId="15" xfId="0" applyFont="1" applyBorder="1" applyAlignment="1">
      <alignment horizontal="left"/>
    </xf>
    <xf numFmtId="0" fontId="11" fillId="0" borderId="18" xfId="0" applyFont="1" applyBorder="1" applyAlignment="1">
      <alignment horizontal="left"/>
    </xf>
    <xf numFmtId="0" fontId="9" fillId="0" borderId="0" xfId="0" applyFont="1" applyBorder="1" applyAlignment="1">
      <alignment horizontal="left"/>
    </xf>
    <xf numFmtId="3" fontId="9" fillId="0" borderId="16" xfId="0" applyNumberFormat="1" applyFont="1" applyBorder="1" applyAlignment="1">
      <alignment horizontal="left"/>
    </xf>
    <xf numFmtId="0" fontId="31" fillId="0" borderId="0" xfId="0" applyFont="1" applyFill="1" applyBorder="1" applyAlignment="1">
      <alignment horizontal="center"/>
    </xf>
    <xf numFmtId="37" fontId="30" fillId="0" borderId="0" xfId="0" applyNumberFormat="1" applyFont="1" applyFill="1" applyBorder="1" applyAlignment="1">
      <alignment horizontal="left"/>
    </xf>
    <xf numFmtId="0" fontId="25" fillId="0" borderId="0" xfId="0" applyFont="1" applyFill="1" applyBorder="1" applyAlignment="1">
      <alignment horizontal="center"/>
    </xf>
    <xf numFmtId="0" fontId="11" fillId="0" borderId="18" xfId="0" applyFont="1" applyFill="1" applyBorder="1"/>
    <xf numFmtId="0" fontId="15" fillId="0" borderId="0" xfId="0" applyFont="1"/>
    <xf numFmtId="0" fontId="38" fillId="0" borderId="25" xfId="0" applyFont="1" applyBorder="1"/>
    <xf numFmtId="0" fontId="42" fillId="0" borderId="17" xfId="0" applyFont="1" applyBorder="1" applyAlignment="1">
      <alignment horizontal="center"/>
    </xf>
    <xf numFmtId="0" fontId="42" fillId="0" borderId="26" xfId="0" applyFont="1" applyBorder="1" applyAlignment="1">
      <alignment horizontal="center"/>
    </xf>
    <xf numFmtId="0" fontId="38" fillId="0" borderId="0" xfId="0" applyFont="1" applyBorder="1" applyAlignment="1">
      <alignment horizontal="center"/>
    </xf>
    <xf numFmtId="0" fontId="38" fillId="0" borderId="23" xfId="0" applyFont="1" applyBorder="1" applyAlignment="1">
      <alignment horizontal="center"/>
    </xf>
    <xf numFmtId="0" fontId="38" fillId="0" borderId="9" xfId="0" applyFont="1" applyBorder="1" applyAlignment="1">
      <alignment horizontal="center"/>
    </xf>
    <xf numFmtId="0" fontId="42" fillId="0" borderId="27" xfId="0" applyFont="1" applyBorder="1" applyAlignment="1">
      <alignment horizontal="center"/>
    </xf>
    <xf numFmtId="0" fontId="38" fillId="0" borderId="28" xfId="0" applyFont="1" applyBorder="1" applyAlignment="1">
      <alignment horizontal="center"/>
    </xf>
    <xf numFmtId="164" fontId="38" fillId="0" borderId="0" xfId="0" applyNumberFormat="1" applyFont="1" applyBorder="1"/>
    <xf numFmtId="167" fontId="38" fillId="0" borderId="23" xfId="0" applyNumberFormat="1" applyFont="1" applyBorder="1"/>
    <xf numFmtId="167" fontId="38" fillId="0" borderId="0" xfId="0" applyNumberFormat="1" applyFont="1" applyBorder="1"/>
    <xf numFmtId="164" fontId="38" fillId="0" borderId="24" xfId="0" applyNumberFormat="1" applyFont="1" applyBorder="1"/>
    <xf numFmtId="164" fontId="42" fillId="0" borderId="28" xfId="0" applyNumberFormat="1" applyFont="1" applyBorder="1"/>
    <xf numFmtId="164" fontId="42" fillId="0" borderId="0" xfId="0" applyNumberFormat="1" applyFont="1" applyBorder="1"/>
    <xf numFmtId="164" fontId="42" fillId="0" borderId="29" xfId="0" applyNumberFormat="1" applyFont="1" applyBorder="1"/>
    <xf numFmtId="164" fontId="42" fillId="0" borderId="9" xfId="0" applyNumberFormat="1" applyFont="1" applyBorder="1"/>
    <xf numFmtId="167" fontId="38" fillId="0" borderId="9" xfId="0" applyNumberFormat="1" applyFont="1" applyBorder="1"/>
    <xf numFmtId="0" fontId="38" fillId="0" borderId="0" xfId="0" applyFont="1" applyAlignment="1">
      <alignment horizontal="center"/>
    </xf>
    <xf numFmtId="0" fontId="42" fillId="0" borderId="27" xfId="0" applyFont="1" applyFill="1" applyBorder="1" applyAlignment="1">
      <alignment horizontal="center"/>
    </xf>
    <xf numFmtId="0" fontId="38" fillId="0" borderId="24" xfId="0" applyFont="1" applyFill="1" applyBorder="1"/>
    <xf numFmtId="37" fontId="23" fillId="0" borderId="0" xfId="0" applyNumberFormat="1" applyFont="1" applyFill="1" applyBorder="1" applyAlignment="1">
      <alignment horizontal="left"/>
    </xf>
    <xf numFmtId="0" fontId="23" fillId="0" borderId="0" xfId="0" applyFont="1" applyFill="1" applyBorder="1" applyAlignment="1"/>
    <xf numFmtId="0" fontId="9" fillId="0" borderId="0" xfId="0" applyNumberFormat="1" applyFont="1" applyFill="1" applyBorder="1" applyAlignment="1">
      <alignment horizontal="left"/>
    </xf>
    <xf numFmtId="0" fontId="0" fillId="0" borderId="0" xfId="0" applyFill="1" applyBorder="1" applyAlignment="1">
      <alignment horizontal="center"/>
    </xf>
    <xf numFmtId="0" fontId="0" fillId="0" borderId="0" xfId="0" applyFill="1" applyBorder="1"/>
    <xf numFmtId="0" fontId="38" fillId="0" borderId="26" xfId="0" applyFont="1" applyBorder="1"/>
    <xf numFmtId="0" fontId="38" fillId="0" borderId="23" xfId="0" applyFont="1" applyFill="1" applyBorder="1"/>
    <xf numFmtId="164" fontId="50" fillId="25" borderId="0" xfId="30" applyNumberFormat="1" applyFont="1" applyFill="1"/>
    <xf numFmtId="0" fontId="52" fillId="44" borderId="0" xfId="0" applyFont="1" applyFill="1"/>
    <xf numFmtId="0" fontId="53" fillId="0" borderId="0" xfId="0" applyNumberFormat="1" applyFont="1" applyFill="1" applyBorder="1" applyAlignment="1">
      <alignment horizontal="center"/>
    </xf>
    <xf numFmtId="164" fontId="50" fillId="0" borderId="0" xfId="30" applyNumberFormat="1" applyFont="1" applyFill="1"/>
    <xf numFmtId="3" fontId="11" fillId="0" borderId="0" xfId="0" applyNumberFormat="1" applyFont="1" applyAlignment="1">
      <alignment horizontal="center"/>
    </xf>
    <xf numFmtId="0" fontId="46" fillId="0" borderId="0" xfId="0" applyFont="1" applyAlignment="1">
      <alignment horizontal="center"/>
    </xf>
    <xf numFmtId="0" fontId="38" fillId="0" borderId="0" xfId="0" applyFont="1" applyAlignment="1">
      <alignment horizontal="right"/>
    </xf>
    <xf numFmtId="0" fontId="17" fillId="0" borderId="23" xfId="0" applyFont="1" applyBorder="1"/>
    <xf numFmtId="0" fontId="11" fillId="46" borderId="17" xfId="0" applyFont="1" applyFill="1" applyBorder="1" applyAlignment="1"/>
    <xf numFmtId="0" fontId="11" fillId="46" borderId="17" xfId="0" applyFont="1" applyFill="1" applyBorder="1" applyAlignment="1">
      <alignment horizontal="center"/>
    </xf>
    <xf numFmtId="0" fontId="11" fillId="46" borderId="26" xfId="0" applyFont="1" applyFill="1" applyBorder="1"/>
    <xf numFmtId="0" fontId="32" fillId="46" borderId="21" xfId="0" applyFont="1" applyFill="1" applyBorder="1" applyAlignment="1">
      <alignment horizontal="left"/>
    </xf>
    <xf numFmtId="0" fontId="24" fillId="46" borderId="9" xfId="0" applyFont="1" applyFill="1" applyBorder="1" applyAlignment="1"/>
    <xf numFmtId="0" fontId="17" fillId="46" borderId="9" xfId="0" applyFont="1" applyFill="1" applyBorder="1" applyAlignment="1"/>
    <xf numFmtId="0" fontId="24" fillId="46" borderId="9" xfId="0" applyNumberFormat="1" applyFont="1" applyFill="1" applyBorder="1" applyAlignment="1">
      <alignment horizontal="center"/>
    </xf>
    <xf numFmtId="0" fontId="9" fillId="46" borderId="22" xfId="0" applyFont="1" applyFill="1" applyBorder="1" applyAlignment="1">
      <alignment horizontal="center" wrapText="1"/>
    </xf>
    <xf numFmtId="0" fontId="32" fillId="46" borderId="25" xfId="0" applyFont="1" applyFill="1" applyBorder="1" applyAlignment="1">
      <alignment horizontal="left"/>
    </xf>
    <xf numFmtId="0" fontId="21" fillId="0" borderId="0" xfId="0" applyFont="1" applyAlignment="1">
      <alignment horizontal="center"/>
    </xf>
    <xf numFmtId="0" fontId="13" fillId="0" borderId="0" xfId="0" applyFont="1" applyFill="1"/>
    <xf numFmtId="0" fontId="23" fillId="0" borderId="0" xfId="0" applyFont="1" applyFill="1" applyAlignment="1"/>
    <xf numFmtId="0" fontId="0" fillId="0" borderId="0" xfId="0" applyFill="1" applyAlignment="1">
      <alignment wrapText="1"/>
    </xf>
    <xf numFmtId="37" fontId="0" fillId="0" borderId="0" xfId="0" applyNumberFormat="1" applyFill="1"/>
    <xf numFmtId="37" fontId="0" fillId="25" borderId="0" xfId="0" applyNumberFormat="1" applyFill="1" applyAlignment="1">
      <alignment horizontal="right" wrapText="1"/>
    </xf>
    <xf numFmtId="37" fontId="0" fillId="0" borderId="0" xfId="0" applyNumberFormat="1" applyAlignment="1">
      <alignment horizontal="right" wrapText="1"/>
    </xf>
    <xf numFmtId="173" fontId="0" fillId="25" borderId="0" xfId="0" applyNumberFormat="1" applyFill="1" applyAlignment="1">
      <alignment horizontal="center" wrapText="1"/>
    </xf>
    <xf numFmtId="37" fontId="0" fillId="0" borderId="0" xfId="0" applyNumberFormat="1" applyFill="1" applyAlignment="1">
      <alignment horizontal="right" wrapText="1"/>
    </xf>
    <xf numFmtId="0" fontId="10" fillId="0" borderId="0" xfId="0" applyFont="1" applyFill="1"/>
    <xf numFmtId="0" fontId="40" fillId="0" borderId="0" xfId="0" applyFont="1" applyAlignment="1">
      <alignment horizontal="right"/>
    </xf>
    <xf numFmtId="0" fontId="8" fillId="0" borderId="0" xfId="0" applyFont="1" applyAlignment="1"/>
    <xf numFmtId="0" fontId="0" fillId="0" borderId="0" xfId="0" applyAlignment="1">
      <alignment horizontal="left"/>
    </xf>
    <xf numFmtId="0" fontId="55" fillId="0" borderId="0" xfId="0" applyFont="1"/>
    <xf numFmtId="0" fontId="55" fillId="0" borderId="0" xfId="0" applyFont="1" applyAlignment="1"/>
    <xf numFmtId="0" fontId="0" fillId="0" borderId="0" xfId="0" applyAlignment="1">
      <alignment horizontal="left" vertical="center"/>
    </xf>
    <xf numFmtId="0" fontId="56" fillId="0" borderId="0" xfId="0" applyFont="1" applyAlignment="1"/>
    <xf numFmtId="0" fontId="19" fillId="0" borderId="0" xfId="0" applyFont="1" applyFill="1" applyAlignment="1"/>
    <xf numFmtId="0" fontId="19" fillId="0" borderId="0" xfId="0" applyFont="1"/>
    <xf numFmtId="0" fontId="19" fillId="0" borderId="0" xfId="0" applyFont="1" applyAlignment="1"/>
    <xf numFmtId="164" fontId="0" fillId="0" borderId="0" xfId="30" applyNumberFormat="1" applyFont="1" applyAlignment="1"/>
    <xf numFmtId="164" fontId="7" fillId="25" borderId="0" xfId="30" applyNumberFormat="1" applyFill="1" applyAlignment="1"/>
    <xf numFmtId="164" fontId="7" fillId="25" borderId="0" xfId="30" applyNumberFormat="1" applyFont="1" applyFill="1" applyAlignment="1">
      <alignment wrapText="1"/>
    </xf>
    <xf numFmtId="164" fontId="7" fillId="0" borderId="0" xfId="30" applyNumberFormat="1" applyFill="1" applyBorder="1" applyAlignment="1">
      <alignment wrapText="1"/>
    </xf>
    <xf numFmtId="164" fontId="0" fillId="0" borderId="0" xfId="30" applyNumberFormat="1" applyFont="1" applyAlignment="1">
      <alignment vertical="center" wrapText="1"/>
    </xf>
    <xf numFmtId="164" fontId="7" fillId="25" borderId="0" xfId="30" applyNumberFormat="1" applyFill="1" applyAlignment="1">
      <alignment wrapText="1"/>
    </xf>
    <xf numFmtId="164" fontId="0" fillId="25" borderId="0" xfId="30" applyNumberFormat="1" applyFont="1" applyFill="1" applyAlignment="1">
      <alignment wrapText="1"/>
    </xf>
    <xf numFmtId="164" fontId="7" fillId="25" borderId="0" xfId="30" applyNumberFormat="1" applyFill="1" applyAlignment="1">
      <alignment vertical="center" wrapText="1"/>
    </xf>
    <xf numFmtId="164" fontId="0" fillId="25" borderId="0" xfId="30" applyNumberFormat="1" applyFont="1" applyFill="1" applyAlignment="1"/>
    <xf numFmtId="164" fontId="0" fillId="0" borderId="0" xfId="30" applyNumberFormat="1" applyFont="1" applyFill="1" applyAlignment="1"/>
    <xf numFmtId="164" fontId="0" fillId="0" borderId="0" xfId="30" applyNumberFormat="1" applyFont="1" applyFill="1" applyBorder="1" applyAlignment="1"/>
    <xf numFmtId="164" fontId="0" fillId="0" borderId="0" xfId="30" applyNumberFormat="1" applyFont="1" applyBorder="1" applyAlignment="1"/>
    <xf numFmtId="3" fontId="38" fillId="0" borderId="0" xfId="0" applyNumberFormat="1" applyFont="1" applyBorder="1" applyAlignment="1">
      <alignment horizontal="center"/>
    </xf>
    <xf numFmtId="3" fontId="38" fillId="0" borderId="9" xfId="0" applyNumberFormat="1" applyFont="1" applyBorder="1" applyAlignment="1">
      <alignment horizontal="center"/>
    </xf>
    <xf numFmtId="164" fontId="38" fillId="0" borderId="9" xfId="30" applyNumberFormat="1" applyFont="1" applyBorder="1" applyAlignment="1">
      <alignment horizontal="center"/>
    </xf>
    <xf numFmtId="0" fontId="14" fillId="0" borderId="18" xfId="0" applyFont="1" applyBorder="1" applyAlignment="1">
      <alignment horizontal="center"/>
    </xf>
    <xf numFmtId="3" fontId="38" fillId="0" borderId="0" xfId="0" applyNumberFormat="1" applyFont="1" applyFill="1" applyBorder="1" applyAlignment="1">
      <alignment horizontal="center"/>
    </xf>
    <xf numFmtId="3" fontId="38" fillId="0" borderId="9" xfId="0" applyNumberFormat="1" applyFont="1" applyFill="1" applyBorder="1" applyAlignment="1">
      <alignment horizontal="center"/>
    </xf>
    <xf numFmtId="0" fontId="0" fillId="0" borderId="9" xfId="0" applyFill="1" applyBorder="1"/>
    <xf numFmtId="0" fontId="42" fillId="0" borderId="0" xfId="0" applyFont="1" applyFill="1" applyBorder="1" applyAlignment="1">
      <alignment horizontal="center"/>
    </xf>
    <xf numFmtId="0" fontId="38" fillId="0" borderId="9" xfId="0" applyFont="1" applyFill="1" applyBorder="1"/>
    <xf numFmtId="0" fontId="34" fillId="0" borderId="0" xfId="0" applyFont="1" applyFill="1"/>
    <xf numFmtId="0" fontId="38" fillId="0" borderId="0" xfId="0" applyFont="1" applyBorder="1" applyAlignment="1">
      <alignment horizontal="left" wrapText="1"/>
    </xf>
    <xf numFmtId="0" fontId="38" fillId="0" borderId="0" xfId="0" applyFont="1" applyBorder="1" applyAlignment="1">
      <alignment wrapText="1"/>
    </xf>
    <xf numFmtId="168" fontId="38" fillId="0" borderId="9" xfId="88" applyNumberFormat="1" applyFont="1" applyBorder="1" applyAlignment="1">
      <alignment horizontal="center"/>
    </xf>
    <xf numFmtId="2" fontId="7" fillId="0" borderId="0" xfId="0" applyNumberFormat="1" applyFont="1" applyFill="1" applyBorder="1" applyAlignment="1">
      <alignment horizontal="center"/>
    </xf>
    <xf numFmtId="0" fontId="7" fillId="0" borderId="0" xfId="0" applyFont="1" applyFill="1" applyBorder="1" applyAlignment="1">
      <alignment horizontal="center"/>
    </xf>
    <xf numFmtId="3" fontId="45" fillId="0" borderId="23" xfId="0" applyNumberFormat="1" applyFont="1" applyFill="1" applyBorder="1" applyAlignment="1"/>
    <xf numFmtId="0" fontId="45" fillId="0" borderId="0" xfId="0" applyFont="1" applyFill="1" applyBorder="1" applyAlignment="1">
      <alignment horizontal="right"/>
    </xf>
    <xf numFmtId="0" fontId="38" fillId="0" borderId="0" xfId="0" applyFont="1" applyBorder="1" applyAlignment="1">
      <alignment horizontal="right"/>
    </xf>
    <xf numFmtId="3" fontId="30" fillId="0" borderId="23" xfId="0" applyNumberFormat="1" applyFont="1" applyFill="1" applyBorder="1" applyAlignment="1">
      <alignment horizontal="left"/>
    </xf>
    <xf numFmtId="0" fontId="30" fillId="0" borderId="23" xfId="0" applyFont="1" applyBorder="1" applyAlignment="1">
      <alignment horizontal="left"/>
    </xf>
    <xf numFmtId="3" fontId="30" fillId="0" borderId="23" xfId="0" applyNumberFormat="1" applyFont="1" applyBorder="1" applyAlignment="1">
      <alignment horizontal="left"/>
    </xf>
    <xf numFmtId="0" fontId="30" fillId="0" borderId="9" xfId="0" applyNumberFormat="1" applyFont="1" applyBorder="1" applyAlignment="1">
      <alignment horizontal="left"/>
    </xf>
    <xf numFmtId="0" fontId="30" fillId="0" borderId="22" xfId="0" applyNumberFormat="1" applyFont="1" applyBorder="1" applyAlignment="1">
      <alignment horizontal="left"/>
    </xf>
    <xf numFmtId="0" fontId="45" fillId="0" borderId="9" xfId="0" applyNumberFormat="1" applyFont="1" applyBorder="1" applyAlignment="1">
      <alignment horizontal="center"/>
    </xf>
    <xf numFmtId="164" fontId="38" fillId="0" borderId="9" xfId="0" applyNumberFormat="1" applyFont="1" applyBorder="1" applyAlignment="1">
      <alignment horizontal="center"/>
    </xf>
    <xf numFmtId="167" fontId="0" fillId="25" borderId="0" xfId="0" applyNumberFormat="1" applyFill="1"/>
    <xf numFmtId="164" fontId="19" fillId="0" borderId="0" xfId="0" applyNumberFormat="1" applyFont="1"/>
    <xf numFmtId="3" fontId="41" fillId="0" borderId="0" xfId="0" applyNumberFormat="1" applyFont="1"/>
    <xf numFmtId="9" fontId="13" fillId="0" borderId="0" xfId="0" applyNumberFormat="1" applyFont="1" applyFill="1" applyAlignment="1"/>
    <xf numFmtId="166" fontId="13" fillId="0" borderId="0" xfId="0" applyNumberFormat="1" applyFont="1" applyFill="1" applyAlignment="1"/>
    <xf numFmtId="3" fontId="41" fillId="0" borderId="18" xfId="0" applyNumberFormat="1" applyFont="1" applyBorder="1"/>
    <xf numFmtId="3" fontId="14" fillId="0" borderId="18" xfId="0" applyNumberFormat="1" applyFont="1" applyFill="1" applyBorder="1" applyAlignment="1">
      <alignment horizontal="center"/>
    </xf>
    <xf numFmtId="0" fontId="37" fillId="45" borderId="25" xfId="0" applyFont="1" applyFill="1" applyBorder="1" applyAlignment="1">
      <alignment horizontal="center" wrapText="1"/>
    </xf>
    <xf numFmtId="3" fontId="38" fillId="0" borderId="24" xfId="0" applyNumberFormat="1" applyFont="1" applyBorder="1" applyAlignment="1">
      <alignment horizontal="center"/>
    </xf>
    <xf numFmtId="0" fontId="38" fillId="0" borderId="23" xfId="0" applyFont="1" applyBorder="1" applyAlignment="1">
      <alignment wrapText="1"/>
    </xf>
    <xf numFmtId="3" fontId="38" fillId="0" borderId="21" xfId="0" applyNumberFormat="1" applyFont="1" applyBorder="1" applyAlignment="1">
      <alignment horizontal="center"/>
    </xf>
    <xf numFmtId="0" fontId="38" fillId="25" borderId="24" xfId="0" applyFont="1" applyFill="1" applyBorder="1" applyAlignment="1">
      <alignment horizontal="center"/>
    </xf>
    <xf numFmtId="0" fontId="38" fillId="0" borderId="23" xfId="0" applyFont="1" applyFill="1" applyBorder="1" applyAlignment="1">
      <alignment horizontal="center" wrapText="1"/>
    </xf>
    <xf numFmtId="41" fontId="0" fillId="0" borderId="0" xfId="0" applyNumberFormat="1" applyFill="1" applyBorder="1" applyAlignment="1">
      <alignment horizontal="right"/>
    </xf>
    <xf numFmtId="0" fontId="10" fillId="0" borderId="0" xfId="0" applyFont="1" applyFill="1" applyBorder="1"/>
    <xf numFmtId="0" fontId="0" fillId="0" borderId="0" xfId="0" applyFill="1" applyAlignment="1">
      <alignment horizontal="right"/>
    </xf>
    <xf numFmtId="164" fontId="0" fillId="0" borderId="0" xfId="30" applyNumberFormat="1" applyFont="1" applyFill="1" applyAlignment="1">
      <alignment horizontal="right"/>
    </xf>
    <xf numFmtId="41" fontId="0" fillId="0" borderId="0" xfId="0" applyNumberFormat="1" applyFill="1" applyAlignment="1">
      <alignment horizontal="right"/>
    </xf>
    <xf numFmtId="164" fontId="38" fillId="0" borderId="24" xfId="0" applyNumberFormat="1" applyFont="1" applyBorder="1" applyAlignment="1">
      <alignment horizontal="center"/>
    </xf>
    <xf numFmtId="164" fontId="38" fillId="0" borderId="0" xfId="0" applyNumberFormat="1" applyFont="1" applyBorder="1" applyAlignment="1">
      <alignment horizontal="center"/>
    </xf>
    <xf numFmtId="168" fontId="30" fillId="0" borderId="0" xfId="88" applyNumberFormat="1" applyFont="1"/>
    <xf numFmtId="164" fontId="30" fillId="0" borderId="23" xfId="30" applyNumberFormat="1" applyFont="1" applyFill="1" applyBorder="1" applyAlignment="1">
      <alignment horizontal="left"/>
    </xf>
    <xf numFmtId="0" fontId="19" fillId="0" borderId="0" xfId="0" applyFont="1" applyBorder="1"/>
    <xf numFmtId="0" fontId="8" fillId="0" borderId="0" xfId="0" applyFont="1" applyBorder="1"/>
    <xf numFmtId="164" fontId="44" fillId="0" borderId="0" xfId="30" applyNumberFormat="1" applyFont="1" applyBorder="1"/>
    <xf numFmtId="164" fontId="44" fillId="0" borderId="23" xfId="30" applyNumberFormat="1" applyFont="1" applyBorder="1"/>
    <xf numFmtId="164" fontId="42" fillId="0" borderId="21" xfId="30" applyNumberFormat="1" applyFont="1" applyBorder="1" applyAlignment="1">
      <alignment horizontal="center"/>
    </xf>
    <xf numFmtId="164" fontId="11" fillId="0" borderId="0" xfId="0" applyNumberFormat="1" applyFont="1"/>
    <xf numFmtId="164" fontId="0" fillId="0" borderId="0" xfId="0" applyNumberFormat="1" applyFill="1"/>
    <xf numFmtId="164" fontId="0" fillId="0" borderId="0" xfId="0" applyNumberFormat="1"/>
    <xf numFmtId="0" fontId="0" fillId="0" borderId="0" xfId="0" applyFill="1" applyAlignment="1">
      <alignment horizontal="left"/>
    </xf>
    <xf numFmtId="0" fontId="58" fillId="0" borderId="0" xfId="0" applyFont="1" applyAlignment="1">
      <alignment horizontal="center"/>
    </xf>
    <xf numFmtId="164" fontId="38" fillId="0" borderId="21" xfId="0" applyNumberFormat="1" applyFont="1" applyFill="1" applyBorder="1" applyAlignment="1">
      <alignment horizontal="center"/>
    </xf>
    <xf numFmtId="9" fontId="38" fillId="0" borderId="0" xfId="88" applyFont="1" applyBorder="1" applyAlignment="1">
      <alignment horizontal="center"/>
    </xf>
    <xf numFmtId="10" fontId="38" fillId="0" borderId="0" xfId="88" applyNumberFormat="1" applyFont="1" applyBorder="1" applyAlignment="1">
      <alignment horizontal="center"/>
    </xf>
    <xf numFmtId="164" fontId="38" fillId="25" borderId="24" xfId="0" applyNumberFormat="1" applyFont="1" applyFill="1" applyBorder="1" applyAlignment="1">
      <alignment horizontal="center"/>
    </xf>
    <xf numFmtId="164" fontId="38" fillId="25" borderId="21" xfId="0" applyNumberFormat="1" applyFont="1" applyFill="1" applyBorder="1" applyAlignment="1">
      <alignment horizontal="center"/>
    </xf>
    <xf numFmtId="164" fontId="42" fillId="0" borderId="0" xfId="30" applyNumberFormat="1" applyFont="1" applyFill="1" applyBorder="1" applyAlignment="1">
      <alignment horizontal="center" wrapText="1"/>
    </xf>
    <xf numFmtId="9" fontId="42" fillId="0" borderId="0" xfId="88" applyFont="1" applyBorder="1" applyAlignment="1">
      <alignment horizontal="center"/>
    </xf>
    <xf numFmtId="42" fontId="0" fillId="0" borderId="0" xfId="0" applyNumberFormat="1"/>
    <xf numFmtId="9" fontId="0" fillId="25" borderId="0" xfId="88" applyFont="1" applyFill="1" applyAlignment="1">
      <alignment horizontal="center" wrapText="1"/>
    </xf>
    <xf numFmtId="164" fontId="30" fillId="0" borderId="0" xfId="30" applyNumberFormat="1" applyFont="1" applyBorder="1"/>
    <xf numFmtId="168" fontId="30" fillId="0" borderId="0" xfId="0" applyNumberFormat="1" applyFont="1" applyBorder="1"/>
    <xf numFmtId="9" fontId="42" fillId="0" borderId="0" xfId="0" applyNumberFormat="1" applyFont="1" applyBorder="1"/>
    <xf numFmtId="0" fontId="38" fillId="0" borderId="17" xfId="0" applyFont="1" applyBorder="1"/>
    <xf numFmtId="0" fontId="37" fillId="0" borderId="17" xfId="0" applyFont="1" applyBorder="1"/>
    <xf numFmtId="167" fontId="38" fillId="0" borderId="24" xfId="45" applyNumberFormat="1" applyFont="1" applyBorder="1"/>
    <xf numFmtId="167" fontId="38" fillId="0" borderId="9" xfId="45" applyNumberFormat="1" applyFont="1" applyBorder="1"/>
    <xf numFmtId="0" fontId="48" fillId="0" borderId="0" xfId="0" applyNumberFormat="1" applyFont="1" applyFill="1" applyBorder="1" applyAlignment="1">
      <alignment horizontal="left"/>
    </xf>
    <xf numFmtId="0" fontId="0" fillId="0" borderId="25" xfId="0" applyBorder="1"/>
    <xf numFmtId="0" fontId="42" fillId="0" borderId="23" xfId="0" applyFont="1" applyFill="1" applyBorder="1" applyAlignment="1">
      <alignment horizontal="center"/>
    </xf>
    <xf numFmtId="0" fontId="14" fillId="0" borderId="0" xfId="0" applyFont="1" applyAlignment="1">
      <alignment horizontal="center"/>
    </xf>
    <xf numFmtId="0" fontId="0" fillId="0" borderId="0" xfId="0" applyFill="1" applyAlignment="1"/>
    <xf numFmtId="0" fontId="54" fillId="0" borderId="0" xfId="0" applyFont="1" applyFill="1" applyBorder="1"/>
    <xf numFmtId="0" fontId="13" fillId="0" borderId="15" xfId="0" applyFont="1" applyFill="1" applyBorder="1" applyAlignment="1"/>
    <xf numFmtId="3" fontId="23" fillId="0" borderId="0" xfId="0" applyNumberFormat="1" applyFont="1" applyFill="1" applyBorder="1" applyAlignment="1">
      <alignment horizontal="right"/>
    </xf>
    <xf numFmtId="4" fontId="22" fillId="0" borderId="0" xfId="0" applyNumberFormat="1" applyFont="1" applyFill="1" applyAlignment="1">
      <alignment horizontal="right"/>
    </xf>
    <xf numFmtId="0" fontId="42" fillId="0" borderId="24" xfId="0" applyFont="1" applyBorder="1" applyAlignment="1">
      <alignment horizontal="center"/>
    </xf>
    <xf numFmtId="0" fontId="0" fillId="0" borderId="0" xfId="0" applyBorder="1" applyAlignment="1">
      <alignment horizontal="center"/>
    </xf>
    <xf numFmtId="0" fontId="0" fillId="0" borderId="23" xfId="0" applyBorder="1" applyAlignment="1">
      <alignment horizontal="center"/>
    </xf>
    <xf numFmtId="0" fontId="42" fillId="25" borderId="24" xfId="0" applyFont="1" applyFill="1" applyBorder="1" applyAlignment="1">
      <alignment horizontal="center"/>
    </xf>
    <xf numFmtId="164" fontId="38" fillId="0" borderId="0" xfId="30" applyNumberFormat="1" applyFont="1" applyFill="1" applyBorder="1" applyAlignment="1">
      <alignment horizontal="center" wrapText="1"/>
    </xf>
    <xf numFmtId="168" fontId="30" fillId="0" borderId="0" xfId="0" applyNumberFormat="1" applyFont="1"/>
    <xf numFmtId="3" fontId="44" fillId="0" borderId="23" xfId="0" applyNumberFormat="1" applyFont="1" applyBorder="1" applyAlignment="1">
      <alignment horizontal="center"/>
    </xf>
    <xf numFmtId="37" fontId="19" fillId="0" borderId="0" xfId="0" applyNumberFormat="1" applyFont="1" applyFill="1"/>
    <xf numFmtId="0" fontId="0" fillId="0" borderId="24" xfId="0" applyFill="1" applyBorder="1"/>
    <xf numFmtId="0" fontId="0" fillId="0" borderId="21" xfId="0" applyFill="1" applyBorder="1"/>
    <xf numFmtId="0" fontId="19" fillId="0" borderId="0" xfId="0" applyFont="1" applyFill="1" applyAlignment="1">
      <alignment vertical="center" wrapText="1"/>
    </xf>
    <xf numFmtId="0" fontId="30" fillId="0" borderId="0" xfId="0" applyFont="1" applyFill="1" applyAlignment="1">
      <alignment vertical="center" wrapText="1"/>
    </xf>
    <xf numFmtId="164" fontId="64" fillId="0" borderId="0" xfId="30" applyNumberFormat="1" applyFont="1" applyFill="1" applyAlignment="1"/>
    <xf numFmtId="0" fontId="64" fillId="0" borderId="0" xfId="0" applyFont="1" applyFill="1"/>
    <xf numFmtId="164" fontId="30" fillId="25" borderId="0" xfId="30" applyNumberFormat="1" applyFont="1" applyFill="1" applyAlignment="1">
      <alignment vertical="center" wrapText="1"/>
    </xf>
    <xf numFmtId="0" fontId="13" fillId="0" borderId="15" xfId="0" applyFont="1" applyFill="1" applyBorder="1" applyAlignment="1">
      <alignment horizontal="left"/>
    </xf>
    <xf numFmtId="0" fontId="46" fillId="0" borderId="0" xfId="0" applyFont="1" applyFill="1" applyBorder="1" applyAlignment="1">
      <alignment horizontal="center"/>
    </xf>
    <xf numFmtId="0" fontId="0" fillId="0" borderId="0" xfId="0" applyFill="1" applyBorder="1" applyAlignment="1">
      <alignment horizontal="right"/>
    </xf>
    <xf numFmtId="164" fontId="0" fillId="0" borderId="0" xfId="30" applyNumberFormat="1" applyFont="1" applyFill="1" applyBorder="1"/>
    <xf numFmtId="0" fontId="18" fillId="0" borderId="0" xfId="0" applyFont="1" applyAlignment="1">
      <alignment horizontal="center"/>
    </xf>
    <xf numFmtId="0" fontId="30" fillId="0" borderId="0" xfId="0" applyNumberFormat="1" applyFont="1" applyFill="1" applyAlignment="1">
      <alignment horizontal="center"/>
    </xf>
    <xf numFmtId="0" fontId="44" fillId="0" borderId="0" xfId="0" applyNumberFormat="1" applyFont="1" applyBorder="1" applyAlignment="1">
      <alignment horizontal="center"/>
    </xf>
    <xf numFmtId="0" fontId="44" fillId="0" borderId="0" xfId="0" applyNumberFormat="1" applyFont="1" applyFill="1" applyBorder="1" applyAlignment="1">
      <alignment horizontal="center"/>
    </xf>
    <xf numFmtId="0" fontId="7" fillId="0" borderId="0" xfId="0" applyFont="1" applyFill="1" applyAlignment="1"/>
    <xf numFmtId="164" fontId="30" fillId="0" borderId="0" xfId="30" applyNumberFormat="1" applyFont="1" applyFill="1" applyAlignment="1"/>
    <xf numFmtId="164" fontId="30" fillId="0" borderId="0" xfId="30" applyNumberFormat="1" applyFont="1" applyFill="1" applyAlignment="1">
      <alignment vertical="center" wrapText="1"/>
    </xf>
    <xf numFmtId="167" fontId="0" fillId="0" borderId="0" xfId="45" applyNumberFormat="1" applyFont="1"/>
    <xf numFmtId="0" fontId="0" fillId="0" borderId="0" xfId="0" applyAlignment="1">
      <alignment vertical="top"/>
    </xf>
    <xf numFmtId="0" fontId="7" fillId="0" borderId="0" xfId="0" applyFont="1" applyFill="1" applyAlignment="1">
      <alignment vertical="top"/>
    </xf>
    <xf numFmtId="0" fontId="14" fillId="0" borderId="0" xfId="0" applyFont="1" applyFill="1" applyBorder="1" applyAlignment="1">
      <alignment horizontal="right"/>
    </xf>
    <xf numFmtId="0" fontId="19" fillId="25" borderId="0" xfId="0" applyFont="1" applyFill="1" applyBorder="1"/>
    <xf numFmtId="0" fontId="0" fillId="25" borderId="0" xfId="0" applyFill="1" applyBorder="1"/>
    <xf numFmtId="37" fontId="34" fillId="25" borderId="0" xfId="0" applyNumberFormat="1" applyFont="1" applyFill="1"/>
    <xf numFmtId="41" fontId="0" fillId="25" borderId="18" xfId="0" applyNumberFormat="1" applyFill="1" applyBorder="1" applyAlignment="1">
      <alignment horizontal="right"/>
    </xf>
    <xf numFmtId="0" fontId="38" fillId="0" borderId="0" xfId="0" applyFont="1" applyFill="1" applyBorder="1" applyAlignment="1">
      <alignment horizontal="centerContinuous"/>
    </xf>
    <xf numFmtId="0" fontId="38" fillId="0" borderId="23" xfId="0" applyFont="1" applyFill="1" applyBorder="1" applyAlignment="1">
      <alignment horizontal="centerContinuous"/>
    </xf>
    <xf numFmtId="3" fontId="44" fillId="0" borderId="0" xfId="0" applyNumberFormat="1" applyFont="1" applyBorder="1" applyAlignment="1"/>
    <xf numFmtId="0" fontId="42" fillId="0" borderId="24" xfId="0" applyFont="1" applyBorder="1"/>
    <xf numFmtId="164" fontId="20" fillId="0" borderId="0" xfId="0" applyNumberFormat="1" applyFont="1" applyFill="1"/>
    <xf numFmtId="9" fontId="20" fillId="0" borderId="0" xfId="0" applyNumberFormat="1" applyFont="1" applyFill="1"/>
    <xf numFmtId="0" fontId="31" fillId="0" borderId="0" xfId="0" applyNumberFormat="1" applyFont="1" applyFill="1"/>
    <xf numFmtId="0" fontId="38" fillId="0" borderId="25" xfId="0" applyFont="1" applyFill="1" applyBorder="1"/>
    <xf numFmtId="0" fontId="44" fillId="0" borderId="24" xfId="0" applyFont="1" applyFill="1" applyBorder="1"/>
    <xf numFmtId="0" fontId="0" fillId="0" borderId="0" xfId="0" applyFill="1" applyAlignment="1">
      <alignment vertical="top"/>
    </xf>
    <xf numFmtId="0" fontId="19" fillId="0" borderId="0" xfId="0" applyFont="1" applyFill="1" applyAlignment="1">
      <alignment wrapText="1"/>
    </xf>
    <xf numFmtId="0" fontId="0" fillId="0" borderId="0" xfId="0" applyFill="1" applyAlignment="1">
      <alignment horizontal="center" vertical="top"/>
    </xf>
    <xf numFmtId="164" fontId="19" fillId="25" borderId="0" xfId="30" applyNumberFormat="1" applyFont="1" applyFill="1" applyAlignment="1"/>
    <xf numFmtId="0" fontId="65" fillId="0" borderId="0" xfId="0" applyNumberFormat="1" applyFont="1" applyFill="1" applyBorder="1" applyAlignment="1">
      <alignment horizontal="left"/>
    </xf>
    <xf numFmtId="164" fontId="7" fillId="0" borderId="0" xfId="30" applyNumberFormat="1" applyFont="1" applyFill="1" applyAlignment="1">
      <alignment wrapText="1"/>
    </xf>
    <xf numFmtId="0" fontId="32" fillId="0" borderId="0" xfId="0" applyFont="1" applyAlignment="1">
      <alignment horizontal="center"/>
    </xf>
    <xf numFmtId="10" fontId="44" fillId="0" borderId="0" xfId="30" applyNumberFormat="1" applyFont="1" applyBorder="1"/>
    <xf numFmtId="10" fontId="20" fillId="25" borderId="0" xfId="0" applyNumberFormat="1" applyFont="1" applyFill="1"/>
    <xf numFmtId="10" fontId="38" fillId="0" borderId="9" xfId="88" applyNumberFormat="1" applyFont="1" applyFill="1" applyBorder="1" applyAlignment="1">
      <alignment horizontal="center"/>
    </xf>
    <xf numFmtId="168" fontId="38" fillId="0" borderId="9" xfId="88" applyNumberFormat="1" applyFont="1" applyFill="1" applyBorder="1" applyAlignment="1">
      <alignment horizontal="center"/>
    </xf>
    <xf numFmtId="0" fontId="0" fillId="0" borderId="0" xfId="0" applyFill="1" applyAlignment="1">
      <alignment horizontal="center"/>
    </xf>
    <xf numFmtId="164" fontId="19" fillId="0" borderId="0" xfId="30" applyNumberFormat="1" applyFont="1" applyFill="1" applyAlignment="1"/>
    <xf numFmtId="0" fontId="66" fillId="0" borderId="0" xfId="0" applyFont="1" applyAlignment="1">
      <alignment wrapText="1"/>
    </xf>
    <xf numFmtId="167" fontId="0" fillId="25" borderId="0" xfId="45" applyNumberFormat="1" applyFont="1" applyFill="1"/>
    <xf numFmtId="167" fontId="0" fillId="0" borderId="0" xfId="0" applyNumberFormat="1"/>
    <xf numFmtId="167" fontId="55" fillId="0" borderId="0" xfId="0" applyNumberFormat="1" applyFont="1"/>
    <xf numFmtId="0" fontId="55" fillId="0" borderId="0" xfId="0" quotePrefix="1" applyFont="1"/>
    <xf numFmtId="172" fontId="13" fillId="0" borderId="0" xfId="30" applyNumberFormat="1" applyFont="1" applyFill="1" applyBorder="1" applyAlignment="1"/>
    <xf numFmtId="167" fontId="11" fillId="0" borderId="0" xfId="0" applyNumberFormat="1" applyFont="1" applyAlignment="1">
      <alignment horizontal="center"/>
    </xf>
    <xf numFmtId="167" fontId="7" fillId="25" borderId="0" xfId="45" applyNumberFormat="1" applyFont="1" applyFill="1" applyAlignment="1">
      <alignment horizontal="right" wrapText="1"/>
    </xf>
    <xf numFmtId="37" fontId="7" fillId="25" borderId="0" xfId="0" applyNumberFormat="1" applyFont="1" applyFill="1" applyAlignment="1">
      <alignment horizontal="right" wrapText="1"/>
    </xf>
    <xf numFmtId="164" fontId="0" fillId="0" borderId="0" xfId="30" applyNumberFormat="1" applyFont="1" applyFill="1"/>
    <xf numFmtId="164" fontId="19" fillId="0" borderId="0" xfId="30" applyNumberFormat="1" applyFont="1" applyFill="1" applyBorder="1" applyAlignment="1">
      <alignment wrapText="1"/>
    </xf>
    <xf numFmtId="0" fontId="55" fillId="0" borderId="0" xfId="0" applyFont="1" applyFill="1"/>
    <xf numFmtId="164" fontId="0" fillId="0" borderId="0" xfId="30" applyNumberFormat="1" applyFont="1" applyFill="1" applyAlignment="1">
      <alignment vertical="center" wrapText="1"/>
    </xf>
    <xf numFmtId="167" fontId="0" fillId="0" borderId="0" xfId="0" applyNumberFormat="1" applyFill="1"/>
    <xf numFmtId="164" fontId="7" fillId="0" borderId="0" xfId="30" applyNumberFormat="1" applyFill="1" applyAlignment="1">
      <alignment wrapText="1"/>
    </xf>
    <xf numFmtId="164" fontId="0" fillId="0" borderId="0" xfId="30" applyNumberFormat="1" applyFont="1" applyFill="1" applyAlignment="1">
      <alignment wrapText="1"/>
    </xf>
    <xf numFmtId="164" fontId="7" fillId="0" borderId="0" xfId="30" applyNumberFormat="1" applyFill="1" applyAlignment="1">
      <alignment vertical="center" wrapText="1"/>
    </xf>
    <xf numFmtId="164" fontId="7" fillId="0" borderId="0" xfId="30" applyNumberFormat="1" applyFill="1" applyAlignment="1"/>
    <xf numFmtId="164" fontId="19" fillId="0" borderId="0" xfId="0" applyNumberFormat="1" applyFont="1" applyFill="1"/>
    <xf numFmtId="164" fontId="19" fillId="0" borderId="0" xfId="37" applyNumberFormat="1"/>
    <xf numFmtId="164" fontId="19" fillId="0" borderId="0" xfId="37" applyNumberFormat="1" applyFill="1"/>
    <xf numFmtId="173" fontId="19" fillId="0" borderId="0" xfId="94" applyNumberFormat="1"/>
    <xf numFmtId="0" fontId="38" fillId="0" borderId="26" xfId="0" applyFont="1" applyBorder="1" applyAlignment="1">
      <alignment horizontal="center"/>
    </xf>
    <xf numFmtId="0" fontId="19" fillId="0" borderId="0" xfId="85" applyAlignment="1">
      <alignment horizontal="left" vertical="center" wrapText="1"/>
    </xf>
    <xf numFmtId="0" fontId="19" fillId="0" borderId="0" xfId="85" applyFill="1" applyAlignment="1">
      <alignment horizontal="left" vertical="center" wrapText="1"/>
    </xf>
    <xf numFmtId="173" fontId="38" fillId="0" borderId="24" xfId="0" applyNumberFormat="1" applyFont="1" applyBorder="1"/>
    <xf numFmtId="164" fontId="38" fillId="0" borderId="23" xfId="37" applyNumberFormat="1" applyFont="1" applyBorder="1"/>
    <xf numFmtId="0" fontId="19" fillId="0" borderId="0" xfId="85" applyFont="1" applyFill="1" applyAlignment="1">
      <alignment horizontal="left" vertical="center" wrapText="1"/>
    </xf>
    <xf numFmtId="173" fontId="38" fillId="0" borderId="24" xfId="88" applyNumberFormat="1" applyFont="1" applyBorder="1"/>
    <xf numFmtId="173" fontId="38" fillId="0" borderId="0" xfId="88" applyNumberFormat="1" applyFont="1" applyBorder="1"/>
    <xf numFmtId="173" fontId="38" fillId="0" borderId="23" xfId="88" applyNumberFormat="1" applyFont="1" applyBorder="1"/>
    <xf numFmtId="0" fontId="19" fillId="0" borderId="0" xfId="85" applyFont="1" applyFill="1" applyAlignment="1">
      <alignment wrapText="1"/>
    </xf>
    <xf numFmtId="164" fontId="38" fillId="25" borderId="24" xfId="37" applyNumberFormat="1" applyFont="1" applyFill="1" applyBorder="1"/>
    <xf numFmtId="164" fontId="38" fillId="0" borderId="0" xfId="37" applyNumberFormat="1" applyFont="1" applyBorder="1"/>
    <xf numFmtId="164" fontId="38" fillId="0" borderId="24" xfId="37" applyNumberFormat="1" applyFont="1" applyBorder="1"/>
    <xf numFmtId="0" fontId="38" fillId="0" borderId="0" xfId="85" applyFont="1" applyFill="1" applyBorder="1" applyAlignment="1">
      <alignment wrapText="1"/>
    </xf>
    <xf numFmtId="43" fontId="38" fillId="25" borderId="24" xfId="37" applyNumberFormat="1" applyFont="1" applyFill="1" applyBorder="1"/>
    <xf numFmtId="43" fontId="38" fillId="0" borderId="0" xfId="37" applyNumberFormat="1" applyFont="1" applyFill="1" applyBorder="1"/>
    <xf numFmtId="43" fontId="38" fillId="0" borderId="23" xfId="37" applyNumberFormat="1" applyFont="1" applyFill="1" applyBorder="1"/>
    <xf numFmtId="164" fontId="38" fillId="0" borderId="0" xfId="37" applyNumberFormat="1" applyFont="1" applyFill="1" applyBorder="1"/>
    <xf numFmtId="164" fontId="38" fillId="0" borderId="23" xfId="37" applyNumberFormat="1" applyFont="1" applyFill="1" applyBorder="1"/>
    <xf numFmtId="0" fontId="38" fillId="0" borderId="22" xfId="0" applyFont="1" applyBorder="1" applyAlignment="1">
      <alignment horizontal="center"/>
    </xf>
    <xf numFmtId="164" fontId="38" fillId="0" borderId="21" xfId="37" applyNumberFormat="1" applyFont="1" applyBorder="1"/>
    <xf numFmtId="164" fontId="38" fillId="0" borderId="9" xfId="37" applyNumberFormat="1" applyFont="1" applyBorder="1"/>
    <xf numFmtId="164" fontId="38" fillId="0" borderId="22" xfId="37" applyNumberFormat="1" applyFont="1" applyBorder="1"/>
    <xf numFmtId="167" fontId="38" fillId="0" borderId="28" xfId="48" applyNumberFormat="1" applyFont="1" applyBorder="1"/>
    <xf numFmtId="164" fontId="42" fillId="0" borderId="23" xfId="37" applyNumberFormat="1" applyFont="1" applyBorder="1"/>
    <xf numFmtId="164" fontId="42" fillId="0" borderId="22" xfId="37" applyNumberFormat="1" applyFont="1" applyBorder="1"/>
    <xf numFmtId="167" fontId="38" fillId="0" borderId="29" xfId="48" applyNumberFormat="1" applyFont="1" applyBorder="1"/>
    <xf numFmtId="164" fontId="38" fillId="0" borderId="0" xfId="37" applyNumberFormat="1" applyFont="1"/>
    <xf numFmtId="167" fontId="38" fillId="0" borderId="0" xfId="48" applyNumberFormat="1" applyFont="1"/>
    <xf numFmtId="0" fontId="19" fillId="0" borderId="0" xfId="63"/>
    <xf numFmtId="0" fontId="18" fillId="0" borderId="0" xfId="63" applyFont="1"/>
    <xf numFmtId="0" fontId="19" fillId="0" borderId="0" xfId="63" applyAlignment="1">
      <alignment horizontal="center"/>
    </xf>
    <xf numFmtId="0" fontId="59" fillId="0" borderId="0" xfId="63" applyFont="1"/>
    <xf numFmtId="0" fontId="50" fillId="0" borderId="0" xfId="63" applyFont="1" applyAlignment="1">
      <alignment horizontal="center"/>
    </xf>
    <xf numFmtId="0" fontId="50" fillId="0" borderId="0" xfId="63" applyFont="1"/>
    <xf numFmtId="0" fontId="67" fillId="0" borderId="0" xfId="63" applyFont="1"/>
    <xf numFmtId="0" fontId="51" fillId="0" borderId="0" xfId="63" applyFont="1" applyAlignment="1">
      <alignment horizontal="left"/>
    </xf>
    <xf numFmtId="0" fontId="50" fillId="0" borderId="0" xfId="63" applyFont="1" applyFill="1" applyAlignment="1">
      <alignment horizontal="center"/>
    </xf>
    <xf numFmtId="0" fontId="50" fillId="0" borderId="0" xfId="63" applyFont="1" applyAlignment="1">
      <alignment horizontal="left"/>
    </xf>
    <xf numFmtId="16" fontId="50" fillId="0" borderId="0" xfId="63" applyNumberFormat="1" applyFont="1" applyAlignment="1">
      <alignment horizontal="center"/>
    </xf>
    <xf numFmtId="0" fontId="19" fillId="0" borderId="0" xfId="63" applyAlignment="1"/>
    <xf numFmtId="0" fontId="51" fillId="0" borderId="0" xfId="63" applyFont="1" applyFill="1" applyAlignment="1">
      <alignment horizontal="left"/>
    </xf>
    <xf numFmtId="164" fontId="50" fillId="0" borderId="0" xfId="34" applyNumberFormat="1" applyFont="1"/>
    <xf numFmtId="0" fontId="60" fillId="0" borderId="0" xfId="63" applyFont="1" applyFill="1" applyAlignment="1">
      <alignment horizontal="left"/>
    </xf>
    <xf numFmtId="0" fontId="50" fillId="0" borderId="0" xfId="85" applyFont="1" applyBorder="1" applyAlignment="1">
      <alignment horizontal="center"/>
    </xf>
    <xf numFmtId="164" fontId="50" fillId="25" borderId="0" xfId="34" applyNumberFormat="1" applyFont="1" applyFill="1"/>
    <xf numFmtId="0" fontId="50" fillId="25" borderId="0" xfId="63" applyFont="1" applyFill="1"/>
    <xf numFmtId="164" fontId="50" fillId="0" borderId="0" xfId="63" applyNumberFormat="1" applyFont="1"/>
    <xf numFmtId="164" fontId="50" fillId="0" borderId="0" xfId="34" applyNumberFormat="1" applyFont="1" applyFill="1"/>
    <xf numFmtId="43" fontId="50" fillId="0" borderId="0" xfId="63" applyNumberFormat="1" applyFont="1"/>
    <xf numFmtId="167" fontId="50" fillId="0" borderId="0" xfId="63" applyNumberFormat="1" applyFont="1"/>
    <xf numFmtId="167" fontId="50" fillId="0" borderId="0" xfId="47" applyNumberFormat="1" applyFont="1"/>
    <xf numFmtId="0" fontId="50" fillId="0" borderId="0" xfId="63" applyFont="1" applyBorder="1" applyAlignment="1">
      <alignment horizontal="center"/>
    </xf>
    <xf numFmtId="0" fontId="50" fillId="0" borderId="0" xfId="63" applyFont="1" applyBorder="1"/>
    <xf numFmtId="0" fontId="61" fillId="0" borderId="0" xfId="63" applyFont="1" applyBorder="1"/>
    <xf numFmtId="167" fontId="50" fillId="0" borderId="0" xfId="47" applyNumberFormat="1" applyFont="1" applyFill="1" applyAlignment="1">
      <alignment horizontal="left"/>
    </xf>
    <xf numFmtId="167" fontId="50" fillId="0" borderId="0" xfId="47" applyNumberFormat="1" applyFont="1" applyAlignment="1">
      <alignment horizontal="left"/>
    </xf>
    <xf numFmtId="0" fontId="50" fillId="0" borderId="0" xfId="63" applyFont="1" applyFill="1" applyAlignment="1"/>
    <xf numFmtId="0" fontId="19" fillId="0" borderId="0" xfId="63" applyFont="1" applyFill="1" applyAlignment="1"/>
    <xf numFmtId="0" fontId="19" fillId="0" borderId="0" xfId="63" applyAlignment="1">
      <alignment wrapText="1"/>
    </xf>
    <xf numFmtId="0" fontId="50" fillId="0" borderId="0" xfId="63" applyFont="1" applyFill="1"/>
    <xf numFmtId="167" fontId="50" fillId="45" borderId="0" xfId="63" applyNumberFormat="1" applyFont="1" applyFill="1"/>
    <xf numFmtId="0" fontId="50" fillId="0" borderId="0" xfId="47" applyNumberFormat="1" applyFont="1" applyFill="1" applyAlignment="1">
      <alignment horizontal="left"/>
    </xf>
    <xf numFmtId="164" fontId="60" fillId="0" borderId="0" xfId="63" applyNumberFormat="1" applyFont="1" applyFill="1"/>
    <xf numFmtId="0" fontId="60" fillId="0" borderId="0" xfId="63" applyFont="1" applyFill="1"/>
    <xf numFmtId="164" fontId="50" fillId="0" borderId="0" xfId="63" applyNumberFormat="1" applyFont="1" applyFill="1"/>
    <xf numFmtId="164" fontId="50" fillId="0" borderId="0" xfId="63" applyNumberFormat="1" applyFont="1" applyAlignment="1">
      <alignment horizontal="left"/>
    </xf>
    <xf numFmtId="0" fontId="50" fillId="0" borderId="0" xfId="63" applyNumberFormat="1" applyFont="1" applyAlignment="1">
      <alignment horizontal="left"/>
    </xf>
    <xf numFmtId="173" fontId="50" fillId="25" borderId="0" xfId="92" applyNumberFormat="1" applyFont="1" applyFill="1"/>
    <xf numFmtId="164" fontId="50" fillId="0" borderId="0" xfId="63" applyNumberFormat="1" applyFont="1" applyAlignment="1">
      <alignment horizontal="center"/>
    </xf>
    <xf numFmtId="0" fontId="50" fillId="0" borderId="0" xfId="63" applyFont="1" applyFill="1" applyAlignment="1">
      <alignment horizontal="left"/>
    </xf>
    <xf numFmtId="173" fontId="50" fillId="0" borderId="0" xfId="92" applyNumberFormat="1" applyFont="1"/>
    <xf numFmtId="173" fontId="50" fillId="0" borderId="0" xfId="63" applyNumberFormat="1" applyFont="1"/>
    <xf numFmtId="0" fontId="50" fillId="0" borderId="0" xfId="63" applyFont="1" applyAlignment="1">
      <alignment horizontal="center" wrapText="1"/>
    </xf>
    <xf numFmtId="168" fontId="50" fillId="0" borderId="0" xfId="92" applyNumberFormat="1" applyFont="1"/>
    <xf numFmtId="167" fontId="50" fillId="0" borderId="0" xfId="63" applyNumberFormat="1" applyFont="1" applyFill="1"/>
    <xf numFmtId="0" fontId="50" fillId="0" borderId="0" xfId="63" applyFont="1" applyAlignment="1"/>
    <xf numFmtId="167" fontId="50" fillId="0" borderId="0" xfId="63" applyNumberFormat="1" applyFont="1" applyAlignment="1">
      <alignment horizontal="center"/>
    </xf>
    <xf numFmtId="0" fontId="30" fillId="0" borderId="0" xfId="63" applyFont="1" applyAlignment="1">
      <alignment horizontal="center"/>
    </xf>
    <xf numFmtId="0" fontId="30" fillId="0" borderId="0" xfId="63" applyFont="1"/>
    <xf numFmtId="0" fontId="19" fillId="0" borderId="0" xfId="63" applyFill="1" applyBorder="1" applyAlignment="1">
      <alignment horizontal="center"/>
    </xf>
    <xf numFmtId="0" fontId="19" fillId="0" borderId="0" xfId="63" applyFill="1" applyBorder="1"/>
    <xf numFmtId="164" fontId="19" fillId="0" borderId="0" xfId="37" applyNumberFormat="1" applyFill="1" applyBorder="1"/>
    <xf numFmtId="164" fontId="67" fillId="47" borderId="0" xfId="30" applyNumberFormat="1" applyFont="1" applyFill="1" applyAlignment="1"/>
    <xf numFmtId="164" fontId="13" fillId="0" borderId="0" xfId="0" applyNumberFormat="1" applyFont="1" applyFill="1"/>
    <xf numFmtId="176" fontId="42" fillId="0" borderId="9" xfId="30" applyNumberFormat="1" applyFont="1" applyBorder="1" applyAlignment="1">
      <alignment horizontal="center"/>
    </xf>
    <xf numFmtId="3" fontId="11" fillId="25" borderId="0" xfId="0" applyNumberFormat="1" applyFont="1" applyFill="1" applyBorder="1" applyAlignment="1">
      <alignment horizontal="right"/>
    </xf>
    <xf numFmtId="0" fontId="21" fillId="0" borderId="0" xfId="0" applyFont="1" applyAlignment="1"/>
    <xf numFmtId="0" fontId="9" fillId="0" borderId="0" xfId="0" applyFont="1" applyAlignment="1">
      <alignment horizontal="center"/>
    </xf>
    <xf numFmtId="167" fontId="11" fillId="25" borderId="0" xfId="45" applyNumberFormat="1" applyFont="1" applyFill="1"/>
    <xf numFmtId="167" fontId="11" fillId="0" borderId="0" xfId="45" applyNumberFormat="1" applyFont="1"/>
    <xf numFmtId="0" fontId="9" fillId="0" borderId="0" xfId="0" applyNumberFormat="1" applyFont="1" applyBorder="1" applyAlignment="1">
      <alignment horizontal="center"/>
    </xf>
    <xf numFmtId="43" fontId="0" fillId="0" borderId="0" xfId="0" applyNumberFormat="1" applyFill="1"/>
    <xf numFmtId="164" fontId="55" fillId="0" borderId="0" xfId="0" applyNumberFormat="1" applyFont="1"/>
    <xf numFmtId="164" fontId="0" fillId="0" borderId="0" xfId="88" applyNumberFormat="1" applyFont="1"/>
    <xf numFmtId="10" fontId="30" fillId="0" borderId="0" xfId="88" applyNumberFormat="1" applyFont="1" applyFill="1" applyAlignment="1">
      <alignment vertical="center" wrapText="1"/>
    </xf>
    <xf numFmtId="0" fontId="87" fillId="0" borderId="0" xfId="0" applyFont="1" applyBorder="1" applyAlignment="1">
      <alignment horizontal="center"/>
    </xf>
    <xf numFmtId="164" fontId="50" fillId="25" borderId="0" xfId="30" applyNumberFormat="1" applyFont="1" applyFill="1"/>
    <xf numFmtId="5" fontId="89" fillId="0" borderId="0" xfId="0" applyNumberFormat="1" applyFont="1"/>
    <xf numFmtId="5" fontId="0" fillId="0" borderId="0" xfId="0" applyNumberFormat="1"/>
    <xf numFmtId="5" fontId="50" fillId="25" borderId="0" xfId="30" applyNumberFormat="1" applyFont="1" applyFill="1"/>
    <xf numFmtId="3" fontId="50" fillId="25" borderId="0" xfId="45" applyNumberFormat="1" applyFont="1" applyFill="1"/>
    <xf numFmtId="164" fontId="42" fillId="0" borderId="0" xfId="30" applyNumberFormat="1" applyFont="1" applyBorder="1"/>
    <xf numFmtId="164" fontId="42" fillId="0" borderId="23" xfId="30" applyNumberFormat="1" applyFont="1" applyBorder="1"/>
    <xf numFmtId="164" fontId="42" fillId="0" borderId="9" xfId="30" applyNumberFormat="1" applyFont="1" applyBorder="1"/>
    <xf numFmtId="164" fontId="42" fillId="0" borderId="22" xfId="30" applyNumberFormat="1" applyFont="1" applyBorder="1"/>
    <xf numFmtId="0" fontId="88" fillId="0" borderId="0" xfId="0" applyFont="1" applyFill="1" applyAlignment="1">
      <alignment horizontal="left"/>
    </xf>
    <xf numFmtId="0" fontId="88" fillId="0" borderId="0" xfId="0" applyFont="1" applyFill="1" applyAlignment="1"/>
    <xf numFmtId="0" fontId="88" fillId="0" borderId="0" xfId="0" applyFont="1" applyFill="1" applyAlignment="1">
      <alignment horizontal="center"/>
    </xf>
    <xf numFmtId="0" fontId="88" fillId="0" borderId="0" xfId="0" applyFont="1" applyFill="1"/>
    <xf numFmtId="164" fontId="50" fillId="47" borderId="0" xfId="47" applyNumberFormat="1" applyFont="1" applyFill="1" applyAlignment="1">
      <alignment horizontal="left"/>
    </xf>
    <xf numFmtId="164" fontId="50" fillId="47" borderId="0" xfId="34" applyNumberFormat="1" applyFont="1" applyFill="1" applyAlignment="1">
      <alignment horizontal="left"/>
    </xf>
    <xf numFmtId="164" fontId="50" fillId="47" borderId="0" xfId="63" applyNumberFormat="1" applyFont="1" applyFill="1"/>
    <xf numFmtId="164" fontId="50" fillId="0" borderId="0" xfId="30" applyNumberFormat="1" applyFont="1"/>
    <xf numFmtId="0" fontId="19" fillId="0" borderId="0" xfId="63" applyAlignment="1">
      <alignment horizontal="right"/>
    </xf>
    <xf numFmtId="0" fontId="19" fillId="0" borderId="0" xfId="63" quotePrefix="1"/>
    <xf numFmtId="167" fontId="19" fillId="0" borderId="9" xfId="45" applyNumberFormat="1" applyFont="1" applyFill="1" applyBorder="1" applyAlignment="1">
      <alignment horizontal="right"/>
    </xf>
    <xf numFmtId="167" fontId="19" fillId="0" borderId="24" xfId="45" applyNumberFormat="1" applyFont="1" applyBorder="1" applyAlignment="1">
      <alignment horizontal="center"/>
    </xf>
    <xf numFmtId="3" fontId="19" fillId="0" borderId="0" xfId="0" applyNumberFormat="1" applyFont="1" applyFill="1" applyBorder="1" applyAlignment="1">
      <alignment horizontal="center"/>
    </xf>
    <xf numFmtId="167" fontId="19" fillId="0" borderId="0" xfId="45" applyNumberFormat="1" applyFont="1" applyFill="1" applyBorder="1" applyAlignment="1">
      <alignment horizontal="center"/>
    </xf>
    <xf numFmtId="3" fontId="19" fillId="0" borderId="0" xfId="0" applyNumberFormat="1" applyFont="1" applyBorder="1" applyAlignment="1">
      <alignment horizontal="center"/>
    </xf>
    <xf numFmtId="3" fontId="19" fillId="0" borderId="9" xfId="0" applyNumberFormat="1" applyFont="1" applyBorder="1" applyAlignment="1">
      <alignment horizontal="center"/>
    </xf>
    <xf numFmtId="167" fontId="19" fillId="0" borderId="9" xfId="45" applyNumberFormat="1" applyFont="1" applyBorder="1" applyAlignment="1">
      <alignment horizontal="center"/>
    </xf>
    <xf numFmtId="164" fontId="19" fillId="0" borderId="9" xfId="30" applyNumberFormat="1" applyFont="1" applyBorder="1" applyAlignment="1">
      <alignment horizontal="center"/>
    </xf>
    <xf numFmtId="164" fontId="19" fillId="0" borderId="9" xfId="0" applyNumberFormat="1" applyFont="1" applyBorder="1" applyAlignment="1">
      <alignment horizontal="center"/>
    </xf>
    <xf numFmtId="164" fontId="19" fillId="0" borderId="9" xfId="30" applyNumberFormat="1" applyFont="1" applyFill="1" applyBorder="1" applyAlignment="1">
      <alignment horizontal="center"/>
    </xf>
    <xf numFmtId="164" fontId="19" fillId="0" borderId="0" xfId="63" applyNumberFormat="1"/>
    <xf numFmtId="164" fontId="50" fillId="47" borderId="0" xfId="47" applyNumberFormat="1" applyFont="1" applyFill="1"/>
    <xf numFmtId="164" fontId="18" fillId="0" borderId="0" xfId="30" applyNumberFormat="1" applyFont="1" applyBorder="1" applyAlignment="1"/>
    <xf numFmtId="0" fontId="17" fillId="25" borderId="32" xfId="0" quotePrefix="1" applyFont="1" applyFill="1" applyBorder="1" applyAlignment="1">
      <alignment horizontal="center" wrapText="1"/>
    </xf>
    <xf numFmtId="0" fontId="104" fillId="0" borderId="0" xfId="0" applyFont="1" applyAlignment="1">
      <alignment horizontal="right"/>
    </xf>
    <xf numFmtId="0" fontId="29" fillId="0" borderId="0" xfId="0" applyFont="1" applyFill="1" applyBorder="1" applyAlignment="1"/>
    <xf numFmtId="0" fontId="105" fillId="0" borderId="0" xfId="3077"/>
    <xf numFmtId="171" fontId="7" fillId="0" borderId="0" xfId="3078" applyNumberFormat="1" applyFont="1"/>
    <xf numFmtId="0" fontId="62" fillId="0" borderId="0" xfId="3077" applyFont="1" applyFill="1"/>
    <xf numFmtId="42" fontId="105" fillId="0" borderId="0" xfId="3077" applyNumberFormat="1" applyFill="1" applyBorder="1"/>
    <xf numFmtId="0" fontId="105" fillId="0" borderId="0" xfId="3077" applyFill="1"/>
    <xf numFmtId="184" fontId="7" fillId="0" borderId="0" xfId="3079" applyNumberFormat="1" applyFont="1"/>
    <xf numFmtId="0" fontId="56" fillId="0" borderId="0" xfId="3077" applyFont="1" applyFill="1"/>
    <xf numFmtId="42" fontId="105" fillId="0" borderId="0" xfId="3077" applyNumberFormat="1" applyFill="1"/>
    <xf numFmtId="44" fontId="105" fillId="0" borderId="0" xfId="3077" applyNumberFormat="1"/>
    <xf numFmtId="0" fontId="18" fillId="0" borderId="0" xfId="3077" applyFont="1" applyAlignment="1">
      <alignment horizontal="center"/>
    </xf>
    <xf numFmtId="0" fontId="7" fillId="0" borderId="0" xfId="3077" applyFont="1"/>
    <xf numFmtId="43" fontId="105" fillId="0" borderId="0" xfId="30" applyFont="1"/>
    <xf numFmtId="43" fontId="50" fillId="25" borderId="0" xfId="30" applyFont="1" applyFill="1"/>
    <xf numFmtId="44" fontId="0" fillId="25" borderId="0" xfId="45" applyFont="1" applyFill="1" applyAlignment="1">
      <alignment horizontal="right" wrapText="1"/>
    </xf>
    <xf numFmtId="37" fontId="105" fillId="0" borderId="0" xfId="3077" applyNumberFormat="1" applyFill="1"/>
    <xf numFmtId="42" fontId="105" fillId="0" borderId="30" xfId="3077" applyNumberFormat="1" applyFill="1" applyBorder="1"/>
    <xf numFmtId="180" fontId="105" fillId="0" borderId="0" xfId="3077" applyNumberFormat="1" applyFill="1"/>
    <xf numFmtId="182" fontId="105" fillId="0" borderId="0" xfId="3077" applyNumberFormat="1" applyFill="1"/>
    <xf numFmtId="182" fontId="7" fillId="0" borderId="0" xfId="3077" applyNumberFormat="1" applyFont="1" applyFill="1"/>
    <xf numFmtId="180" fontId="105" fillId="0" borderId="18" xfId="3077" applyNumberFormat="1" applyFill="1" applyBorder="1"/>
    <xf numFmtId="182" fontId="7" fillId="0" borderId="18" xfId="3077" applyNumberFormat="1" applyFont="1" applyFill="1" applyBorder="1"/>
    <xf numFmtId="0" fontId="63" fillId="0" borderId="0" xfId="3077" applyFont="1" applyFill="1"/>
    <xf numFmtId="0" fontId="142" fillId="0" borderId="0" xfId="3077" applyFont="1" applyFill="1"/>
    <xf numFmtId="44" fontId="105" fillId="0" borderId="0" xfId="3077" applyNumberFormat="1" applyFill="1"/>
    <xf numFmtId="42" fontId="7" fillId="0" borderId="0" xfId="3077" applyNumberFormat="1" applyFont="1" applyFill="1"/>
    <xf numFmtId="42" fontId="105" fillId="0" borderId="18" xfId="3077" applyNumberFormat="1" applyFill="1" applyBorder="1"/>
    <xf numFmtId="42" fontId="105" fillId="0" borderId="15" xfId="3077" applyNumberFormat="1" applyFill="1" applyBorder="1"/>
    <xf numFmtId="0" fontId="7" fillId="0" borderId="0" xfId="3077" applyFont="1" applyFill="1"/>
    <xf numFmtId="168" fontId="105" fillId="0" borderId="0" xfId="3078" applyNumberFormat="1" applyFill="1"/>
    <xf numFmtId="37" fontId="7" fillId="0" borderId="0" xfId="3077" applyNumberFormat="1" applyFont="1" applyFill="1"/>
    <xf numFmtId="0" fontId="56" fillId="0" borderId="25" xfId="3077" applyFont="1" applyFill="1" applyBorder="1"/>
    <xf numFmtId="37" fontId="105" fillId="0" borderId="17" xfId="3077" applyNumberFormat="1" applyFill="1" applyBorder="1"/>
    <xf numFmtId="37" fontId="105" fillId="0" borderId="26" xfId="3077" applyNumberFormat="1" applyFill="1" applyBorder="1"/>
    <xf numFmtId="0" fontId="105" fillId="0" borderId="24" xfId="3077" applyFill="1" applyBorder="1"/>
    <xf numFmtId="42" fontId="105" fillId="0" borderId="23" xfId="3077" applyNumberFormat="1" applyFill="1" applyBorder="1"/>
    <xf numFmtId="42" fontId="105" fillId="0" borderId="31" xfId="3077" applyNumberFormat="1" applyFill="1" applyBorder="1"/>
    <xf numFmtId="171" fontId="7" fillId="0" borderId="0" xfId="3078" applyNumberFormat="1" applyFont="1" applyFill="1" applyBorder="1"/>
    <xf numFmtId="171" fontId="7" fillId="0" borderId="23" xfId="3078" applyNumberFormat="1" applyFont="1" applyFill="1" applyBorder="1"/>
    <xf numFmtId="0" fontId="105" fillId="0" borderId="21" xfId="3077" applyFill="1" applyBorder="1"/>
    <xf numFmtId="171" fontId="7" fillId="0" borderId="9" xfId="3078" applyNumberFormat="1" applyFont="1" applyFill="1" applyBorder="1"/>
    <xf numFmtId="171" fontId="7" fillId="0" borderId="22" xfId="3078" applyNumberFormat="1" applyFont="1" applyFill="1" applyBorder="1"/>
    <xf numFmtId="0" fontId="7" fillId="0" borderId="0" xfId="3077" quotePrefix="1" applyFont="1" applyFill="1"/>
    <xf numFmtId="44" fontId="38" fillId="0" borderId="21" xfId="45" applyFont="1" applyBorder="1"/>
    <xf numFmtId="0" fontId="21" fillId="0" borderId="0" xfId="0" applyFont="1" applyAlignment="1">
      <alignment horizontal="center"/>
    </xf>
    <xf numFmtId="0" fontId="0" fillId="0" borderId="0" xfId="0" applyAlignment="1"/>
    <xf numFmtId="0" fontId="38" fillId="0" borderId="23" xfId="0" applyFont="1" applyBorder="1" applyAlignment="1">
      <alignment horizontal="center" wrapText="1"/>
    </xf>
    <xf numFmtId="0" fontId="42" fillId="0" borderId="25" xfId="0" applyFont="1" applyBorder="1" applyAlignment="1">
      <alignment horizontal="center"/>
    </xf>
    <xf numFmtId="0" fontId="0" fillId="0" borderId="0" xfId="0" applyAlignment="1">
      <alignment horizontal="center"/>
    </xf>
    <xf numFmtId="43" fontId="0" fillId="0" borderId="0" xfId="30" applyFont="1"/>
    <xf numFmtId="43" fontId="0" fillId="0" borderId="0" xfId="30" applyFont="1" applyFill="1" applyBorder="1"/>
    <xf numFmtId="164" fontId="19" fillId="0" borderId="0" xfId="0" applyNumberFormat="1" applyFont="1" applyFill="1" applyBorder="1"/>
    <xf numFmtId="0" fontId="8" fillId="0" borderId="0" xfId="2328" applyFont="1" applyBorder="1"/>
    <xf numFmtId="0" fontId="7" fillId="0" borderId="0" xfId="2328"/>
    <xf numFmtId="49" fontId="7" fillId="0" borderId="0" xfId="2328" applyNumberFormat="1" applyFill="1" applyBorder="1" applyAlignment="1">
      <alignment horizontal="left"/>
    </xf>
    <xf numFmtId="42" fontId="7" fillId="0" borderId="0" xfId="2328" applyNumberFormat="1" applyFont="1" applyFill="1" applyBorder="1"/>
    <xf numFmtId="41" fontId="7" fillId="0" borderId="0" xfId="2328" applyNumberFormat="1" applyFont="1" applyFill="1" applyBorder="1"/>
    <xf numFmtId="41" fontId="10" fillId="0" borderId="0" xfId="2328" applyNumberFormat="1" applyFont="1" applyFill="1" applyBorder="1"/>
    <xf numFmtId="0" fontId="7" fillId="0" borderId="0" xfId="2328" applyFont="1" applyFill="1" applyBorder="1"/>
    <xf numFmtId="0" fontId="18" fillId="0" borderId="9" xfId="0" applyFont="1" applyFill="1" applyBorder="1" applyAlignment="1">
      <alignment wrapText="1"/>
    </xf>
    <xf numFmtId="49" fontId="18" fillId="0" borderId="9" xfId="0" applyNumberFormat="1" applyFont="1" applyFill="1" applyBorder="1" applyAlignment="1"/>
    <xf numFmtId="0" fontId="11" fillId="0" borderId="0" xfId="0" applyNumberFormat="1" applyFont="1" applyFill="1" applyAlignment="1"/>
    <xf numFmtId="3" fontId="11" fillId="0" borderId="0" xfId="0" applyNumberFormat="1" applyFont="1" applyAlignment="1"/>
    <xf numFmtId="167" fontId="11" fillId="25" borderId="0" xfId="0" applyNumberFormat="1" applyFont="1" applyFill="1" applyAlignment="1"/>
    <xf numFmtId="0" fontId="11" fillId="0" borderId="15" xfId="0" applyNumberFormat="1" applyFont="1" applyBorder="1" applyAlignment="1"/>
    <xf numFmtId="3" fontId="11" fillId="0" borderId="15" xfId="0" applyNumberFormat="1" applyFont="1" applyBorder="1" applyAlignment="1"/>
    <xf numFmtId="3" fontId="11" fillId="0" borderId="15" xfId="0" applyNumberFormat="1" applyFont="1" applyBorder="1" applyAlignment="1">
      <alignment horizontal="center"/>
    </xf>
    <xf numFmtId="0" fontId="11" fillId="0" borderId="0" xfId="0" applyNumberFormat="1" applyFont="1" applyAlignment="1"/>
    <xf numFmtId="0" fontId="11" fillId="0" borderId="16" xfId="0" applyNumberFormat="1" applyFont="1" applyFill="1" applyBorder="1" applyAlignment="1"/>
    <xf numFmtId="3" fontId="11" fillId="0" borderId="16" xfId="0" applyNumberFormat="1" applyFont="1" applyFill="1" applyBorder="1" applyAlignment="1">
      <alignment horizontal="center"/>
    </xf>
    <xf numFmtId="3" fontId="11" fillId="0" borderId="16" xfId="0" applyNumberFormat="1" applyFont="1" applyBorder="1" applyAlignment="1"/>
    <xf numFmtId="173" fontId="11" fillId="0" borderId="16" xfId="88" applyNumberFormat="1" applyFont="1" applyBorder="1" applyAlignment="1"/>
    <xf numFmtId="3" fontId="11" fillId="0" borderId="0" xfId="0" applyNumberFormat="1" applyFont="1" applyFill="1" applyAlignment="1">
      <alignment horizontal="center"/>
    </xf>
    <xf numFmtId="173" fontId="11" fillId="0" borderId="0" xfId="88" applyNumberFormat="1" applyFont="1" applyAlignment="1"/>
    <xf numFmtId="3" fontId="11" fillId="0" borderId="18" xfId="0" applyNumberFormat="1" applyFont="1" applyBorder="1" applyAlignment="1"/>
    <xf numFmtId="3" fontId="11" fillId="0" borderId="0" xfId="0" applyNumberFormat="1" applyFont="1" applyFill="1" applyAlignment="1"/>
    <xf numFmtId="3" fontId="11" fillId="0" borderId="15" xfId="0" applyNumberFormat="1" applyFont="1" applyFill="1" applyBorder="1" applyAlignment="1"/>
    <xf numFmtId="3" fontId="11" fillId="25" borderId="0" xfId="0" applyNumberFormat="1" applyFont="1" applyFill="1" applyAlignment="1"/>
    <xf numFmtId="3" fontId="11" fillId="0" borderId="0" xfId="0" applyNumberFormat="1" applyFont="1" applyFill="1"/>
    <xf numFmtId="173" fontId="11" fillId="0" borderId="16" xfId="88" applyNumberFormat="1" applyFont="1" applyFill="1" applyBorder="1" applyAlignment="1"/>
    <xf numFmtId="0" fontId="26" fillId="44" borderId="0" xfId="0" applyFont="1" applyFill="1" applyBorder="1" applyAlignment="1">
      <alignment horizontal="left"/>
    </xf>
    <xf numFmtId="0" fontId="26" fillId="44" borderId="0" xfId="0" applyFont="1" applyFill="1" applyBorder="1" applyAlignment="1"/>
    <xf numFmtId="0" fontId="23" fillId="44" borderId="0" xfId="0" applyNumberFormat="1" applyFont="1" applyFill="1" applyBorder="1" applyAlignment="1">
      <alignment horizontal="center"/>
    </xf>
    <xf numFmtId="0" fontId="26" fillId="0" borderId="0" xfId="0" applyFont="1" applyFill="1" applyBorder="1" applyAlignment="1"/>
    <xf numFmtId="0" fontId="23" fillId="0" borderId="0" xfId="0" applyNumberFormat="1" applyFont="1" applyFill="1" applyBorder="1" applyAlignment="1">
      <alignment horizontal="center"/>
    </xf>
    <xf numFmtId="0" fontId="11" fillId="0" borderId="18" xfId="0" applyNumberFormat="1" applyFont="1" applyBorder="1" applyAlignment="1"/>
    <xf numFmtId="164" fontId="11" fillId="0" borderId="18" xfId="63" applyNumberFormat="1" applyFont="1" applyFill="1" applyBorder="1"/>
    <xf numFmtId="3" fontId="11" fillId="0" borderId="0" xfId="0" applyNumberFormat="1" applyFont="1" applyBorder="1" applyAlignment="1"/>
    <xf numFmtId="3" fontId="11" fillId="0" borderId="18" xfId="0" applyNumberFormat="1" applyFont="1" applyFill="1" applyBorder="1" applyAlignment="1"/>
    <xf numFmtId="3" fontId="11" fillId="25" borderId="0" xfId="0" applyNumberFormat="1" applyFont="1" applyFill="1" applyBorder="1" applyAlignment="1"/>
    <xf numFmtId="174" fontId="11" fillId="0" borderId="0" xfId="88" applyNumberFormat="1" applyFont="1" applyAlignment="1"/>
    <xf numFmtId="0" fontId="11" fillId="0" borderId="15" xfId="0" applyNumberFormat="1" applyFont="1" applyFill="1" applyBorder="1" applyAlignment="1"/>
    <xf numFmtId="3" fontId="11" fillId="25" borderId="15" xfId="0" applyNumberFormat="1" applyFont="1" applyFill="1" applyBorder="1" applyAlignment="1"/>
    <xf numFmtId="3" fontId="11" fillId="0" borderId="16" xfId="0" applyNumberFormat="1" applyFont="1" applyBorder="1"/>
    <xf numFmtId="168" fontId="11" fillId="0" borderId="0" xfId="0" applyNumberFormat="1" applyFont="1" applyAlignment="1">
      <alignment horizontal="center"/>
    </xf>
    <xf numFmtId="0" fontId="11" fillId="0" borderId="0" xfId="0" applyNumberFormat="1" applyFont="1" applyBorder="1" applyAlignment="1"/>
    <xf numFmtId="3" fontId="11" fillId="0" borderId="0" xfId="0" applyNumberFormat="1" applyFont="1" applyBorder="1" applyAlignment="1">
      <alignment horizontal="center"/>
    </xf>
    <xf numFmtId="174" fontId="11" fillId="0" borderId="0" xfId="88" applyNumberFormat="1" applyFont="1" applyBorder="1" applyAlignment="1"/>
    <xf numFmtId="0" fontId="143" fillId="0" borderId="0" xfId="0" applyFont="1" applyAlignment="1">
      <alignment horizontal="left"/>
    </xf>
    <xf numFmtId="0" fontId="143" fillId="0" borderId="0" xfId="0" applyFont="1"/>
    <xf numFmtId="0" fontId="11" fillId="0" borderId="0" xfId="0" applyNumberFormat="1" applyFont="1" applyFill="1" applyBorder="1" applyAlignment="1"/>
    <xf numFmtId="3" fontId="11" fillId="0" borderId="0" xfId="0" applyNumberFormat="1" applyFont="1" applyFill="1" applyBorder="1" applyAlignment="1"/>
    <xf numFmtId="3" fontId="11" fillId="0" borderId="15" xfId="0" applyNumberFormat="1" applyFont="1" applyFill="1" applyBorder="1" applyAlignment="1">
      <alignment horizontal="right"/>
    </xf>
    <xf numFmtId="0" fontId="144" fillId="0" borderId="0" xfId="0" applyNumberFormat="1" applyFont="1" applyFill="1" applyAlignment="1">
      <alignment horizontal="left"/>
    </xf>
    <xf numFmtId="3" fontId="11" fillId="0" borderId="15" xfId="0" applyNumberFormat="1" applyFont="1" applyBorder="1"/>
    <xf numFmtId="3" fontId="23" fillId="0" borderId="15" xfId="0" applyNumberFormat="1" applyFont="1" applyBorder="1" applyAlignment="1">
      <alignment horizontal="right"/>
    </xf>
    <xf numFmtId="0" fontId="11" fillId="0" borderId="0" xfId="0" applyNumberFormat="1" applyFont="1" applyFill="1" applyBorder="1" applyAlignment="1">
      <alignment horizontal="left"/>
    </xf>
    <xf numFmtId="0" fontId="11" fillId="0" borderId="0" xfId="0" applyFont="1" applyBorder="1" applyAlignment="1">
      <alignment horizontal="left"/>
    </xf>
    <xf numFmtId="3" fontId="11" fillId="0" borderId="16" xfId="0" applyNumberFormat="1" applyFont="1" applyFill="1" applyBorder="1" applyAlignment="1"/>
    <xf numFmtId="0" fontId="11" fillId="0" borderId="16" xfId="0" applyFont="1" applyFill="1" applyBorder="1"/>
    <xf numFmtId="3" fontId="11" fillId="0" borderId="16" xfId="0" applyNumberFormat="1" applyFont="1" applyFill="1" applyBorder="1"/>
    <xf numFmtId="0" fontId="145" fillId="44" borderId="0" xfId="0" applyFont="1" applyFill="1" applyAlignment="1">
      <alignment horizontal="left"/>
    </xf>
    <xf numFmtId="0" fontId="145" fillId="44" borderId="0" xfId="0" applyFont="1" applyFill="1" applyAlignment="1"/>
    <xf numFmtId="0" fontId="23" fillId="44" borderId="0" xfId="0" applyNumberFormat="1" applyFont="1" applyFill="1" applyAlignment="1">
      <alignment horizontal="left"/>
    </xf>
    <xf numFmtId="0" fontId="23" fillId="44" borderId="0" xfId="0" applyNumberFormat="1" applyFont="1" applyFill="1" applyAlignment="1">
      <alignment horizontal="center"/>
    </xf>
    <xf numFmtId="0" fontId="23" fillId="0" borderId="0" xfId="0" applyNumberFormat="1" applyFont="1" applyFill="1" applyAlignment="1">
      <alignment horizontal="center"/>
    </xf>
    <xf numFmtId="3" fontId="11" fillId="0" borderId="15" xfId="0" applyNumberFormat="1" applyFont="1" applyFill="1" applyBorder="1" applyAlignment="1">
      <alignment horizontal="center"/>
    </xf>
    <xf numFmtId="3" fontId="11" fillId="0" borderId="16" xfId="0" applyNumberFormat="1" applyFont="1" applyBorder="1" applyAlignment="1">
      <alignment horizontal="center"/>
    </xf>
    <xf numFmtId="0" fontId="23" fillId="0" borderId="16" xfId="0" applyNumberFormat="1" applyFont="1" applyBorder="1" applyAlignment="1">
      <alignment horizontal="left"/>
    </xf>
    <xf numFmtId="0" fontId="11" fillId="0" borderId="16" xfId="0" applyNumberFormat="1" applyFont="1" applyBorder="1" applyAlignment="1">
      <alignment horizontal="center"/>
    </xf>
    <xf numFmtId="0" fontId="11" fillId="0" borderId="16" xfId="0" applyFont="1" applyBorder="1" applyAlignment="1">
      <alignment horizontal="right"/>
    </xf>
    <xf numFmtId="3" fontId="11" fillId="0" borderId="16" xfId="0" applyNumberFormat="1" applyFont="1" applyBorder="1" applyAlignment="1">
      <alignment horizontal="right"/>
    </xf>
    <xf numFmtId="0" fontId="26" fillId="44" borderId="0" xfId="0" applyFont="1" applyFill="1" applyBorder="1" applyAlignment="1">
      <alignment horizontal="center"/>
    </xf>
    <xf numFmtId="164" fontId="11" fillId="0" borderId="0" xfId="30" applyNumberFormat="1" applyFont="1" applyFill="1"/>
    <xf numFmtId="165" fontId="11" fillId="0" borderId="18" xfId="83" applyFont="1" applyFill="1" applyBorder="1" applyAlignment="1">
      <alignment vertical="center"/>
    </xf>
    <xf numFmtId="3" fontId="11" fillId="25" borderId="18" xfId="0" applyNumberFormat="1" applyFont="1" applyFill="1" applyBorder="1" applyAlignment="1">
      <alignment horizontal="right"/>
    </xf>
    <xf numFmtId="3" fontId="11" fillId="0" borderId="18" xfId="0" applyNumberFormat="1" applyFont="1" applyFill="1" applyBorder="1" applyAlignment="1">
      <alignment horizontal="center"/>
    </xf>
    <xf numFmtId="3" fontId="11" fillId="25" borderId="18" xfId="0" applyNumberFormat="1" applyFont="1" applyFill="1" applyBorder="1" applyAlignment="1"/>
    <xf numFmtId="9" fontId="11" fillId="0" borderId="0" xfId="0" applyNumberFormat="1" applyFont="1" applyAlignment="1"/>
    <xf numFmtId="3" fontId="11" fillId="0" borderId="0" xfId="0" applyNumberFormat="1" applyFont="1" applyAlignment="1">
      <alignment horizontal="left"/>
    </xf>
    <xf numFmtId="166" fontId="11" fillId="0" borderId="0" xfId="0" applyNumberFormat="1" applyFont="1" applyAlignment="1"/>
    <xf numFmtId="166" fontId="11" fillId="25" borderId="0" xfId="0" applyNumberFormat="1" applyFont="1" applyFill="1" applyAlignment="1"/>
    <xf numFmtId="3" fontId="11" fillId="0" borderId="0" xfId="0" quotePrefix="1" applyNumberFormat="1" applyFont="1" applyAlignment="1">
      <alignment horizontal="right"/>
    </xf>
    <xf numFmtId="3" fontId="11" fillId="0" borderId="18" xfId="0" applyNumberFormat="1" applyFont="1" applyBorder="1" applyAlignment="1">
      <alignment horizontal="right"/>
    </xf>
    <xf numFmtId="166" fontId="11" fillId="0" borderId="18" xfId="0" applyNumberFormat="1" applyFont="1" applyBorder="1" applyAlignment="1"/>
    <xf numFmtId="3" fontId="11" fillId="0" borderId="0" xfId="0" quotePrefix="1" applyNumberFormat="1" applyFont="1" applyBorder="1" applyAlignment="1">
      <alignment horizontal="right"/>
    </xf>
    <xf numFmtId="168" fontId="11" fillId="0" borderId="16" xfId="0" applyNumberFormat="1" applyFont="1" applyBorder="1" applyAlignment="1">
      <alignment horizontal="left"/>
    </xf>
    <xf numFmtId="169" fontId="11" fillId="0" borderId="16" xfId="0" applyNumberFormat="1" applyFont="1" applyBorder="1" applyAlignment="1">
      <alignment horizontal="center"/>
    </xf>
    <xf numFmtId="168" fontId="11" fillId="0" borderId="0" xfId="0" applyNumberFormat="1" applyFont="1" applyBorder="1" applyAlignment="1">
      <alignment horizontal="left"/>
    </xf>
    <xf numFmtId="169" fontId="11" fillId="0" borderId="0" xfId="0" applyNumberFormat="1" applyFont="1" applyAlignment="1">
      <alignment horizontal="center"/>
    </xf>
    <xf numFmtId="170" fontId="11" fillId="0" borderId="0" xfId="0" applyNumberFormat="1" applyFont="1" applyAlignment="1"/>
    <xf numFmtId="168" fontId="11" fillId="0" borderId="0" xfId="0" applyNumberFormat="1" applyFont="1" applyAlignment="1">
      <alignment horizontal="left"/>
    </xf>
    <xf numFmtId="10" fontId="11" fillId="0" borderId="0" xfId="88" applyNumberFormat="1" applyFont="1" applyAlignment="1"/>
    <xf numFmtId="10" fontId="11" fillId="0" borderId="0" xfId="88" applyNumberFormat="1" applyFont="1" applyFill="1" applyAlignment="1"/>
    <xf numFmtId="0" fontId="11" fillId="0" borderId="15" xfId="0" applyNumberFormat="1" applyFont="1" applyBorder="1" applyAlignment="1">
      <alignment horizontal="left"/>
    </xf>
    <xf numFmtId="10" fontId="16" fillId="0" borderId="0" xfId="0" applyNumberFormat="1" applyFont="1" applyFill="1" applyAlignment="1">
      <alignment horizontal="right"/>
    </xf>
    <xf numFmtId="164" fontId="11" fillId="0" borderId="0" xfId="30" applyNumberFormat="1" applyFont="1" applyFill="1" applyAlignment="1"/>
    <xf numFmtId="169" fontId="11" fillId="0" borderId="16" xfId="0" applyNumberFormat="1" applyFont="1" applyBorder="1" applyAlignment="1"/>
    <xf numFmtId="164" fontId="11" fillId="0" borderId="16" xfId="30" applyNumberFormat="1" applyFont="1" applyFill="1" applyBorder="1" applyAlignment="1">
      <alignment horizontal="right"/>
    </xf>
    <xf numFmtId="3" fontId="11" fillId="0" borderId="0" xfId="0" applyNumberFormat="1" applyFont="1" applyFill="1" applyAlignment="1">
      <alignment horizontal="right"/>
    </xf>
    <xf numFmtId="169" fontId="11" fillId="0" borderId="0" xfId="0" applyNumberFormat="1" applyFont="1" applyAlignment="1"/>
    <xf numFmtId="174" fontId="11" fillId="0" borderId="0" xfId="88" applyNumberFormat="1" applyFont="1" applyFill="1" applyAlignment="1">
      <alignment horizontal="right"/>
    </xf>
    <xf numFmtId="0" fontId="29" fillId="0" borderId="20" xfId="0" applyNumberFormat="1" applyFont="1" applyBorder="1" applyAlignment="1">
      <alignment horizontal="center"/>
    </xf>
    <xf numFmtId="0" fontId="29" fillId="0" borderId="19" xfId="0" applyNumberFormat="1" applyFont="1" applyFill="1" applyBorder="1" applyAlignment="1"/>
    <xf numFmtId="0" fontId="29" fillId="0" borderId="19" xfId="0" applyFont="1" applyFill="1" applyBorder="1" applyAlignment="1"/>
    <xf numFmtId="3" fontId="29" fillId="0" borderId="19" xfId="0" applyNumberFormat="1" applyFont="1" applyBorder="1" applyAlignment="1">
      <alignment horizontal="center"/>
    </xf>
    <xf numFmtId="3" fontId="29" fillId="0" borderId="19" xfId="0" applyNumberFormat="1" applyFont="1" applyBorder="1" applyAlignment="1"/>
    <xf numFmtId="3" fontId="11" fillId="0" borderId="19" xfId="0" applyNumberFormat="1" applyFont="1" applyBorder="1"/>
    <xf numFmtId="0" fontId="29" fillId="0" borderId="0" xfId="0" applyNumberFormat="1" applyFont="1" applyFill="1" applyBorder="1" applyAlignment="1"/>
    <xf numFmtId="3" fontId="29" fillId="0" borderId="0" xfId="0" applyNumberFormat="1" applyFont="1" applyBorder="1" applyAlignment="1">
      <alignment horizontal="center"/>
    </xf>
    <xf numFmtId="3" fontId="11" fillId="0" borderId="0" xfId="0" applyNumberFormat="1" applyFont="1" applyBorder="1"/>
    <xf numFmtId="3" fontId="11" fillId="0" borderId="0" xfId="0" applyNumberFormat="1" applyFont="1" applyFill="1" applyBorder="1"/>
    <xf numFmtId="0" fontId="11" fillId="0" borderId="18" xfId="0" applyNumberFormat="1" applyFont="1" applyFill="1" applyBorder="1" applyAlignment="1"/>
    <xf numFmtId="0" fontId="29" fillId="0" borderId="18" xfId="0" applyFont="1" applyFill="1" applyBorder="1" applyAlignment="1"/>
    <xf numFmtId="3" fontId="11" fillId="0" borderId="18" xfId="0" applyNumberFormat="1" applyFont="1" applyFill="1" applyBorder="1"/>
    <xf numFmtId="3" fontId="29" fillId="0" borderId="0" xfId="0" applyNumberFormat="1" applyFont="1" applyFill="1" applyBorder="1" applyAlignment="1">
      <alignment horizontal="center"/>
    </xf>
    <xf numFmtId="10" fontId="11" fillId="0" borderId="0" xfId="88" applyNumberFormat="1" applyFont="1" applyFill="1" applyBorder="1"/>
    <xf numFmtId="3" fontId="29" fillId="0" borderId="18" xfId="0" applyNumberFormat="1" applyFont="1" applyBorder="1" applyAlignment="1">
      <alignment horizontal="center"/>
    </xf>
    <xf numFmtId="164" fontId="11" fillId="25" borderId="0" xfId="30" applyNumberFormat="1" applyFont="1" applyFill="1" applyAlignment="1"/>
    <xf numFmtId="0" fontId="11" fillId="0" borderId="19" xfId="0" applyFont="1" applyBorder="1"/>
    <xf numFmtId="0" fontId="29" fillId="0" borderId="19" xfId="0" applyNumberFormat="1" applyFont="1" applyBorder="1" applyAlignment="1">
      <alignment horizontal="left"/>
    </xf>
    <xf numFmtId="0" fontId="29" fillId="0" borderId="19" xfId="0" applyFont="1" applyFill="1" applyBorder="1"/>
    <xf numFmtId="0" fontId="29" fillId="0" borderId="19" xfId="0" applyFont="1" applyBorder="1" applyAlignment="1">
      <alignment horizontal="center"/>
    </xf>
    <xf numFmtId="164" fontId="11" fillId="0" borderId="0" xfId="30" applyNumberFormat="1" applyFont="1" applyAlignment="1"/>
    <xf numFmtId="43" fontId="11" fillId="0" borderId="0" xfId="88" applyNumberFormat="1" applyFont="1" applyAlignment="1"/>
    <xf numFmtId="164" fontId="11" fillId="0" borderId="0" xfId="30" applyNumberFormat="1" applyFont="1" applyFill="1" applyBorder="1" applyAlignment="1"/>
    <xf numFmtId="43" fontId="11" fillId="0" borderId="0" xfId="30" applyFont="1" applyAlignment="1"/>
    <xf numFmtId="0" fontId="146" fillId="0" borderId="0" xfId="0" applyFont="1" applyFill="1" applyAlignment="1"/>
    <xf numFmtId="0" fontId="33" fillId="0" borderId="0" xfId="0" applyFont="1" applyFill="1" applyBorder="1" applyAlignment="1">
      <alignment horizontal="center"/>
    </xf>
    <xf numFmtId="37" fontId="23" fillId="0" borderId="0" xfId="0" applyNumberFormat="1" applyFont="1" applyBorder="1" applyAlignment="1">
      <alignment horizontal="right"/>
    </xf>
    <xf numFmtId="0" fontId="33" fillId="0" borderId="0" xfId="0" applyFont="1" applyBorder="1" applyAlignment="1">
      <alignment horizontal="center"/>
    </xf>
    <xf numFmtId="37" fontId="11" fillId="0" borderId="19" xfId="0" applyNumberFormat="1" applyFont="1" applyBorder="1" applyAlignment="1">
      <alignment horizontal="center"/>
    </xf>
    <xf numFmtId="0" fontId="11" fillId="0" borderId="0" xfId="0" applyFont="1" applyAlignment="1">
      <alignment horizontal="center" vertical="center"/>
    </xf>
    <xf numFmtId="0" fontId="21" fillId="0" borderId="0" xfId="0" applyFont="1" applyAlignment="1">
      <alignment vertical="center"/>
    </xf>
    <xf numFmtId="0" fontId="29" fillId="0" borderId="0" xfId="0" applyFont="1" applyAlignment="1">
      <alignment vertical="center"/>
    </xf>
    <xf numFmtId="0" fontId="11" fillId="0" borderId="0" xfId="0" applyFont="1" applyAlignment="1">
      <alignment vertical="center"/>
    </xf>
    <xf numFmtId="0" fontId="7" fillId="0" borderId="0" xfId="0" applyFont="1"/>
    <xf numFmtId="0" fontId="50" fillId="0" borderId="0" xfId="63" applyFont="1" applyAlignment="1">
      <alignment horizontal="right"/>
    </xf>
    <xf numFmtId="0" fontId="149" fillId="0" borderId="0" xfId="2312" applyFont="1"/>
    <xf numFmtId="0" fontId="150" fillId="0" borderId="0" xfId="2312" applyFont="1" applyFill="1" applyAlignment="1">
      <alignment horizontal="centerContinuous"/>
    </xf>
    <xf numFmtId="0" fontId="149" fillId="0" borderId="0" xfId="2312" applyFont="1" applyFill="1" applyAlignment="1">
      <alignment horizontal="centerContinuous"/>
    </xf>
    <xf numFmtId="0" fontId="149" fillId="0" borderId="0" xfId="2312" applyFont="1" applyFill="1" applyAlignment="1">
      <alignment horizontal="left"/>
    </xf>
    <xf numFmtId="0" fontId="149" fillId="0" borderId="0" xfId="2312" applyFont="1" applyFill="1"/>
    <xf numFmtId="0" fontId="151" fillId="0" borderId="0" xfId="2312" applyFont="1" applyFill="1"/>
    <xf numFmtId="0" fontId="151" fillId="0" borderId="0" xfId="2312" applyFont="1" applyFill="1" applyAlignment="1">
      <alignment horizontal="center"/>
    </xf>
    <xf numFmtId="37" fontId="149" fillId="0" borderId="0" xfId="2312" applyNumberFormat="1" applyFont="1" applyFill="1"/>
    <xf numFmtId="173" fontId="149" fillId="25" borderId="0" xfId="2312" applyNumberFormat="1" applyFont="1" applyFill="1"/>
    <xf numFmtId="43" fontId="149" fillId="0" borderId="0" xfId="2312" applyNumberFormat="1" applyFont="1" applyFill="1"/>
    <xf numFmtId="0" fontId="7" fillId="0" borderId="0" xfId="2312"/>
    <xf numFmtId="164" fontId="149" fillId="0" borderId="0" xfId="3080" applyNumberFormat="1" applyFont="1" applyFill="1"/>
    <xf numFmtId="37" fontId="149" fillId="25" borderId="0" xfId="2312" applyNumberFormat="1" applyFont="1" applyFill="1"/>
    <xf numFmtId="0" fontId="152" fillId="0" borderId="0" xfId="2312" applyFont="1" applyFill="1" applyAlignment="1">
      <alignment horizontal="center"/>
    </xf>
    <xf numFmtId="0" fontId="152" fillId="0" borderId="0" xfId="2312" applyFont="1" applyAlignment="1">
      <alignment horizontal="center"/>
    </xf>
    <xf numFmtId="0" fontId="149" fillId="0" borderId="0" xfId="2312" applyFont="1" applyBorder="1"/>
    <xf numFmtId="0" fontId="149" fillId="0" borderId="40" xfId="2312" applyFont="1" applyBorder="1"/>
    <xf numFmtId="0" fontId="149" fillId="0" borderId="42" xfId="2312" applyFont="1" applyBorder="1"/>
    <xf numFmtId="0" fontId="149" fillId="0" borderId="0" xfId="2312" applyFont="1" applyBorder="1" applyAlignment="1">
      <alignment horizontal="left"/>
    </xf>
    <xf numFmtId="0" fontId="149" fillId="0" borderId="0" xfId="2312" applyFont="1" applyFill="1" applyBorder="1"/>
    <xf numFmtId="0" fontId="149" fillId="0" borderId="0" xfId="2312" applyFont="1" applyFill="1" applyBorder="1" applyAlignment="1">
      <alignment horizontal="center"/>
    </xf>
    <xf numFmtId="0" fontId="149" fillId="0" borderId="0" xfId="2312" applyFont="1" applyFill="1" applyBorder="1" applyAlignment="1">
      <alignment wrapText="1"/>
    </xf>
    <xf numFmtId="0" fontId="153" fillId="0" borderId="35" xfId="2312" applyFont="1" applyFill="1" applyBorder="1"/>
    <xf numFmtId="0" fontId="149" fillId="0" borderId="15" xfId="2312" applyFont="1" applyFill="1" applyBorder="1"/>
    <xf numFmtId="37" fontId="149" fillId="0" borderId="15" xfId="2312" applyNumberFormat="1" applyFont="1" applyBorder="1"/>
    <xf numFmtId="37" fontId="149" fillId="0" borderId="15" xfId="2312" applyNumberFormat="1" applyFont="1" applyFill="1" applyBorder="1"/>
    <xf numFmtId="37" fontId="149" fillId="0" borderId="15" xfId="2312" applyNumberFormat="1" applyFont="1" applyFill="1" applyBorder="1" applyAlignment="1">
      <alignment horizontal="center"/>
    </xf>
    <xf numFmtId="0" fontId="149" fillId="0" borderId="36" xfId="2312" applyFont="1" applyFill="1" applyBorder="1" applyAlignment="1">
      <alignment horizontal="center"/>
    </xf>
    <xf numFmtId="0" fontId="153" fillId="0" borderId="43" xfId="2312" applyFont="1" applyFill="1" applyBorder="1" applyAlignment="1">
      <alignment horizontal="left" wrapText="1"/>
    </xf>
    <xf numFmtId="0" fontId="149" fillId="0" borderId="0" xfId="2312" applyFont="1" applyFill="1" applyBorder="1" applyAlignment="1"/>
    <xf numFmtId="37" fontId="149" fillId="0" borderId="0" xfId="2312" applyNumberFormat="1" applyFont="1" applyBorder="1" applyAlignment="1"/>
    <xf numFmtId="0" fontId="149" fillId="0" borderId="0" xfId="2312" applyFont="1" applyBorder="1" applyAlignment="1"/>
    <xf numFmtId="0" fontId="149" fillId="0" borderId="42" xfId="2312" applyFont="1" applyBorder="1" applyAlignment="1"/>
    <xf numFmtId="37" fontId="149" fillId="0" borderId="0" xfId="2312" applyNumberFormat="1" applyFont="1" applyFill="1" applyBorder="1" applyAlignment="1">
      <alignment wrapText="1"/>
    </xf>
    <xf numFmtId="0" fontId="153" fillId="0" borderId="43" xfId="2312" applyFont="1" applyFill="1" applyBorder="1" applyAlignment="1">
      <alignment horizontal="left"/>
    </xf>
    <xf numFmtId="0" fontId="149" fillId="0" borderId="42" xfId="2312" applyFont="1" applyFill="1" applyBorder="1" applyAlignment="1">
      <alignment horizontal="center"/>
    </xf>
    <xf numFmtId="0" fontId="153" fillId="0" borderId="43" xfId="2312" applyFont="1" applyBorder="1" applyAlignment="1">
      <alignment horizontal="left" wrapText="1"/>
    </xf>
    <xf numFmtId="0" fontId="149" fillId="0" borderId="0" xfId="2312" applyFont="1" applyBorder="1" applyAlignment="1">
      <alignment wrapText="1"/>
    </xf>
    <xf numFmtId="0" fontId="149" fillId="0" borderId="42" xfId="2312" applyFont="1" applyBorder="1" applyAlignment="1">
      <alignment wrapText="1"/>
    </xf>
    <xf numFmtId="0" fontId="154" fillId="0" borderId="0" xfId="2312" applyFont="1" applyFill="1" applyBorder="1" applyAlignment="1">
      <alignment wrapText="1"/>
    </xf>
    <xf numFmtId="0" fontId="149" fillId="0" borderId="43" xfId="2312" applyFont="1" applyBorder="1" applyAlignment="1">
      <alignment wrapText="1"/>
    </xf>
    <xf numFmtId="0" fontId="153" fillId="0" borderId="44" xfId="2312" applyFont="1" applyFill="1" applyBorder="1" applyAlignment="1">
      <alignment horizontal="left"/>
    </xf>
    <xf numFmtId="0" fontId="149" fillId="0" borderId="18" xfId="2312" applyFont="1" applyFill="1" applyBorder="1"/>
    <xf numFmtId="0" fontId="149" fillId="0" borderId="18" xfId="2312" applyFont="1" applyBorder="1"/>
    <xf numFmtId="0" fontId="149" fillId="0" borderId="18" xfId="2312" applyFont="1" applyFill="1" applyBorder="1" applyAlignment="1">
      <alignment horizontal="center"/>
    </xf>
    <xf numFmtId="0" fontId="149" fillId="0" borderId="40" xfId="2312" applyFont="1" applyFill="1" applyBorder="1" applyAlignment="1">
      <alignment horizontal="center"/>
    </xf>
    <xf numFmtId="0" fontId="151" fillId="0" borderId="0" xfId="2312" applyFont="1" applyBorder="1"/>
    <xf numFmtId="0" fontId="149" fillId="0" borderId="15" xfId="2312" applyFont="1" applyFill="1" applyBorder="1" applyAlignment="1">
      <alignment horizontal="center"/>
    </xf>
    <xf numFmtId="0" fontId="153" fillId="0" borderId="43" xfId="2312" applyFont="1" applyBorder="1" applyAlignment="1">
      <alignment wrapText="1"/>
    </xf>
    <xf numFmtId="0" fontId="149" fillId="0" borderId="15" xfId="2312" applyFont="1" applyBorder="1"/>
    <xf numFmtId="164" fontId="149" fillId="0" borderId="0" xfId="2312" applyNumberFormat="1" applyFont="1" applyFill="1" applyBorder="1" applyAlignment="1">
      <alignment wrapText="1"/>
    </xf>
    <xf numFmtId="0" fontId="153" fillId="0" borderId="0" xfId="2312" applyFont="1" applyBorder="1" applyAlignment="1">
      <alignment wrapText="1"/>
    </xf>
    <xf numFmtId="0" fontId="153" fillId="0" borderId="42" xfId="2312" applyFont="1" applyBorder="1" applyAlignment="1">
      <alignment wrapText="1"/>
    </xf>
    <xf numFmtId="0" fontId="152" fillId="0" borderId="0" xfId="2312" applyFont="1" applyFill="1" applyBorder="1" applyAlignment="1">
      <alignment horizontal="left"/>
    </xf>
    <xf numFmtId="0" fontId="155" fillId="0" borderId="0" xfId="2312" applyFont="1" applyBorder="1"/>
    <xf numFmtId="0" fontId="7" fillId="0" borderId="0" xfId="2312" applyFill="1"/>
    <xf numFmtId="0" fontId="57" fillId="0" borderId="0" xfId="63995" applyFont="1" applyFill="1" applyAlignment="1">
      <alignment horizontal="center"/>
    </xf>
    <xf numFmtId="0" fontId="9" fillId="0" borderId="0" xfId="63995" applyFont="1" applyFill="1" applyAlignment="1">
      <alignment horizontal="center" wrapText="1"/>
    </xf>
    <xf numFmtId="0" fontId="63" fillId="0" borderId="0" xfId="63995" applyFont="1" applyFill="1" applyAlignment="1">
      <alignment horizontal="center"/>
    </xf>
    <xf numFmtId="0" fontId="7" fillId="0" borderId="0" xfId="63995" applyFill="1"/>
    <xf numFmtId="0" fontId="104" fillId="0" borderId="0" xfId="2312" applyFont="1"/>
    <xf numFmtId="0" fontId="56" fillId="0" borderId="0" xfId="63995" applyFont="1" applyFill="1"/>
    <xf numFmtId="0" fontId="56" fillId="0" borderId="0" xfId="63995" applyFont="1" applyFill="1" applyAlignment="1">
      <alignment horizontal="center"/>
    </xf>
    <xf numFmtId="0" fontId="0" fillId="0" borderId="0" xfId="0" applyAlignment="1"/>
    <xf numFmtId="0" fontId="42" fillId="0" borderId="25" xfId="0" applyFont="1" applyBorder="1" applyAlignment="1">
      <alignment horizontal="center"/>
    </xf>
    <xf numFmtId="0" fontId="42" fillId="0" borderId="17" xfId="0" applyFont="1" applyBorder="1" applyAlignment="1">
      <alignment horizontal="center"/>
    </xf>
    <xf numFmtId="0" fontId="42" fillId="0" borderId="26" xfId="0" applyFont="1" applyBorder="1" applyAlignment="1">
      <alignment horizontal="center"/>
    </xf>
    <xf numFmtId="164" fontId="38" fillId="0" borderId="0" xfId="50097" applyNumberFormat="1" applyFont="1" applyBorder="1"/>
    <xf numFmtId="164" fontId="38" fillId="0" borderId="23" xfId="50097" applyNumberFormat="1" applyFont="1" applyBorder="1"/>
    <xf numFmtId="173" fontId="7" fillId="0" borderId="0" xfId="2749" applyNumberFormat="1"/>
    <xf numFmtId="0" fontId="7" fillId="0" borderId="0" xfId="0" applyFont="1" applyBorder="1" applyAlignment="1">
      <alignment horizontal="center"/>
    </xf>
    <xf numFmtId="0" fontId="7" fillId="0" borderId="23" xfId="0" applyFont="1" applyBorder="1" applyAlignment="1">
      <alignment horizontal="center"/>
    </xf>
    <xf numFmtId="164" fontId="38" fillId="0" borderId="23" xfId="50097" applyNumberFormat="1" applyFont="1" applyBorder="1" applyAlignment="1">
      <alignment horizontal="center"/>
    </xf>
    <xf numFmtId="164" fontId="38" fillId="25" borderId="24" xfId="50097" applyNumberFormat="1" applyFont="1" applyFill="1" applyBorder="1"/>
    <xf numFmtId="164" fontId="38" fillId="0" borderId="24" xfId="50097" applyNumberFormat="1" applyFont="1" applyBorder="1"/>
    <xf numFmtId="43" fontId="38" fillId="25" borderId="24" xfId="50097" applyNumberFormat="1" applyFont="1" applyFill="1" applyBorder="1"/>
    <xf numFmtId="43" fontId="38" fillId="0" borderId="0" xfId="50097" applyNumberFormat="1" applyFont="1" applyFill="1" applyBorder="1"/>
    <xf numFmtId="43" fontId="38" fillId="0" borderId="23" xfId="50097" applyNumberFormat="1" applyFont="1" applyFill="1" applyBorder="1"/>
    <xf numFmtId="164" fontId="38" fillId="0" borderId="21" xfId="50097" applyNumberFormat="1" applyFont="1" applyBorder="1"/>
    <xf numFmtId="164" fontId="38" fillId="0" borderId="9" xfId="50097" applyNumberFormat="1" applyFont="1" applyBorder="1"/>
    <xf numFmtId="164" fontId="38" fillId="0" borderId="22" xfId="50097" applyNumberFormat="1" applyFont="1" applyBorder="1"/>
    <xf numFmtId="43" fontId="50" fillId="0" borderId="0" xfId="30" applyFont="1"/>
    <xf numFmtId="44" fontId="50" fillId="0" borderId="0" xfId="63" applyNumberFormat="1" applyFont="1"/>
    <xf numFmtId="6" fontId="50" fillId="0" borderId="0" xfId="63" applyNumberFormat="1" applyFont="1"/>
    <xf numFmtId="0" fontId="183" fillId="0" borderId="0" xfId="2328" applyFont="1" applyBorder="1"/>
    <xf numFmtId="0" fontId="184" fillId="0" borderId="0" xfId="0" applyFont="1"/>
    <xf numFmtId="0" fontId="185" fillId="0" borderId="0" xfId="0" applyFont="1"/>
    <xf numFmtId="0" fontId="7" fillId="0" borderId="24" xfId="0" applyFont="1" applyBorder="1"/>
    <xf numFmtId="0" fontId="7" fillId="0" borderId="0" xfId="0" applyFont="1" applyBorder="1"/>
    <xf numFmtId="167" fontId="7" fillId="0" borderId="0" xfId="45" applyNumberFormat="1" applyFont="1" applyBorder="1"/>
    <xf numFmtId="0" fontId="7" fillId="0" borderId="23" xfId="0" applyFont="1" applyBorder="1"/>
    <xf numFmtId="0" fontId="7" fillId="0" borderId="23" xfId="0" applyFont="1" applyFill="1" applyBorder="1"/>
    <xf numFmtId="0" fontId="7" fillId="0" borderId="21" xfId="0" applyFont="1" applyFill="1" applyBorder="1"/>
    <xf numFmtId="0" fontId="7" fillId="0" borderId="9" xfId="0" applyFont="1" applyFill="1" applyBorder="1"/>
    <xf numFmtId="0" fontId="7" fillId="0" borderId="9" xfId="0" applyFont="1" applyBorder="1"/>
    <xf numFmtId="167" fontId="7" fillId="0" borderId="9" xfId="0" applyNumberFormat="1" applyFont="1" applyBorder="1"/>
    <xf numFmtId="0" fontId="7" fillId="0" borderId="22" xfId="0" applyFont="1" applyFill="1" applyBorder="1"/>
    <xf numFmtId="0" fontId="104" fillId="0" borderId="24" xfId="0" applyFont="1" applyBorder="1"/>
    <xf numFmtId="0" fontId="104" fillId="0" borderId="0" xfId="0" applyFont="1" applyBorder="1"/>
    <xf numFmtId="0" fontId="104" fillId="0" borderId="0" xfId="0" applyFont="1" applyBorder="1" applyAlignment="1">
      <alignment horizontal="center"/>
    </xf>
    <xf numFmtId="167" fontId="104" fillId="0" borderId="0" xfId="45" applyNumberFormat="1" applyFont="1" applyBorder="1" applyAlignment="1">
      <alignment horizontal="center"/>
    </xf>
    <xf numFmtId="0" fontId="104" fillId="0" borderId="23" xfId="0" applyFont="1" applyBorder="1" applyAlignment="1">
      <alignment horizontal="center"/>
    </xf>
    <xf numFmtId="167" fontId="104" fillId="0" borderId="0" xfId="0" applyNumberFormat="1" applyFont="1" applyBorder="1"/>
    <xf numFmtId="167" fontId="104" fillId="0" borderId="23" xfId="0" applyNumberFormat="1" applyFont="1" applyBorder="1"/>
    <xf numFmtId="167" fontId="104" fillId="0" borderId="0" xfId="45" applyNumberFormat="1" applyFont="1" applyBorder="1"/>
    <xf numFmtId="164" fontId="104" fillId="0" borderId="0" xfId="45" applyNumberFormat="1" applyFont="1" applyBorder="1"/>
    <xf numFmtId="0" fontId="104" fillId="0" borderId="18" xfId="0" applyFont="1" applyBorder="1"/>
    <xf numFmtId="167" fontId="104" fillId="0" borderId="18" xfId="45" applyNumberFormat="1" applyFont="1" applyBorder="1"/>
    <xf numFmtId="164" fontId="104" fillId="0" borderId="18" xfId="0" applyNumberFormat="1" applyFont="1" applyBorder="1"/>
    <xf numFmtId="167" fontId="104" fillId="0" borderId="31" xfId="0" applyNumberFormat="1" applyFont="1" applyBorder="1"/>
    <xf numFmtId="0" fontId="104" fillId="0" borderId="21" xfId="0" applyFont="1" applyBorder="1"/>
    <xf numFmtId="0" fontId="104" fillId="0" borderId="9" xfId="0" applyFont="1" applyBorder="1"/>
    <xf numFmtId="0" fontId="104" fillId="0" borderId="9" xfId="0" applyFont="1" applyFill="1" applyBorder="1"/>
    <xf numFmtId="167" fontId="104" fillId="0" borderId="9" xfId="0" applyNumberFormat="1" applyFont="1" applyBorder="1"/>
    <xf numFmtId="167" fontId="104" fillId="0" borderId="9" xfId="45" applyNumberFormat="1" applyFont="1" applyBorder="1"/>
    <xf numFmtId="167" fontId="104" fillId="0" borderId="22" xfId="0" applyNumberFormat="1" applyFont="1" applyFill="1" applyBorder="1"/>
    <xf numFmtId="164" fontId="104" fillId="0" borderId="0" xfId="30" applyNumberFormat="1" applyFont="1" applyFill="1" applyAlignment="1">
      <alignment wrapText="1"/>
    </xf>
    <xf numFmtId="173" fontId="104" fillId="0" borderId="0" xfId="88" applyNumberFormat="1" applyFont="1"/>
    <xf numFmtId="164" fontId="104" fillId="0" borderId="0" xfId="30" applyNumberFormat="1" applyFont="1" applyFill="1" applyAlignment="1"/>
    <xf numFmtId="164" fontId="50" fillId="25" borderId="0" xfId="1704" applyNumberFormat="1" applyFont="1" applyFill="1"/>
    <xf numFmtId="0" fontId="50" fillId="25" borderId="0" xfId="2328" applyFont="1" applyFill="1"/>
    <xf numFmtId="164" fontId="0" fillId="0" borderId="0" xfId="30" applyNumberFormat="1" applyFont="1" applyBorder="1"/>
    <xf numFmtId="0" fontId="0" fillId="0" borderId="0" xfId="0" applyAlignment="1"/>
    <xf numFmtId="0" fontId="42" fillId="0" borderId="25" xfId="0" applyFont="1" applyBorder="1" applyAlignment="1">
      <alignment horizontal="center"/>
    </xf>
    <xf numFmtId="0" fontId="42" fillId="0" borderId="17" xfId="0" applyFont="1" applyBorder="1" applyAlignment="1">
      <alignment horizontal="center"/>
    </xf>
    <xf numFmtId="0" fontId="42" fillId="0" borderId="26" xfId="0" applyFont="1" applyBorder="1" applyAlignment="1">
      <alignment horizontal="center"/>
    </xf>
    <xf numFmtId="0" fontId="42" fillId="0" borderId="25" xfId="0" applyFont="1" applyBorder="1" applyAlignment="1">
      <alignment horizontal="center"/>
    </xf>
    <xf numFmtId="0" fontId="42" fillId="0" borderId="17" xfId="0" applyFont="1" applyBorder="1" applyAlignment="1">
      <alignment horizontal="center"/>
    </xf>
    <xf numFmtId="0" fontId="42" fillId="0" borderId="26" xfId="0" applyFont="1" applyBorder="1" applyAlignment="1">
      <alignment horizontal="center"/>
    </xf>
    <xf numFmtId="173" fontId="0" fillId="0" borderId="0" xfId="88" applyNumberFormat="1" applyFont="1"/>
    <xf numFmtId="0" fontId="186" fillId="0" borderId="0" xfId="0" applyFont="1"/>
    <xf numFmtId="44" fontId="0" fillId="0" borderId="0" xfId="0" applyNumberFormat="1"/>
    <xf numFmtId="167" fontId="187" fillId="0" borderId="16" xfId="45" applyNumberFormat="1" applyFont="1" applyBorder="1"/>
    <xf numFmtId="0" fontId="188" fillId="0" borderId="0" xfId="2328" applyFont="1" applyFill="1" applyAlignment="1">
      <alignment horizontal="left"/>
    </xf>
    <xf numFmtId="0" fontId="184" fillId="0" borderId="0" xfId="0" applyFont="1" applyFill="1" applyBorder="1"/>
    <xf numFmtId="0" fontId="185" fillId="0" borderId="0" xfId="0" applyFont="1" applyFill="1" applyBorder="1"/>
    <xf numFmtId="0" fontId="49" fillId="0" borderId="0" xfId="0" applyFont="1" applyFill="1" applyBorder="1"/>
    <xf numFmtId="0" fontId="49" fillId="110" borderId="17" xfId="0" applyFont="1" applyFill="1" applyBorder="1"/>
    <xf numFmtId="0" fontId="49" fillId="110" borderId="26" xfId="0" applyFont="1" applyFill="1" applyBorder="1"/>
    <xf numFmtId="0" fontId="104" fillId="0" borderId="24" xfId="0" applyFont="1" applyFill="1" applyBorder="1"/>
    <xf numFmtId="0" fontId="104" fillId="0" borderId="0" xfId="0" applyFont="1" applyFill="1" applyBorder="1"/>
    <xf numFmtId="0" fontId="0" fillId="0" borderId="0" xfId="0" applyFill="1" applyBorder="1" applyAlignment="1"/>
    <xf numFmtId="0" fontId="149" fillId="0" borderId="0" xfId="51457" applyFont="1"/>
    <xf numFmtId="0" fontId="147" fillId="0" borderId="0" xfId="51457" applyFont="1" applyAlignment="1">
      <alignment horizontal="center"/>
    </xf>
    <xf numFmtId="0" fontId="148" fillId="0" borderId="0" xfId="51457" applyFont="1" applyAlignment="1"/>
    <xf numFmtId="0" fontId="149" fillId="0" borderId="0" xfId="51457" applyFont="1" applyAlignment="1"/>
    <xf numFmtId="0" fontId="150" fillId="0" borderId="0" xfId="51457" applyFont="1" applyFill="1" applyAlignment="1">
      <alignment horizontal="center"/>
    </xf>
    <xf numFmtId="0" fontId="149" fillId="0" borderId="0" xfId="51457" applyFont="1" applyFill="1" applyAlignment="1"/>
    <xf numFmtId="0" fontId="149" fillId="0" borderId="0" xfId="51457" applyFont="1" applyFill="1" applyAlignment="1">
      <alignment horizontal="left"/>
    </xf>
    <xf numFmtId="0" fontId="149" fillId="0" borderId="0" xfId="51457" applyFont="1" applyFill="1"/>
    <xf numFmtId="0" fontId="151" fillId="0" borderId="0" xfId="51457" applyFont="1" applyFill="1"/>
    <xf numFmtId="0" fontId="151" fillId="0" borderId="0" xfId="51457" applyFont="1" applyFill="1" applyAlignment="1">
      <alignment horizontal="center"/>
    </xf>
    <xf numFmtId="41" fontId="149" fillId="0" borderId="0" xfId="51457" applyNumberFormat="1" applyFont="1" applyFill="1"/>
    <xf numFmtId="37" fontId="149" fillId="0" borderId="0" xfId="51457" applyNumberFormat="1" applyFont="1" applyFill="1"/>
    <xf numFmtId="43" fontId="149" fillId="0" borderId="0" xfId="51457" applyNumberFormat="1" applyFont="1" applyFill="1"/>
    <xf numFmtId="0" fontId="7" fillId="0" borderId="0" xfId="51457" applyFont="1"/>
    <xf numFmtId="164" fontId="149" fillId="0" borderId="0" xfId="51457" applyNumberFormat="1" applyFont="1" applyFill="1"/>
    <xf numFmtId="0" fontId="152" fillId="0" borderId="0" xfId="51457" applyFont="1" applyFill="1" applyAlignment="1">
      <alignment horizontal="center"/>
    </xf>
    <xf numFmtId="0" fontId="152" fillId="0" borderId="0" xfId="51457" applyFont="1" applyAlignment="1">
      <alignment horizontal="center"/>
    </xf>
    <xf numFmtId="0" fontId="149" fillId="0" borderId="0" xfId="51457" applyFont="1" applyAlignment="1">
      <alignment horizontal="left"/>
    </xf>
    <xf numFmtId="37" fontId="149" fillId="25" borderId="33" xfId="51457" applyNumberFormat="1" applyFont="1" applyFill="1" applyBorder="1"/>
    <xf numFmtId="0" fontId="149" fillId="0" borderId="0" xfId="51457" applyFont="1" applyBorder="1"/>
    <xf numFmtId="41" fontId="149" fillId="0" borderId="33" xfId="51457" applyNumberFormat="1" applyFont="1" applyBorder="1"/>
    <xf numFmtId="0" fontId="153" fillId="0" borderId="0" xfId="51457" applyFont="1" applyFill="1" applyBorder="1"/>
    <xf numFmtId="0" fontId="149" fillId="0" borderId="0" xfId="51457" applyFont="1" applyFill="1" applyBorder="1"/>
    <xf numFmtId="41" fontId="149" fillId="0" borderId="0" xfId="51457" applyNumberFormat="1" applyFont="1" applyFill="1" applyBorder="1"/>
    <xf numFmtId="0" fontId="149" fillId="0" borderId="0" xfId="51457" applyFont="1" applyFill="1" applyBorder="1" applyAlignment="1">
      <alignment wrapText="1"/>
    </xf>
    <xf numFmtId="0" fontId="149" fillId="0" borderId="0" xfId="51457" applyFont="1" applyBorder="1" applyAlignment="1">
      <alignment horizontal="left"/>
    </xf>
    <xf numFmtId="37" fontId="149" fillId="0" borderId="0" xfId="51457" applyNumberFormat="1" applyFont="1" applyBorder="1"/>
    <xf numFmtId="37" fontId="149" fillId="0" borderId="0" xfId="51457" applyNumberFormat="1" applyFont="1" applyFill="1" applyBorder="1"/>
    <xf numFmtId="37" fontId="149" fillId="0" borderId="0" xfId="51457" applyNumberFormat="1" applyFont="1" applyFill="1" applyBorder="1" applyAlignment="1">
      <alignment horizontal="center"/>
    </xf>
    <xf numFmtId="0" fontId="149" fillId="0" borderId="0" xfId="51457" applyFont="1" applyFill="1" applyBorder="1" applyAlignment="1">
      <alignment horizontal="center"/>
    </xf>
    <xf numFmtId="0" fontId="149" fillId="0" borderId="0" xfId="51457" applyFont="1" applyFill="1" applyBorder="1" applyAlignment="1"/>
    <xf numFmtId="0" fontId="149" fillId="0" borderId="0" xfId="51457" applyFont="1" applyBorder="1" applyAlignment="1"/>
    <xf numFmtId="0" fontId="150" fillId="0" borderId="0" xfId="51457" applyFont="1" applyBorder="1" applyAlignment="1">
      <alignment horizontal="center"/>
    </xf>
    <xf numFmtId="0" fontId="147" fillId="0" borderId="0" xfId="51457" applyFont="1" applyBorder="1" applyAlignment="1">
      <alignment horizontal="center"/>
    </xf>
    <xf numFmtId="0" fontId="148" fillId="0" borderId="0" xfId="51457" applyFont="1" applyBorder="1" applyAlignment="1"/>
    <xf numFmtId="0" fontId="148" fillId="0" borderId="0" xfId="51457" applyFont="1" applyFill="1" applyBorder="1" applyAlignment="1"/>
    <xf numFmtId="0" fontId="153" fillId="0" borderId="0" xfId="51457" applyFont="1" applyBorder="1"/>
    <xf numFmtId="0" fontId="189" fillId="0" borderId="0" xfId="51457" applyFont="1" applyBorder="1"/>
    <xf numFmtId="0" fontId="151" fillId="0" borderId="0" xfId="51457" applyFont="1" applyBorder="1"/>
    <xf numFmtId="0" fontId="147" fillId="0" borderId="0" xfId="51457" applyFont="1" applyBorder="1" applyAlignment="1">
      <alignment horizontal="centerContinuous"/>
    </xf>
    <xf numFmtId="0" fontId="189" fillId="0" borderId="0" xfId="51457" applyFont="1" applyBorder="1" applyAlignment="1">
      <alignment horizontal="centerContinuous"/>
    </xf>
    <xf numFmtId="0" fontId="149" fillId="0" borderId="0" xfId="51457" applyFont="1" applyFill="1" applyBorder="1" applyAlignment="1">
      <alignment horizontal="centerContinuous"/>
    </xf>
    <xf numFmtId="0" fontId="149" fillId="0" borderId="0" xfId="51457" applyFont="1" applyBorder="1" applyAlignment="1">
      <alignment horizontal="centerContinuous"/>
    </xf>
    <xf numFmtId="164" fontId="149" fillId="0" borderId="0" xfId="51457" applyNumberFormat="1" applyFont="1" applyFill="1" applyBorder="1" applyAlignment="1">
      <alignment horizontal="right"/>
    </xf>
    <xf numFmtId="9" fontId="149" fillId="0" borderId="0" xfId="51457" applyNumberFormat="1" applyFont="1" applyFill="1" applyBorder="1"/>
    <xf numFmtId="0" fontId="155" fillId="0" borderId="0" xfId="51457" applyFont="1" applyBorder="1"/>
    <xf numFmtId="41" fontId="152" fillId="0" borderId="0" xfId="51457" applyNumberFormat="1" applyFont="1" applyBorder="1" applyAlignment="1">
      <alignment horizontal="center"/>
    </xf>
    <xf numFmtId="41" fontId="152" fillId="0" borderId="0" xfId="51457" applyNumberFormat="1" applyFont="1" applyFill="1" applyBorder="1" applyAlignment="1">
      <alignment horizontal="center"/>
    </xf>
    <xf numFmtId="0" fontId="149" fillId="0" borderId="33" xfId="51457" applyFont="1" applyBorder="1" applyAlignment="1">
      <alignment horizontal="left"/>
    </xf>
    <xf numFmtId="0" fontId="149" fillId="0" borderId="33" xfId="51457" applyFont="1" applyBorder="1"/>
    <xf numFmtId="0" fontId="152" fillId="0" borderId="33" xfId="51457" applyFont="1" applyBorder="1" applyAlignment="1">
      <alignment horizontal="center"/>
    </xf>
    <xf numFmtId="164" fontId="149" fillId="0" borderId="33" xfId="51457" applyNumberFormat="1" applyFont="1" applyBorder="1"/>
    <xf numFmtId="164" fontId="149" fillId="25" borderId="33" xfId="51457" applyNumberFormat="1" applyFont="1" applyFill="1" applyBorder="1"/>
    <xf numFmtId="164" fontId="149" fillId="0" borderId="0" xfId="51457" applyNumberFormat="1" applyFont="1" applyBorder="1"/>
    <xf numFmtId="164" fontId="149" fillId="0" borderId="0" xfId="51457" applyNumberFormat="1" applyFont="1"/>
    <xf numFmtId="0" fontId="190" fillId="0" borderId="0" xfId="51457" applyNumberFormat="1" applyFont="1" applyFill="1"/>
    <xf numFmtId="3" fontId="11" fillId="25" borderId="0" xfId="0" applyNumberFormat="1" applyFont="1" applyFill="1" applyAlignment="1">
      <alignment horizontal="right"/>
    </xf>
    <xf numFmtId="3" fontId="11" fillId="0" borderId="17" xfId="0" applyNumberFormat="1" applyFont="1" applyFill="1" applyBorder="1" applyAlignment="1">
      <alignment horizontal="right"/>
    </xf>
    <xf numFmtId="0" fontId="0" fillId="0" borderId="0" xfId="0" applyAlignment="1"/>
    <xf numFmtId="164" fontId="7" fillId="0" borderId="0" xfId="30" applyNumberFormat="1" applyFont="1" applyFill="1" applyBorder="1" applyAlignment="1">
      <alignment horizontal="center"/>
    </xf>
    <xf numFmtId="0" fontId="42" fillId="0" borderId="25" xfId="0" applyFont="1" applyBorder="1" applyAlignment="1">
      <alignment horizontal="center"/>
    </xf>
    <xf numFmtId="0" fontId="42" fillId="0" borderId="17" xfId="0" applyFont="1" applyBorder="1" applyAlignment="1">
      <alignment horizontal="center"/>
    </xf>
    <xf numFmtId="0" fontId="42" fillId="0" borderId="26" xfId="0" applyFont="1" applyBorder="1" applyAlignment="1">
      <alignment horizontal="center"/>
    </xf>
    <xf numFmtId="0" fontId="191" fillId="0" borderId="0" xfId="0" applyNumberFormat="1" applyFont="1" applyFill="1" applyAlignment="1">
      <alignment horizontal="left"/>
    </xf>
    <xf numFmtId="0" fontId="11" fillId="0" borderId="16" xfId="0" applyNumberFormat="1" applyFont="1" applyBorder="1" applyAlignment="1">
      <alignment horizontal="left"/>
    </xf>
    <xf numFmtId="0" fontId="43" fillId="45" borderId="17" xfId="0" applyFont="1" applyFill="1" applyBorder="1" applyAlignment="1">
      <alignment wrapText="1"/>
    </xf>
    <xf numFmtId="0" fontId="43" fillId="45" borderId="26" xfId="0" applyFont="1" applyFill="1" applyBorder="1" applyAlignment="1">
      <alignment wrapText="1"/>
    </xf>
    <xf numFmtId="0" fontId="47" fillId="0" borderId="24" xfId="0" applyFont="1" applyFill="1" applyBorder="1" applyAlignment="1">
      <alignment horizontal="center"/>
    </xf>
    <xf numFmtId="0" fontId="47" fillId="0" borderId="0" xfId="0" applyFont="1" applyFill="1" applyBorder="1" applyAlignment="1">
      <alignment horizontal="center"/>
    </xf>
    <xf numFmtId="0" fontId="47" fillId="0" borderId="23" xfId="0" applyFont="1" applyFill="1" applyBorder="1" applyAlignment="1">
      <alignment horizontal="center"/>
    </xf>
    <xf numFmtId="0" fontId="43" fillId="0" borderId="0" xfId="0" applyFont="1" applyFill="1" applyBorder="1" applyAlignment="1">
      <alignment horizontal="center" wrapText="1"/>
    </xf>
    <xf numFmtId="0" fontId="43" fillId="0" borderId="23" xfId="0" applyFont="1" applyFill="1" applyBorder="1" applyAlignment="1">
      <alignment horizontal="center" wrapText="1"/>
    </xf>
    <xf numFmtId="164" fontId="38" fillId="0" borderId="0" xfId="30" applyNumberFormat="1" applyFont="1" applyBorder="1"/>
    <xf numFmtId="164" fontId="7" fillId="0" borderId="9" xfId="30" applyNumberFormat="1" applyFont="1" applyBorder="1" applyAlignment="1">
      <alignment horizontal="center"/>
    </xf>
    <xf numFmtId="167" fontId="104" fillId="0" borderId="0" xfId="45" applyNumberFormat="1" applyFont="1" applyFill="1" applyBorder="1"/>
    <xf numFmtId="0" fontId="8" fillId="0" borderId="0" xfId="2328" applyFont="1" applyAlignment="1">
      <alignment horizontal="center"/>
    </xf>
    <xf numFmtId="0" fontId="8" fillId="0" borderId="0" xfId="2328" applyFont="1" applyBorder="1" applyAlignment="1">
      <alignment horizontal="center"/>
    </xf>
    <xf numFmtId="0" fontId="8" fillId="0" borderId="0" xfId="2328" applyFont="1" applyFill="1" applyBorder="1" applyAlignment="1">
      <alignment horizontal="center"/>
    </xf>
    <xf numFmtId="0" fontId="7" fillId="0" borderId="0" xfId="2328" applyFont="1" applyAlignment="1">
      <alignment horizontal="center"/>
    </xf>
    <xf numFmtId="0" fontId="7" fillId="0" borderId="0" xfId="2328" applyFont="1" applyBorder="1" applyAlignment="1">
      <alignment horizontal="center"/>
    </xf>
    <xf numFmtId="0" fontId="7" fillId="0" borderId="0" xfId="2328" applyFont="1" applyFill="1" applyBorder="1" applyAlignment="1">
      <alignment horizontal="center"/>
    </xf>
    <xf numFmtId="41" fontId="7" fillId="0" borderId="0" xfId="2328" applyNumberFormat="1" applyFont="1" applyBorder="1" applyAlignment="1">
      <alignment horizontal="center"/>
    </xf>
    <xf numFmtId="49" fontId="7" fillId="0" borderId="0" xfId="2328" applyNumberFormat="1" applyFont="1" applyFill="1" applyBorder="1" applyAlignment="1">
      <alignment horizontal="left"/>
    </xf>
    <xf numFmtId="0" fontId="185" fillId="0" borderId="0" xfId="0" applyFont="1" applyFill="1" applyBorder="1" applyAlignment="1">
      <alignment horizontal="left"/>
    </xf>
    <xf numFmtId="0" fontId="38" fillId="0" borderId="0" xfId="0" applyFont="1" applyFill="1" applyBorder="1" applyAlignment="1">
      <alignment horizontal="left"/>
    </xf>
    <xf numFmtId="0" fontId="37" fillId="45" borderId="17" xfId="0" applyFont="1" applyFill="1" applyBorder="1" applyAlignment="1">
      <alignment horizontal="center" wrapText="1"/>
    </xf>
    <xf numFmtId="0" fontId="37" fillId="0" borderId="0" xfId="0" applyFont="1" applyFill="1" applyBorder="1" applyAlignment="1">
      <alignment horizontal="center" wrapText="1"/>
    </xf>
    <xf numFmtId="9" fontId="38" fillId="0" borderId="0" xfId="88" applyFont="1" applyBorder="1" applyAlignment="1">
      <alignment horizontal="left"/>
    </xf>
    <xf numFmtId="164" fontId="38" fillId="0" borderId="9" xfId="30" applyNumberFormat="1" applyFont="1" applyBorder="1"/>
    <xf numFmtId="164" fontId="38" fillId="0" borderId="9" xfId="0" applyNumberFormat="1" applyFont="1" applyBorder="1"/>
    <xf numFmtId="0" fontId="37" fillId="45" borderId="17" xfId="0" applyFont="1" applyFill="1" applyBorder="1" applyAlignment="1">
      <alignment horizontal="center" wrapText="1"/>
    </xf>
    <xf numFmtId="0" fontId="37" fillId="0" borderId="0" xfId="0" applyFont="1" applyFill="1" applyBorder="1" applyAlignment="1">
      <alignment horizontal="center" wrapText="1"/>
    </xf>
    <xf numFmtId="0" fontId="9" fillId="0" borderId="0" xfId="0" applyFont="1" applyFill="1" applyAlignment="1"/>
    <xf numFmtId="0" fontId="38" fillId="0" borderId="23" xfId="0" applyNumberFormat="1" applyFont="1" applyFill="1" applyBorder="1" applyAlignment="1">
      <alignment horizontal="left" wrapText="1"/>
    </xf>
    <xf numFmtId="0" fontId="149" fillId="25" borderId="38" xfId="0" applyFont="1" applyFill="1" applyBorder="1"/>
    <xf numFmtId="0" fontId="149" fillId="25" borderId="33" xfId="0" applyFont="1" applyFill="1" applyBorder="1"/>
    <xf numFmtId="37" fontId="149" fillId="25" borderId="33" xfId="0" applyNumberFormat="1" applyFont="1" applyFill="1" applyBorder="1"/>
    <xf numFmtId="41" fontId="149" fillId="25" borderId="33" xfId="0" applyNumberFormat="1" applyFont="1" applyFill="1" applyBorder="1"/>
    <xf numFmtId="0" fontId="149" fillId="25" borderId="33" xfId="0" applyFont="1" applyFill="1" applyBorder="1" applyAlignment="1">
      <alignment wrapText="1"/>
    </xf>
    <xf numFmtId="0" fontId="149" fillId="25" borderId="37" xfId="0" applyFont="1" applyFill="1" applyBorder="1"/>
    <xf numFmtId="0" fontId="149" fillId="25" borderId="33" xfId="0" applyFont="1" applyFill="1" applyBorder="1" applyAlignment="1">
      <alignment vertical="top" wrapText="1"/>
    </xf>
    <xf numFmtId="0" fontId="153" fillId="0" borderId="38" xfId="0" applyFont="1" applyBorder="1"/>
    <xf numFmtId="0" fontId="149" fillId="0" borderId="37" xfId="0" applyFont="1" applyBorder="1"/>
    <xf numFmtId="0" fontId="149" fillId="0" borderId="37" xfId="0" applyFont="1" applyFill="1" applyBorder="1"/>
    <xf numFmtId="41" fontId="149" fillId="0" borderId="33" xfId="0" applyNumberFormat="1" applyFont="1" applyBorder="1"/>
    <xf numFmtId="0" fontId="149" fillId="0" borderId="33" xfId="0" applyFont="1" applyFill="1" applyBorder="1" applyAlignment="1">
      <alignment wrapText="1"/>
    </xf>
    <xf numFmtId="0" fontId="153" fillId="0" borderId="39" xfId="0" applyFont="1" applyFill="1" applyBorder="1"/>
    <xf numFmtId="0" fontId="149" fillId="0" borderId="40" xfId="0" applyFont="1" applyBorder="1"/>
    <xf numFmtId="0" fontId="149" fillId="0" borderId="33" xfId="0" applyFont="1" applyFill="1" applyBorder="1"/>
    <xf numFmtId="0" fontId="154" fillId="25" borderId="33" xfId="0" applyFont="1" applyFill="1" applyBorder="1" applyAlignment="1">
      <alignment wrapText="1"/>
    </xf>
    <xf numFmtId="0" fontId="153" fillId="0" borderId="41" xfId="0" applyFont="1" applyFill="1" applyBorder="1"/>
    <xf numFmtId="0" fontId="149" fillId="0" borderId="42" xfId="0" applyFont="1" applyBorder="1"/>
    <xf numFmtId="0" fontId="153" fillId="0" borderId="38" xfId="0" applyFont="1" applyFill="1" applyBorder="1"/>
    <xf numFmtId="41" fontId="149" fillId="0" borderId="33" xfId="0" applyNumberFormat="1" applyFont="1" applyFill="1" applyBorder="1"/>
    <xf numFmtId="0" fontId="150" fillId="0" borderId="0" xfId="51457" applyFont="1" applyBorder="1" applyAlignment="1">
      <alignment horizontal="left"/>
    </xf>
    <xf numFmtId="37" fontId="149" fillId="0" borderId="33" xfId="0" applyNumberFormat="1" applyFont="1" applyFill="1" applyBorder="1"/>
    <xf numFmtId="0" fontId="153" fillId="0" borderId="33" xfId="0" applyFont="1" applyFill="1" applyBorder="1" applyAlignment="1"/>
    <xf numFmtId="0" fontId="153" fillId="0" borderId="33" xfId="0" applyFont="1" applyFill="1" applyBorder="1"/>
    <xf numFmtId="0" fontId="153" fillId="0" borderId="34" xfId="0" applyFont="1" applyFill="1" applyBorder="1"/>
    <xf numFmtId="0" fontId="149" fillId="0" borderId="36" xfId="0" applyFont="1" applyFill="1" applyBorder="1"/>
    <xf numFmtId="0" fontId="153" fillId="0" borderId="38" xfId="0" applyFont="1" applyBorder="1" applyAlignment="1"/>
    <xf numFmtId="0" fontId="154" fillId="0" borderId="33" xfId="0" applyFont="1" applyFill="1" applyBorder="1" applyAlignment="1">
      <alignment wrapText="1"/>
    </xf>
    <xf numFmtId="41" fontId="149" fillId="25" borderId="33" xfId="0" applyNumberFormat="1" applyFont="1" applyFill="1" applyBorder="1" applyAlignment="1">
      <alignment horizontal="right"/>
    </xf>
    <xf numFmtId="0" fontId="153" fillId="0" borderId="44" xfId="0" applyFont="1" applyFill="1" applyBorder="1"/>
    <xf numFmtId="41" fontId="149" fillId="0" borderId="33" xfId="0" applyNumberFormat="1" applyFont="1" applyFill="1" applyBorder="1" applyAlignment="1">
      <alignment horizontal="right"/>
    </xf>
    <xf numFmtId="0" fontId="153" fillId="0" borderId="0" xfId="0" applyFont="1" applyFill="1" applyBorder="1"/>
    <xf numFmtId="0" fontId="149" fillId="0" borderId="0" xfId="0" applyFont="1" applyBorder="1"/>
    <xf numFmtId="0" fontId="149" fillId="0" borderId="0" xfId="0" applyFont="1" applyFill="1" applyBorder="1"/>
    <xf numFmtId="41" fontId="149" fillId="0" borderId="0" xfId="0" applyNumberFormat="1" applyFont="1" applyFill="1" applyBorder="1" applyAlignment="1">
      <alignment horizontal="right"/>
    </xf>
    <xf numFmtId="41" fontId="149" fillId="0" borderId="42" xfId="0" applyNumberFormat="1" applyFont="1" applyFill="1" applyBorder="1" applyAlignment="1">
      <alignment horizontal="right"/>
    </xf>
    <xf numFmtId="0" fontId="149" fillId="0" borderId="0" xfId="0" applyFont="1" applyFill="1" applyBorder="1" applyAlignment="1">
      <alignment wrapText="1"/>
    </xf>
    <xf numFmtId="3" fontId="50" fillId="0" borderId="0" xfId="63" applyNumberFormat="1" applyFont="1"/>
    <xf numFmtId="10" fontId="0" fillId="111" borderId="0" xfId="0" applyNumberFormat="1" applyFill="1"/>
    <xf numFmtId="0" fontId="7" fillId="0" borderId="0" xfId="2328" applyAlignment="1">
      <alignment horizontal="right"/>
    </xf>
    <xf numFmtId="164" fontId="0" fillId="111" borderId="0" xfId="3082" applyNumberFormat="1" applyFont="1" applyFill="1" applyAlignment="1"/>
    <xf numFmtId="168" fontId="0" fillId="111" borderId="0" xfId="0" applyNumberFormat="1" applyFill="1"/>
    <xf numFmtId="167" fontId="0" fillId="111" borderId="0" xfId="45" applyNumberFormat="1" applyFont="1" applyFill="1" applyAlignment="1"/>
    <xf numFmtId="167" fontId="0" fillId="111" borderId="62" xfId="45" applyNumberFormat="1" applyFont="1" applyFill="1" applyBorder="1" applyAlignment="1"/>
    <xf numFmtId="0" fontId="7" fillId="0" borderId="0" xfId="0" applyFont="1" applyFill="1" applyAlignment="1">
      <alignment vertical="center" wrapText="1"/>
    </xf>
    <xf numFmtId="0" fontId="30" fillId="0" borderId="0" xfId="0" applyFont="1" applyFill="1" applyAlignment="1">
      <alignment horizontal="center" vertical="center" wrapText="1"/>
    </xf>
    <xf numFmtId="0" fontId="188" fillId="0" borderId="0" xfId="2328" applyFont="1" applyAlignment="1">
      <alignment horizontal="center"/>
    </xf>
    <xf numFmtId="164" fontId="188" fillId="0" borderId="0" xfId="2328" applyNumberFormat="1" applyFont="1"/>
    <xf numFmtId="0" fontId="188" fillId="0" borderId="0" xfId="63" applyFont="1" applyFill="1" applyAlignment="1">
      <alignment horizontal="left"/>
    </xf>
    <xf numFmtId="164" fontId="188" fillId="0" borderId="0" xfId="63" applyNumberFormat="1" applyFont="1" applyFill="1"/>
    <xf numFmtId="0" fontId="188" fillId="0" borderId="0" xfId="2328" quotePrefix="1" applyFont="1" applyAlignment="1">
      <alignment horizontal="center"/>
    </xf>
    <xf numFmtId="0" fontId="188" fillId="0" borderId="0" xfId="63" applyFont="1" applyFill="1"/>
    <xf numFmtId="0" fontId="188" fillId="0" borderId="0" xfId="2328" applyFont="1" applyAlignment="1">
      <alignment horizontal="right"/>
    </xf>
    <xf numFmtId="0" fontId="188" fillId="0" borderId="0" xfId="63" applyFont="1" applyAlignment="1">
      <alignment horizontal="right"/>
    </xf>
    <xf numFmtId="164" fontId="188" fillId="0" borderId="0" xfId="63" applyNumberFormat="1" applyFont="1"/>
    <xf numFmtId="0" fontId="104" fillId="0" borderId="0" xfId="0" applyFont="1"/>
    <xf numFmtId="164" fontId="30" fillId="0" borderId="0" xfId="63" applyNumberFormat="1" applyFont="1"/>
    <xf numFmtId="37" fontId="149" fillId="25" borderId="37" xfId="0" applyNumberFormat="1" applyFont="1" applyFill="1" applyBorder="1"/>
    <xf numFmtId="0" fontId="186" fillId="0" borderId="0" xfId="2328" applyFont="1" applyBorder="1"/>
    <xf numFmtId="0" fontId="3" fillId="0" borderId="0" xfId="64051"/>
    <xf numFmtId="196" fontId="3" fillId="112" borderId="0" xfId="64052" applyNumberFormat="1" applyFill="1"/>
    <xf numFmtId="196" fontId="3" fillId="0" borderId="0" xfId="64052" applyNumberFormat="1"/>
    <xf numFmtId="0" fontId="7" fillId="25" borderId="0" xfId="0" applyFont="1" applyFill="1"/>
    <xf numFmtId="0" fontId="192" fillId="0" borderId="0" xfId="0" applyFont="1"/>
    <xf numFmtId="0" fontId="38" fillId="0" borderId="0" xfId="0" applyFont="1" applyFill="1" applyBorder="1" applyAlignment="1">
      <alignment horizontal="center" wrapText="1"/>
    </xf>
    <xf numFmtId="164" fontId="49" fillId="0" borderId="0" xfId="0" applyNumberFormat="1" applyFont="1"/>
    <xf numFmtId="164" fontId="23" fillId="25" borderId="0" xfId="30" applyNumberFormat="1" applyFont="1" applyFill="1" applyBorder="1" applyAlignment="1">
      <alignment horizontal="right"/>
    </xf>
    <xf numFmtId="0" fontId="38" fillId="0" borderId="0" xfId="0" applyFont="1" applyFill="1" applyBorder="1" applyAlignment="1">
      <alignment horizontal="center" wrapText="1"/>
    </xf>
    <xf numFmtId="10" fontId="30" fillId="0" borderId="22" xfId="88" applyNumberFormat="1" applyFont="1" applyBorder="1" applyAlignment="1">
      <alignment horizontal="left"/>
    </xf>
    <xf numFmtId="167" fontId="30" fillId="0" borderId="0" xfId="0" applyNumberFormat="1" applyFont="1" applyBorder="1"/>
    <xf numFmtId="168" fontId="30" fillId="0" borderId="0" xfId="88" applyNumberFormat="1" applyFont="1" applyBorder="1"/>
    <xf numFmtId="197" fontId="30" fillId="0" borderId="23" xfId="0" applyNumberFormat="1" applyFont="1" applyFill="1" applyBorder="1" applyAlignment="1">
      <alignment horizontal="left"/>
    </xf>
    <xf numFmtId="0" fontId="7" fillId="0" borderId="0" xfId="2328" applyFont="1"/>
    <xf numFmtId="196" fontId="193" fillId="112" borderId="0" xfId="64052" applyNumberFormat="1" applyFont="1" applyFill="1" applyBorder="1"/>
    <xf numFmtId="0" fontId="106" fillId="0" borderId="0" xfId="64051" applyFont="1"/>
    <xf numFmtId="196" fontId="106" fillId="112" borderId="0" xfId="64052" applyNumberFormat="1" applyFont="1" applyFill="1" applyBorder="1"/>
    <xf numFmtId="0" fontId="30" fillId="0" borderId="0" xfId="0" applyNumberFormat="1" applyFont="1" applyFill="1" applyAlignment="1">
      <alignment wrapText="1"/>
    </xf>
    <xf numFmtId="0" fontId="0" fillId="0" borderId="0" xfId="0" applyAlignment="1">
      <alignment wrapText="1"/>
    </xf>
    <xf numFmtId="0" fontId="147" fillId="0" borderId="0" xfId="2312" applyFont="1" applyAlignment="1">
      <alignment horizontal="center"/>
    </xf>
    <xf numFmtId="0" fontId="148" fillId="0" borderId="0" xfId="2312" applyFont="1" applyAlignment="1"/>
    <xf numFmtId="0" fontId="149" fillId="0" borderId="0" xfId="2312" applyFont="1" applyAlignment="1"/>
    <xf numFmtId="0" fontId="21" fillId="0" borderId="0" xfId="0" applyFont="1" applyAlignment="1">
      <alignment horizontal="center"/>
    </xf>
    <xf numFmtId="0" fontId="0" fillId="0" borderId="0" xfId="0" applyAlignment="1"/>
    <xf numFmtId="0" fontId="35" fillId="0" borderId="0" xfId="0" applyFont="1" applyAlignment="1">
      <alignment horizontal="center"/>
    </xf>
    <xf numFmtId="0" fontId="13" fillId="0" borderId="0" xfId="0" applyFont="1" applyAlignment="1">
      <alignment horizontal="center"/>
    </xf>
    <xf numFmtId="0" fontId="46" fillId="0" borderId="0" xfId="0" applyFont="1" applyAlignment="1">
      <alignment horizontal="center"/>
    </xf>
    <xf numFmtId="0" fontId="37" fillId="45" borderId="17" xfId="0" applyFont="1" applyFill="1" applyBorder="1" applyAlignment="1">
      <alignment horizontal="center" wrapText="1"/>
    </xf>
    <xf numFmtId="0" fontId="43" fillId="45" borderId="17" xfId="0" applyFont="1" applyFill="1" applyBorder="1" applyAlignment="1">
      <alignment horizontal="center" wrapText="1"/>
    </xf>
    <xf numFmtId="0" fontId="43" fillId="45" borderId="26" xfId="0" applyFont="1" applyFill="1" applyBorder="1" applyAlignment="1">
      <alignment horizontal="center" wrapText="1"/>
    </xf>
    <xf numFmtId="0" fontId="42" fillId="0" borderId="0" xfId="0" applyFont="1" applyFill="1" applyBorder="1" applyAlignment="1">
      <alignment horizontal="center" wrapText="1"/>
    </xf>
    <xf numFmtId="0" fontId="38" fillId="0" borderId="0" xfId="0" applyFont="1" applyFill="1" applyBorder="1" applyAlignment="1">
      <alignment horizontal="center" wrapText="1"/>
    </xf>
    <xf numFmtId="0" fontId="38" fillId="0" borderId="23" xfId="0" applyFont="1" applyFill="1" applyBorder="1" applyAlignment="1">
      <alignment horizontal="center" wrapText="1"/>
    </xf>
    <xf numFmtId="0" fontId="38" fillId="0" borderId="17" xfId="0" applyFont="1" applyBorder="1" applyAlignment="1">
      <alignment horizontal="center" wrapText="1"/>
    </xf>
    <xf numFmtId="0" fontId="38" fillId="0" borderId="26" xfId="0" applyFont="1" applyBorder="1" applyAlignment="1">
      <alignment horizontal="center" wrapText="1"/>
    </xf>
    <xf numFmtId="164" fontId="38" fillId="0" borderId="9" xfId="0" applyNumberFormat="1" applyFont="1" applyFill="1" applyBorder="1" applyAlignment="1">
      <alignment horizontal="center" wrapText="1"/>
    </xf>
    <xf numFmtId="0" fontId="38" fillId="0" borderId="9" xfId="0" applyFont="1" applyFill="1" applyBorder="1" applyAlignment="1">
      <alignment horizontal="center" wrapText="1"/>
    </xf>
    <xf numFmtId="0" fontId="38" fillId="0" borderId="22" xfId="0" applyFont="1" applyFill="1" applyBorder="1" applyAlignment="1">
      <alignment horizontal="center" wrapText="1"/>
    </xf>
    <xf numFmtId="164" fontId="38" fillId="0" borderId="9" xfId="30" applyNumberFormat="1" applyFont="1" applyFill="1" applyBorder="1" applyAlignment="1">
      <alignment horizontal="center" wrapText="1"/>
    </xf>
    <xf numFmtId="164" fontId="38" fillId="0" borderId="22" xfId="30" applyNumberFormat="1" applyFont="1" applyFill="1" applyBorder="1" applyAlignment="1">
      <alignment horizontal="center" wrapText="1"/>
    </xf>
    <xf numFmtId="0" fontId="38" fillId="0" borderId="9" xfId="0" applyFont="1" applyFill="1" applyBorder="1" applyAlignment="1">
      <alignment horizontal="left" wrapText="1"/>
    </xf>
    <xf numFmtId="0" fontId="38" fillId="0" borderId="22" xfId="0" applyFont="1" applyFill="1" applyBorder="1" applyAlignment="1">
      <alignment horizontal="left" wrapText="1"/>
    </xf>
    <xf numFmtId="0" fontId="38" fillId="0" borderId="0" xfId="0" applyFont="1" applyAlignment="1">
      <alignment horizontal="center" wrapText="1"/>
    </xf>
    <xf numFmtId="0" fontId="38" fillId="0" borderId="23" xfId="0" applyFont="1" applyBorder="1" applyAlignment="1">
      <alignment horizontal="center" wrapText="1"/>
    </xf>
    <xf numFmtId="0" fontId="38" fillId="0" borderId="9" xfId="0" applyFont="1" applyBorder="1" applyAlignment="1">
      <alignment horizontal="center" wrapText="1"/>
    </xf>
    <xf numFmtId="0" fontId="38" fillId="0" borderId="22" xfId="0" applyFont="1" applyBorder="1" applyAlignment="1">
      <alignment horizontal="center" wrapText="1"/>
    </xf>
    <xf numFmtId="0" fontId="37" fillId="0" borderId="0" xfId="0" applyFont="1" applyFill="1" applyBorder="1" applyAlignment="1">
      <alignment horizontal="center" wrapText="1"/>
    </xf>
    <xf numFmtId="0" fontId="47" fillId="45" borderId="25" xfId="0" applyFont="1" applyFill="1" applyBorder="1" applyAlignment="1">
      <alignment horizontal="center"/>
    </xf>
    <xf numFmtId="0" fontId="47" fillId="45" borderId="17" xfId="0" applyFont="1" applyFill="1" applyBorder="1" applyAlignment="1">
      <alignment horizontal="center"/>
    </xf>
    <xf numFmtId="0" fontId="47" fillId="45" borderId="26" xfId="0" applyFont="1" applyFill="1" applyBorder="1" applyAlignment="1">
      <alignment horizontal="center"/>
    </xf>
    <xf numFmtId="0" fontId="42" fillId="0" borderId="23" xfId="0" applyFont="1" applyFill="1" applyBorder="1" applyAlignment="1">
      <alignment horizontal="center" wrapText="1"/>
    </xf>
    <xf numFmtId="3" fontId="38" fillId="0" borderId="0" xfId="0" applyNumberFormat="1" applyFont="1" applyBorder="1" applyAlignment="1">
      <alignment horizontal="left" wrapText="1"/>
    </xf>
    <xf numFmtId="0" fontId="0" fillId="0" borderId="0" xfId="0" applyBorder="1" applyAlignment="1">
      <alignment wrapText="1"/>
    </xf>
    <xf numFmtId="0" fontId="0" fillId="0" borderId="23" xfId="0" applyBorder="1" applyAlignment="1">
      <alignment wrapText="1"/>
    </xf>
    <xf numFmtId="0" fontId="38" fillId="0" borderId="0" xfId="0" applyFont="1" applyFill="1" applyBorder="1" applyAlignment="1">
      <alignment horizontal="left" wrapText="1"/>
    </xf>
    <xf numFmtId="0" fontId="38" fillId="0" borderId="23" xfId="0" applyFont="1" applyFill="1" applyBorder="1" applyAlignment="1">
      <alignment horizontal="left" wrapText="1"/>
    </xf>
    <xf numFmtId="0" fontId="47" fillId="110" borderId="25" xfId="0" applyFont="1" applyFill="1" applyBorder="1" applyAlignment="1">
      <alignment horizontal="center"/>
    </xf>
    <xf numFmtId="0" fontId="47" fillId="110" borderId="17" xfId="0" applyFont="1" applyFill="1" applyBorder="1" applyAlignment="1">
      <alignment horizontal="center"/>
    </xf>
    <xf numFmtId="0" fontId="104" fillId="0" borderId="0" xfId="0" applyFont="1" applyFill="1" applyBorder="1" applyAlignment="1">
      <alignment wrapText="1"/>
    </xf>
    <xf numFmtId="0" fontId="0" fillId="0" borderId="0" xfId="0" applyFill="1" applyBorder="1" applyAlignment="1">
      <alignment wrapText="1"/>
    </xf>
    <xf numFmtId="0" fontId="0" fillId="0" borderId="23" xfId="0" applyFill="1" applyBorder="1" applyAlignment="1">
      <alignment wrapText="1"/>
    </xf>
    <xf numFmtId="0" fontId="0" fillId="0" borderId="9" xfId="0" applyFill="1" applyBorder="1" applyAlignment="1">
      <alignment wrapText="1"/>
    </xf>
    <xf numFmtId="0" fontId="0" fillId="0" borderId="22" xfId="0" applyFill="1" applyBorder="1" applyAlignment="1">
      <alignment wrapText="1"/>
    </xf>
    <xf numFmtId="164" fontId="44" fillId="0" borderId="21" xfId="30" applyNumberFormat="1" applyFont="1" applyFill="1" applyBorder="1" applyAlignment="1">
      <alignment horizontal="center"/>
    </xf>
    <xf numFmtId="164" fontId="7" fillId="0" borderId="9" xfId="30" applyNumberFormat="1" applyFont="1" applyFill="1" applyBorder="1" applyAlignment="1">
      <alignment horizontal="center"/>
    </xf>
    <xf numFmtId="164" fontId="44" fillId="0" borderId="9" xfId="30" applyNumberFormat="1" applyFont="1" applyFill="1" applyBorder="1" applyAlignment="1">
      <alignment horizontal="center"/>
    </xf>
    <xf numFmtId="0" fontId="31" fillId="45" borderId="25" xfId="0" applyFont="1" applyFill="1" applyBorder="1" applyAlignment="1">
      <alignment horizontal="center"/>
    </xf>
    <xf numFmtId="0" fontId="0" fillId="0" borderId="17" xfId="0" applyBorder="1" applyAlignment="1">
      <alignment horizontal="center"/>
    </xf>
    <xf numFmtId="0" fontId="31" fillId="45" borderId="17" xfId="0" applyFont="1" applyFill="1" applyBorder="1" applyAlignment="1">
      <alignment horizontal="center"/>
    </xf>
    <xf numFmtId="0" fontId="42" fillId="0" borderId="9" xfId="0" applyFont="1" applyFill="1" applyBorder="1" applyAlignment="1">
      <alignment horizontal="center" wrapText="1"/>
    </xf>
    <xf numFmtId="164" fontId="44" fillId="0" borderId="24" xfId="30" applyNumberFormat="1" applyFont="1" applyFill="1" applyBorder="1" applyAlignment="1">
      <alignment horizontal="center"/>
    </xf>
    <xf numFmtId="164" fontId="7" fillId="0" borderId="0" xfId="30" applyNumberFormat="1" applyFont="1" applyFill="1" applyBorder="1" applyAlignment="1">
      <alignment horizontal="center"/>
    </xf>
    <xf numFmtId="164" fontId="44" fillId="0" borderId="0" xfId="30" applyNumberFormat="1" applyFont="1" applyFill="1" applyBorder="1" applyAlignment="1">
      <alignment horizontal="center"/>
    </xf>
    <xf numFmtId="2" fontId="44" fillId="0" borderId="24" xfId="0" applyNumberFormat="1" applyFont="1" applyFill="1" applyBorder="1" applyAlignment="1">
      <alignment horizontal="center"/>
    </xf>
    <xf numFmtId="2" fontId="7" fillId="0" borderId="0" xfId="0" applyNumberFormat="1" applyFont="1" applyFill="1" applyBorder="1" applyAlignment="1">
      <alignment horizontal="center"/>
    </xf>
    <xf numFmtId="2" fontId="44" fillId="0" borderId="0" xfId="0" applyNumberFormat="1" applyFont="1" applyFill="1" applyBorder="1" applyAlignment="1">
      <alignment horizontal="center"/>
    </xf>
    <xf numFmtId="0" fontId="7" fillId="0" borderId="0" xfId="0" applyFont="1" applyFill="1" applyBorder="1" applyAlignment="1">
      <alignment horizontal="center"/>
    </xf>
    <xf numFmtId="0" fontId="47" fillId="110" borderId="20" xfId="0" applyFont="1" applyFill="1" applyBorder="1" applyAlignment="1">
      <alignment horizontal="left"/>
    </xf>
    <xf numFmtId="0" fontId="47" fillId="110" borderId="19" xfId="0" applyFont="1" applyFill="1" applyBorder="1" applyAlignment="1">
      <alignment horizontal="left"/>
    </xf>
    <xf numFmtId="0" fontId="47" fillId="110" borderId="61" xfId="0" applyFont="1" applyFill="1" applyBorder="1" applyAlignment="1">
      <alignment horizontal="left"/>
    </xf>
    <xf numFmtId="0" fontId="47" fillId="45" borderId="20" xfId="0" applyFont="1" applyFill="1" applyBorder="1" applyAlignment="1">
      <alignment horizontal="left"/>
    </xf>
    <xf numFmtId="0" fontId="47" fillId="45" borderId="19" xfId="0" applyFont="1" applyFill="1" applyBorder="1" applyAlignment="1">
      <alignment horizontal="left"/>
    </xf>
    <xf numFmtId="0" fontId="47" fillId="45" borderId="61" xfId="0" applyFont="1" applyFill="1" applyBorder="1" applyAlignment="1">
      <alignment horizontal="left"/>
    </xf>
    <xf numFmtId="0" fontId="0" fillId="0" borderId="17" xfId="0" applyBorder="1" applyAlignment="1">
      <alignment wrapText="1"/>
    </xf>
    <xf numFmtId="0" fontId="0" fillId="0" borderId="26" xfId="0" applyBorder="1" applyAlignment="1">
      <alignment wrapText="1"/>
    </xf>
    <xf numFmtId="0" fontId="38" fillId="0" borderId="0" xfId="0" applyFont="1" applyBorder="1" applyAlignment="1">
      <alignment wrapText="1"/>
    </xf>
    <xf numFmtId="0" fontId="21" fillId="0" borderId="0" xfId="63" applyFont="1" applyAlignment="1">
      <alignment horizontal="center"/>
    </xf>
    <xf numFmtId="0" fontId="21" fillId="0" borderId="0" xfId="63" applyFont="1" applyAlignment="1"/>
    <xf numFmtId="0" fontId="58" fillId="0" borderId="0" xfId="63" applyFont="1" applyAlignment="1">
      <alignment horizontal="center"/>
    </xf>
    <xf numFmtId="0" fontId="66" fillId="0" borderId="0" xfId="63" applyFont="1" applyAlignment="1"/>
    <xf numFmtId="0" fontId="188" fillId="0" borderId="0" xfId="2328" applyFont="1" applyFill="1" applyAlignment="1">
      <alignment horizontal="left"/>
    </xf>
    <xf numFmtId="0" fontId="0" fillId="0" borderId="0" xfId="0" applyFill="1" applyAlignment="1"/>
    <xf numFmtId="0" fontId="42" fillId="0" borderId="25" xfId="0" applyFont="1" applyBorder="1" applyAlignment="1">
      <alignment horizontal="center"/>
    </xf>
    <xf numFmtId="0" fontId="42" fillId="0" borderId="17" xfId="0" applyFont="1" applyBorder="1" applyAlignment="1">
      <alignment horizontal="center"/>
    </xf>
    <xf numFmtId="0" fontId="42" fillId="0" borderId="26" xfId="0" applyFont="1" applyBorder="1" applyAlignment="1">
      <alignment horizontal="center"/>
    </xf>
    <xf numFmtId="0" fontId="50" fillId="0" borderId="24" xfId="63" applyFont="1" applyBorder="1" applyAlignment="1">
      <alignment horizontal="left" wrapText="1"/>
    </xf>
    <xf numFmtId="0" fontId="50" fillId="0" borderId="23" xfId="63" applyFont="1" applyBorder="1" applyAlignment="1">
      <alignment horizontal="left" wrapText="1"/>
    </xf>
    <xf numFmtId="0" fontId="38" fillId="0" borderId="24" xfId="0" applyFont="1" applyBorder="1" applyAlignment="1">
      <alignment horizontal="center" wrapText="1"/>
    </xf>
    <xf numFmtId="0" fontId="0" fillId="0" borderId="0" xfId="0" applyAlignment="1">
      <alignment horizontal="center"/>
    </xf>
  </cellXfs>
  <cellStyles count="64080">
    <cellStyle name=" 1" xfId="153"/>
    <cellStyle name=" 1 2" xfId="64060"/>
    <cellStyle name=" 1 2 2" xfId="64061"/>
    <cellStyle name=" 1 3" xfId="64062"/>
    <cellStyle name="_Interim Rule" xfId="3083"/>
    <cellStyle name="_Interim Rule 10" xfId="3084"/>
    <cellStyle name="_Interim Rule 10 10" xfId="3085"/>
    <cellStyle name="_Interim Rule 10 11" xfId="3086"/>
    <cellStyle name="_Interim Rule 10 12" xfId="3087"/>
    <cellStyle name="_Interim Rule 10 13" xfId="3088"/>
    <cellStyle name="_Interim Rule 10 14" xfId="3089"/>
    <cellStyle name="_Interim Rule 10 15" xfId="3090"/>
    <cellStyle name="_Interim Rule 10 16" xfId="3091"/>
    <cellStyle name="_Interim Rule 10 17" xfId="3092"/>
    <cellStyle name="_Interim Rule 10 18" xfId="3093"/>
    <cellStyle name="_Interim Rule 10 19" xfId="3094"/>
    <cellStyle name="_Interim Rule 10 2" xfId="3095"/>
    <cellStyle name="_Interim Rule 10 20" xfId="3096"/>
    <cellStyle name="_Interim Rule 10 21" xfId="3097"/>
    <cellStyle name="_Interim Rule 10 22" xfId="3098"/>
    <cellStyle name="_Interim Rule 10 23" xfId="3099"/>
    <cellStyle name="_Interim Rule 10 3" xfId="3100"/>
    <cellStyle name="_Interim Rule 10 4" xfId="3101"/>
    <cellStyle name="_Interim Rule 10 5" xfId="3102"/>
    <cellStyle name="_Interim Rule 10 6" xfId="3103"/>
    <cellStyle name="_Interim Rule 10 7" xfId="3104"/>
    <cellStyle name="_Interim Rule 10 8" xfId="3105"/>
    <cellStyle name="_Interim Rule 10 9" xfId="3106"/>
    <cellStyle name="_Interim Rule 11" xfId="3107"/>
    <cellStyle name="_Interim Rule 11 10" xfId="3108"/>
    <cellStyle name="_Interim Rule 11 11" xfId="3109"/>
    <cellStyle name="_Interim Rule 11 12" xfId="3110"/>
    <cellStyle name="_Interim Rule 11 13" xfId="3111"/>
    <cellStyle name="_Interim Rule 11 14" xfId="3112"/>
    <cellStyle name="_Interim Rule 11 15" xfId="3113"/>
    <cellStyle name="_Interim Rule 11 16" xfId="3114"/>
    <cellStyle name="_Interim Rule 11 17" xfId="3115"/>
    <cellStyle name="_Interim Rule 11 18" xfId="3116"/>
    <cellStyle name="_Interim Rule 11 19" xfId="3117"/>
    <cellStyle name="_Interim Rule 11 2" xfId="3118"/>
    <cellStyle name="_Interim Rule 11 20" xfId="3119"/>
    <cellStyle name="_Interim Rule 11 21" xfId="3120"/>
    <cellStyle name="_Interim Rule 11 22" xfId="3121"/>
    <cellStyle name="_Interim Rule 11 23" xfId="3122"/>
    <cellStyle name="_Interim Rule 11 3" xfId="3123"/>
    <cellStyle name="_Interim Rule 11 4" xfId="3124"/>
    <cellStyle name="_Interim Rule 11 5" xfId="3125"/>
    <cellStyle name="_Interim Rule 11 6" xfId="3126"/>
    <cellStyle name="_Interim Rule 11 7" xfId="3127"/>
    <cellStyle name="_Interim Rule 11 8" xfId="3128"/>
    <cellStyle name="_Interim Rule 11 9" xfId="3129"/>
    <cellStyle name="_Interim Rule 12" xfId="3130"/>
    <cellStyle name="_Interim Rule 12 2" xfId="3131"/>
    <cellStyle name="_Interim Rule 12 3" xfId="3132"/>
    <cellStyle name="_Interim Rule 12 4" xfId="3133"/>
    <cellStyle name="_Interim Rule 12_12.31.09 TELP #27 TBBS" xfId="3134"/>
    <cellStyle name="_Interim Rule 12_2009 Workpapers - #27-TELP" xfId="3135"/>
    <cellStyle name="_Interim Rule 12_2009 Workpapers - #27-TELP 2" xfId="3136"/>
    <cellStyle name="_Interim Rule 12_2009 Workpapers - #27-TELP_1" xfId="3137"/>
    <cellStyle name="_Interim Rule 12_2009 Workpapers - #27-TELP_1 2" xfId="3138"/>
    <cellStyle name="_Interim Rule 12_Deprec Template" xfId="3139"/>
    <cellStyle name="_Interim Rule 12_PES Prov to Ret 2009 true up" xfId="3140"/>
    <cellStyle name="_Interim Rule 12_Return 2009 - #26-AJTS" xfId="3141"/>
    <cellStyle name="_Interim Rule 13" xfId="3142"/>
    <cellStyle name="_Interim Rule 14" xfId="3143"/>
    <cellStyle name="_Interim Rule 15" xfId="3144"/>
    <cellStyle name="_Interim Rule 16" xfId="3145"/>
    <cellStyle name="_Interim Rule 2" xfId="3146"/>
    <cellStyle name="_Interim Rule 2 10" xfId="3147"/>
    <cellStyle name="_Interim Rule 2 11" xfId="3148"/>
    <cellStyle name="_Interim Rule 2 12" xfId="3149"/>
    <cellStyle name="_Interim Rule 2 13" xfId="3150"/>
    <cellStyle name="_Interim Rule 2 14" xfId="3151"/>
    <cellStyle name="_Interim Rule 2 15" xfId="3152"/>
    <cellStyle name="_Interim Rule 2 16" xfId="3153"/>
    <cellStyle name="_Interim Rule 2 17" xfId="3154"/>
    <cellStyle name="_Interim Rule 2 18" xfId="3155"/>
    <cellStyle name="_Interim Rule 2 19" xfId="3156"/>
    <cellStyle name="_Interim Rule 2 2" xfId="3157"/>
    <cellStyle name="_Interim Rule 2 2 10" xfId="3158"/>
    <cellStyle name="_Interim Rule 2 2 11" xfId="3159"/>
    <cellStyle name="_Interim Rule 2 2 12" xfId="3160"/>
    <cellStyle name="_Interim Rule 2 2 13" xfId="3161"/>
    <cellStyle name="_Interim Rule 2 2 14" xfId="3162"/>
    <cellStyle name="_Interim Rule 2 2 15" xfId="3163"/>
    <cellStyle name="_Interim Rule 2 2 16" xfId="3164"/>
    <cellStyle name="_Interim Rule 2 2 17" xfId="3165"/>
    <cellStyle name="_Interim Rule 2 2 18" xfId="3166"/>
    <cellStyle name="_Interim Rule 2 2 19" xfId="3167"/>
    <cellStyle name="_Interim Rule 2 2 2" xfId="3168"/>
    <cellStyle name="_Interim Rule 2 2 20" xfId="3169"/>
    <cellStyle name="_Interim Rule 2 2 21" xfId="3170"/>
    <cellStyle name="_Interim Rule 2 2 22" xfId="3171"/>
    <cellStyle name="_Interim Rule 2 2 23" xfId="3172"/>
    <cellStyle name="_Interim Rule 2 2 3" xfId="3173"/>
    <cellStyle name="_Interim Rule 2 2 4" xfId="3174"/>
    <cellStyle name="_Interim Rule 2 2 5" xfId="3175"/>
    <cellStyle name="_Interim Rule 2 2 6" xfId="3176"/>
    <cellStyle name="_Interim Rule 2 2 7" xfId="3177"/>
    <cellStyle name="_Interim Rule 2 2 8" xfId="3178"/>
    <cellStyle name="_Interim Rule 2 2 9" xfId="3179"/>
    <cellStyle name="_Interim Rule 2 20" xfId="3180"/>
    <cellStyle name="_Interim Rule 2 21" xfId="3181"/>
    <cellStyle name="_Interim Rule 2 22" xfId="3182"/>
    <cellStyle name="_Interim Rule 2 23" xfId="3183"/>
    <cellStyle name="_Interim Rule 2 24" xfId="3184"/>
    <cellStyle name="_Interim Rule 2 25" xfId="3185"/>
    <cellStyle name="_Interim Rule 2 26" xfId="3186"/>
    <cellStyle name="_Interim Rule 2 27" xfId="3187"/>
    <cellStyle name="_Interim Rule 2 3" xfId="3188"/>
    <cellStyle name="_Interim Rule 2 3 10" xfId="3189"/>
    <cellStyle name="_Interim Rule 2 3 11" xfId="3190"/>
    <cellStyle name="_Interim Rule 2 3 12" xfId="3191"/>
    <cellStyle name="_Interim Rule 2 3 13" xfId="3192"/>
    <cellStyle name="_Interim Rule 2 3 14" xfId="3193"/>
    <cellStyle name="_Interim Rule 2 3 15" xfId="3194"/>
    <cellStyle name="_Interim Rule 2 3 16" xfId="3195"/>
    <cellStyle name="_Interim Rule 2 3 17" xfId="3196"/>
    <cellStyle name="_Interim Rule 2 3 18" xfId="3197"/>
    <cellStyle name="_Interim Rule 2 3 19" xfId="3198"/>
    <cellStyle name="_Interim Rule 2 3 2" xfId="3199"/>
    <cellStyle name="_Interim Rule 2 3 20" xfId="3200"/>
    <cellStyle name="_Interim Rule 2 3 21" xfId="3201"/>
    <cellStyle name="_Interim Rule 2 3 22" xfId="3202"/>
    <cellStyle name="_Interim Rule 2 3 23" xfId="3203"/>
    <cellStyle name="_Interim Rule 2 3 3" xfId="3204"/>
    <cellStyle name="_Interim Rule 2 3 4" xfId="3205"/>
    <cellStyle name="_Interim Rule 2 3 5" xfId="3206"/>
    <cellStyle name="_Interim Rule 2 3 6" xfId="3207"/>
    <cellStyle name="_Interim Rule 2 3 7" xfId="3208"/>
    <cellStyle name="_Interim Rule 2 3 8" xfId="3209"/>
    <cellStyle name="_Interim Rule 2 3 9" xfId="3210"/>
    <cellStyle name="_Interim Rule 2 4" xfId="3211"/>
    <cellStyle name="_Interim Rule 2 4 10" xfId="3212"/>
    <cellStyle name="_Interim Rule 2 4 11" xfId="3213"/>
    <cellStyle name="_Interim Rule 2 4 12" xfId="3214"/>
    <cellStyle name="_Interim Rule 2 4 13" xfId="3215"/>
    <cellStyle name="_Interim Rule 2 4 14" xfId="3216"/>
    <cellStyle name="_Interim Rule 2 4 15" xfId="3217"/>
    <cellStyle name="_Interim Rule 2 4 16" xfId="3218"/>
    <cellStyle name="_Interim Rule 2 4 17" xfId="3219"/>
    <cellStyle name="_Interim Rule 2 4 18" xfId="3220"/>
    <cellStyle name="_Interim Rule 2 4 19" xfId="3221"/>
    <cellStyle name="_Interim Rule 2 4 2" xfId="3222"/>
    <cellStyle name="_Interim Rule 2 4 20" xfId="3223"/>
    <cellStyle name="_Interim Rule 2 4 21" xfId="3224"/>
    <cellStyle name="_Interim Rule 2 4 22" xfId="3225"/>
    <cellStyle name="_Interim Rule 2 4 23" xfId="3226"/>
    <cellStyle name="_Interim Rule 2 4 3" xfId="3227"/>
    <cellStyle name="_Interim Rule 2 4 4" xfId="3228"/>
    <cellStyle name="_Interim Rule 2 4 5" xfId="3229"/>
    <cellStyle name="_Interim Rule 2 4 6" xfId="3230"/>
    <cellStyle name="_Interim Rule 2 4 7" xfId="3231"/>
    <cellStyle name="_Interim Rule 2 4 8" xfId="3232"/>
    <cellStyle name="_Interim Rule 2 4 9" xfId="3233"/>
    <cellStyle name="_Interim Rule 2 5" xfId="3234"/>
    <cellStyle name="_Interim Rule 2 5 10" xfId="3235"/>
    <cellStyle name="_Interim Rule 2 5 11" xfId="3236"/>
    <cellStyle name="_Interim Rule 2 5 12" xfId="3237"/>
    <cellStyle name="_Interim Rule 2 5 13" xfId="3238"/>
    <cellStyle name="_Interim Rule 2 5 14" xfId="3239"/>
    <cellStyle name="_Interim Rule 2 5 15" xfId="3240"/>
    <cellStyle name="_Interim Rule 2 5 16" xfId="3241"/>
    <cellStyle name="_Interim Rule 2 5 17" xfId="3242"/>
    <cellStyle name="_Interim Rule 2 5 18" xfId="3243"/>
    <cellStyle name="_Interim Rule 2 5 19" xfId="3244"/>
    <cellStyle name="_Interim Rule 2 5 2" xfId="3245"/>
    <cellStyle name="_Interim Rule 2 5 20" xfId="3246"/>
    <cellStyle name="_Interim Rule 2 5 21" xfId="3247"/>
    <cellStyle name="_Interim Rule 2 5 22" xfId="3248"/>
    <cellStyle name="_Interim Rule 2 5 23" xfId="3249"/>
    <cellStyle name="_Interim Rule 2 5 3" xfId="3250"/>
    <cellStyle name="_Interim Rule 2 5 4" xfId="3251"/>
    <cellStyle name="_Interim Rule 2 5 5" xfId="3252"/>
    <cellStyle name="_Interim Rule 2 5 6" xfId="3253"/>
    <cellStyle name="_Interim Rule 2 5 7" xfId="3254"/>
    <cellStyle name="_Interim Rule 2 5 8" xfId="3255"/>
    <cellStyle name="_Interim Rule 2 5 9" xfId="3256"/>
    <cellStyle name="_Interim Rule 2 6" xfId="3257"/>
    <cellStyle name="_Interim Rule 2 7" xfId="3258"/>
    <cellStyle name="_Interim Rule 2 8" xfId="3259"/>
    <cellStyle name="_Interim Rule 2 9" xfId="3260"/>
    <cellStyle name="_Interim Rule 3" xfId="3261"/>
    <cellStyle name="_Interim Rule 3 10" xfId="3262"/>
    <cellStyle name="_Interim Rule 3 11" xfId="3263"/>
    <cellStyle name="_Interim Rule 3 12" xfId="3264"/>
    <cellStyle name="_Interim Rule 3 13" xfId="3265"/>
    <cellStyle name="_Interim Rule 3 14" xfId="3266"/>
    <cellStyle name="_Interim Rule 3 15" xfId="3267"/>
    <cellStyle name="_Interim Rule 3 16" xfId="3268"/>
    <cellStyle name="_Interim Rule 3 17" xfId="3269"/>
    <cellStyle name="_Interim Rule 3 18" xfId="3270"/>
    <cellStyle name="_Interim Rule 3 19" xfId="3271"/>
    <cellStyle name="_Interim Rule 3 2" xfId="3272"/>
    <cellStyle name="_Interim Rule 3 20" xfId="3273"/>
    <cellStyle name="_Interim Rule 3 21" xfId="3274"/>
    <cellStyle name="_Interim Rule 3 22" xfId="3275"/>
    <cellStyle name="_Interim Rule 3 23" xfId="3276"/>
    <cellStyle name="_Interim Rule 3 3" xfId="3277"/>
    <cellStyle name="_Interim Rule 3 4" xfId="3278"/>
    <cellStyle name="_Interim Rule 3 5" xfId="3279"/>
    <cellStyle name="_Interim Rule 3 6" xfId="3280"/>
    <cellStyle name="_Interim Rule 3 7" xfId="3281"/>
    <cellStyle name="_Interim Rule 3 8" xfId="3282"/>
    <cellStyle name="_Interim Rule 3 9" xfId="3283"/>
    <cellStyle name="_Interim Rule 4" xfId="3284"/>
    <cellStyle name="_Interim Rule 4 10" xfId="3285"/>
    <cellStyle name="_Interim Rule 4 11" xfId="3286"/>
    <cellStyle name="_Interim Rule 4 12" xfId="3287"/>
    <cellStyle name="_Interim Rule 4 13" xfId="3288"/>
    <cellStyle name="_Interim Rule 4 14" xfId="3289"/>
    <cellStyle name="_Interim Rule 4 15" xfId="3290"/>
    <cellStyle name="_Interim Rule 4 16" xfId="3291"/>
    <cellStyle name="_Interim Rule 4 17" xfId="3292"/>
    <cellStyle name="_Interim Rule 4 18" xfId="3293"/>
    <cellStyle name="_Interim Rule 4 19" xfId="3294"/>
    <cellStyle name="_Interim Rule 4 2" xfId="3295"/>
    <cellStyle name="_Interim Rule 4 20" xfId="3296"/>
    <cellStyle name="_Interim Rule 4 21" xfId="3297"/>
    <cellStyle name="_Interim Rule 4 22" xfId="3298"/>
    <cellStyle name="_Interim Rule 4 23" xfId="3299"/>
    <cellStyle name="_Interim Rule 4 3" xfId="3300"/>
    <cellStyle name="_Interim Rule 4 4" xfId="3301"/>
    <cellStyle name="_Interim Rule 4 5" xfId="3302"/>
    <cellStyle name="_Interim Rule 4 6" xfId="3303"/>
    <cellStyle name="_Interim Rule 4 7" xfId="3304"/>
    <cellStyle name="_Interim Rule 4 8" xfId="3305"/>
    <cellStyle name="_Interim Rule 4 9" xfId="3306"/>
    <cellStyle name="_Interim Rule 4_2009 Workpapers - #27-TELP" xfId="3307"/>
    <cellStyle name="_Interim Rule 4_2009 Workpapers - #27-TELP 2" xfId="3308"/>
    <cellStyle name="_Interim Rule 4_2009 Workpapers - #27-TELP_1" xfId="3309"/>
    <cellStyle name="_Interim Rule 4_2009 Workpapers - #27-TELP_1 2" xfId="3310"/>
    <cellStyle name="_Interim Rule 4_Deprec Template" xfId="3311"/>
    <cellStyle name="_Interim Rule 4_Return 2009 - #26-AJTS" xfId="3312"/>
    <cellStyle name="_Interim Rule 4_Return 2009 - #65-Unitemp" xfId="3313"/>
    <cellStyle name="_Interim Rule 5" xfId="3314"/>
    <cellStyle name="_Interim Rule 5 10" xfId="3315"/>
    <cellStyle name="_Interim Rule 5 11" xfId="3316"/>
    <cellStyle name="_Interim Rule 5 12" xfId="3317"/>
    <cellStyle name="_Interim Rule 5 13" xfId="3318"/>
    <cellStyle name="_Interim Rule 5 14" xfId="3319"/>
    <cellStyle name="_Interim Rule 5 15" xfId="3320"/>
    <cellStyle name="_Interim Rule 5 16" xfId="3321"/>
    <cellStyle name="_Interim Rule 5 17" xfId="3322"/>
    <cellStyle name="_Interim Rule 5 18" xfId="3323"/>
    <cellStyle name="_Interim Rule 5 19" xfId="3324"/>
    <cellStyle name="_Interim Rule 5 2" xfId="3325"/>
    <cellStyle name="_Interim Rule 5 20" xfId="3326"/>
    <cellStyle name="_Interim Rule 5 21" xfId="3327"/>
    <cellStyle name="_Interim Rule 5 22" xfId="3328"/>
    <cellStyle name="_Interim Rule 5 23" xfId="3329"/>
    <cellStyle name="_Interim Rule 5 3" xfId="3330"/>
    <cellStyle name="_Interim Rule 5 4" xfId="3331"/>
    <cellStyle name="_Interim Rule 5 5" xfId="3332"/>
    <cellStyle name="_Interim Rule 5 6" xfId="3333"/>
    <cellStyle name="_Interim Rule 5 7" xfId="3334"/>
    <cellStyle name="_Interim Rule 5 8" xfId="3335"/>
    <cellStyle name="_Interim Rule 5 9" xfId="3336"/>
    <cellStyle name="_Interim Rule 5_2009 Workpapers - #27-TELP" xfId="3337"/>
    <cellStyle name="_Interim Rule 5_2009 Workpapers - #27-TELP 2" xfId="3338"/>
    <cellStyle name="_Interim Rule 5_2009 Workpapers - #27-TELP_1" xfId="3339"/>
    <cellStyle name="_Interim Rule 5_2009 Workpapers - #27-TELP_1 2" xfId="3340"/>
    <cellStyle name="_Interim Rule 5_Deprec Template" xfId="3341"/>
    <cellStyle name="_Interim Rule 5_Return 2009 - #26-AJTS" xfId="3342"/>
    <cellStyle name="_Interim Rule 5_Return 2009 - #65-Unitemp" xfId="3343"/>
    <cellStyle name="_Interim Rule 6" xfId="3344"/>
    <cellStyle name="_Interim Rule 6 10" xfId="3345"/>
    <cellStyle name="_Interim Rule 6 11" xfId="3346"/>
    <cellStyle name="_Interim Rule 6 12" xfId="3347"/>
    <cellStyle name="_Interim Rule 6 13" xfId="3348"/>
    <cellStyle name="_Interim Rule 6 14" xfId="3349"/>
    <cellStyle name="_Interim Rule 6 15" xfId="3350"/>
    <cellStyle name="_Interim Rule 6 16" xfId="3351"/>
    <cellStyle name="_Interim Rule 6 17" xfId="3352"/>
    <cellStyle name="_Interim Rule 6 18" xfId="3353"/>
    <cellStyle name="_Interim Rule 6 19" xfId="3354"/>
    <cellStyle name="_Interim Rule 6 2" xfId="3355"/>
    <cellStyle name="_Interim Rule 6 20" xfId="3356"/>
    <cellStyle name="_Interim Rule 6 21" xfId="3357"/>
    <cellStyle name="_Interim Rule 6 22" xfId="3358"/>
    <cellStyle name="_Interim Rule 6 23" xfId="3359"/>
    <cellStyle name="_Interim Rule 6 3" xfId="3360"/>
    <cellStyle name="_Interim Rule 6 4" xfId="3361"/>
    <cellStyle name="_Interim Rule 6 5" xfId="3362"/>
    <cellStyle name="_Interim Rule 6 6" xfId="3363"/>
    <cellStyle name="_Interim Rule 6 7" xfId="3364"/>
    <cellStyle name="_Interim Rule 6 8" xfId="3365"/>
    <cellStyle name="_Interim Rule 6 9" xfId="3366"/>
    <cellStyle name="_Interim Rule 6_2009 Workpapers - #27-TELP" xfId="3367"/>
    <cellStyle name="_Interim Rule 6_2009 Workpapers - #27-TELP 2" xfId="3368"/>
    <cellStyle name="_Interim Rule 6_2009 Workpapers - #27-TELP_1" xfId="3369"/>
    <cellStyle name="_Interim Rule 6_2009 Workpapers - #27-TELP_1 2" xfId="3370"/>
    <cellStyle name="_Interim Rule 6_Deprec Template" xfId="3371"/>
    <cellStyle name="_Interim Rule 6_Return 2009 - #26-AJTS" xfId="3372"/>
    <cellStyle name="_Interim Rule 6_Return 2009 - #65-Unitemp" xfId="3373"/>
    <cellStyle name="_Interim Rule 7" xfId="3374"/>
    <cellStyle name="_Interim Rule 7 10" xfId="3375"/>
    <cellStyle name="_Interim Rule 7 11" xfId="3376"/>
    <cellStyle name="_Interim Rule 7 12" xfId="3377"/>
    <cellStyle name="_Interim Rule 7 13" xfId="3378"/>
    <cellStyle name="_Interim Rule 7 14" xfId="3379"/>
    <cellStyle name="_Interim Rule 7 15" xfId="3380"/>
    <cellStyle name="_Interim Rule 7 16" xfId="3381"/>
    <cellStyle name="_Interim Rule 7 17" xfId="3382"/>
    <cellStyle name="_Interim Rule 7 18" xfId="3383"/>
    <cellStyle name="_Interim Rule 7 19" xfId="3384"/>
    <cellStyle name="_Interim Rule 7 2" xfId="3385"/>
    <cellStyle name="_Interim Rule 7 20" xfId="3386"/>
    <cellStyle name="_Interim Rule 7 21" xfId="3387"/>
    <cellStyle name="_Interim Rule 7 22" xfId="3388"/>
    <cellStyle name="_Interim Rule 7 23" xfId="3389"/>
    <cellStyle name="_Interim Rule 7 3" xfId="3390"/>
    <cellStyle name="_Interim Rule 7 4" xfId="3391"/>
    <cellStyle name="_Interim Rule 7 5" xfId="3392"/>
    <cellStyle name="_Interim Rule 7 6" xfId="3393"/>
    <cellStyle name="_Interim Rule 7 7" xfId="3394"/>
    <cellStyle name="_Interim Rule 7 8" xfId="3395"/>
    <cellStyle name="_Interim Rule 7 9" xfId="3396"/>
    <cellStyle name="_Interim Rule 7_2009 Workpapers - #27-TELP" xfId="3397"/>
    <cellStyle name="_Interim Rule 7_2009 Workpapers - #27-TELP 2" xfId="3398"/>
    <cellStyle name="_Interim Rule 7_2009 Workpapers - #27-TELP_1" xfId="3399"/>
    <cellStyle name="_Interim Rule 7_2009 Workpapers - #27-TELP_1 2" xfId="3400"/>
    <cellStyle name="_Interim Rule 7_Deprec Template" xfId="3401"/>
    <cellStyle name="_Interim Rule 7_Return 2009 - #26-AJTS" xfId="3402"/>
    <cellStyle name="_Interim Rule 7_Return 2009 - #65-Unitemp" xfId="3403"/>
    <cellStyle name="_Interim Rule 8" xfId="3404"/>
    <cellStyle name="_Interim Rule 8 10" xfId="3405"/>
    <cellStyle name="_Interim Rule 8 11" xfId="3406"/>
    <cellStyle name="_Interim Rule 8 12" xfId="3407"/>
    <cellStyle name="_Interim Rule 8 13" xfId="3408"/>
    <cellStyle name="_Interim Rule 8 14" xfId="3409"/>
    <cellStyle name="_Interim Rule 8 15" xfId="3410"/>
    <cellStyle name="_Interim Rule 8 16" xfId="3411"/>
    <cellStyle name="_Interim Rule 8 17" xfId="3412"/>
    <cellStyle name="_Interim Rule 8 18" xfId="3413"/>
    <cellStyle name="_Interim Rule 8 19" xfId="3414"/>
    <cellStyle name="_Interim Rule 8 2" xfId="3415"/>
    <cellStyle name="_Interim Rule 8 20" xfId="3416"/>
    <cellStyle name="_Interim Rule 8 21" xfId="3417"/>
    <cellStyle name="_Interim Rule 8 22" xfId="3418"/>
    <cellStyle name="_Interim Rule 8 23" xfId="3419"/>
    <cellStyle name="_Interim Rule 8 3" xfId="3420"/>
    <cellStyle name="_Interim Rule 8 4" xfId="3421"/>
    <cellStyle name="_Interim Rule 8 5" xfId="3422"/>
    <cellStyle name="_Interim Rule 8 6" xfId="3423"/>
    <cellStyle name="_Interim Rule 8 7" xfId="3424"/>
    <cellStyle name="_Interim Rule 8 8" xfId="3425"/>
    <cellStyle name="_Interim Rule 8 9" xfId="3426"/>
    <cellStyle name="_Interim Rule 9" xfId="3427"/>
    <cellStyle name="_Interim Rule 9 10" xfId="3428"/>
    <cellStyle name="_Interim Rule 9 11" xfId="3429"/>
    <cellStyle name="_Interim Rule 9 12" xfId="3430"/>
    <cellStyle name="_Interim Rule 9 13" xfId="3431"/>
    <cellStyle name="_Interim Rule 9 14" xfId="3432"/>
    <cellStyle name="_Interim Rule 9 15" xfId="3433"/>
    <cellStyle name="_Interim Rule 9 16" xfId="3434"/>
    <cellStyle name="_Interim Rule 9 17" xfId="3435"/>
    <cellStyle name="_Interim Rule 9 18" xfId="3436"/>
    <cellStyle name="_Interim Rule 9 19" xfId="3437"/>
    <cellStyle name="_Interim Rule 9 2" xfId="3438"/>
    <cellStyle name="_Interim Rule 9 20" xfId="3439"/>
    <cellStyle name="_Interim Rule 9 21" xfId="3440"/>
    <cellStyle name="_Interim Rule 9 22" xfId="3441"/>
    <cellStyle name="_Interim Rule 9 23" xfId="3442"/>
    <cellStyle name="_Interim Rule 9 3" xfId="3443"/>
    <cellStyle name="_Interim Rule 9 4" xfId="3444"/>
    <cellStyle name="_Interim Rule 9 5" xfId="3445"/>
    <cellStyle name="_Interim Rule 9 6" xfId="3446"/>
    <cellStyle name="_Interim Rule 9 7" xfId="3447"/>
    <cellStyle name="_Interim Rule 9 8" xfId="3448"/>
    <cellStyle name="_Interim Rule 9 9" xfId="3449"/>
    <cellStyle name="_Interim Rule_12.31.2009 Sev TBBS # 82 (version 2)" xfId="3450"/>
    <cellStyle name="_Interim Rule_12-31-2009 ELEC C&amp;I TBBS(NEW)" xfId="3451"/>
    <cellStyle name="_Interim Rule_2010 TAX PROVISION MODEL - MAY" xfId="3452"/>
    <cellStyle name="_Interim Rule_DEFERRED_ENTRY_-_JANUARY_CLOSE" xfId="3453"/>
    <cellStyle name="_Interim Rule_DEFERRED_ENTRY_-_JANUARY_CLOSE_Book1(1)" xfId="3454"/>
    <cellStyle name="_Interim Rule_DEFERRED_ENTRY_-_JANUARY_CLOSE_STATE EFFECTIVE RATES (3)(1)" xfId="3455"/>
    <cellStyle name="_Interim Rule_PES Prov to Ret 2009 true up" xfId="3456"/>
    <cellStyle name="_Interim Rule_PES TBBS Dec 2009 Revised for PES OPEB &amp; Pension" xfId="3457"/>
    <cellStyle name="_Interim Rule_Return 2009 - #82-Severn Construction" xfId="3458"/>
    <cellStyle name="_Interim Rule_STATE EFFECTIVE RATES" xfId="3459"/>
    <cellStyle name="_Interim Rule_TBBS Dec 2008 11-21-09" xfId="3460"/>
    <cellStyle name="_Permanent Rule" xfId="3461"/>
    <cellStyle name="_Permanent Rule 10" xfId="3462"/>
    <cellStyle name="_Permanent Rule 10 10" xfId="3463"/>
    <cellStyle name="_Permanent Rule 10 11" xfId="3464"/>
    <cellStyle name="_Permanent Rule 10 12" xfId="3465"/>
    <cellStyle name="_Permanent Rule 10 13" xfId="3466"/>
    <cellStyle name="_Permanent Rule 10 14" xfId="3467"/>
    <cellStyle name="_Permanent Rule 10 15" xfId="3468"/>
    <cellStyle name="_Permanent Rule 10 16" xfId="3469"/>
    <cellStyle name="_Permanent Rule 10 17" xfId="3470"/>
    <cellStyle name="_Permanent Rule 10 18" xfId="3471"/>
    <cellStyle name="_Permanent Rule 10 19" xfId="3472"/>
    <cellStyle name="_Permanent Rule 10 2" xfId="3473"/>
    <cellStyle name="_Permanent Rule 10 20" xfId="3474"/>
    <cellStyle name="_Permanent Rule 10 21" xfId="3475"/>
    <cellStyle name="_Permanent Rule 10 22" xfId="3476"/>
    <cellStyle name="_Permanent Rule 10 23" xfId="3477"/>
    <cellStyle name="_Permanent Rule 10 3" xfId="3478"/>
    <cellStyle name="_Permanent Rule 10 4" xfId="3479"/>
    <cellStyle name="_Permanent Rule 10 5" xfId="3480"/>
    <cellStyle name="_Permanent Rule 10 6" xfId="3481"/>
    <cellStyle name="_Permanent Rule 10 7" xfId="3482"/>
    <cellStyle name="_Permanent Rule 10 8" xfId="3483"/>
    <cellStyle name="_Permanent Rule 10 9" xfId="3484"/>
    <cellStyle name="_Permanent Rule 11" xfId="3485"/>
    <cellStyle name="_Permanent Rule 11 10" xfId="3486"/>
    <cellStyle name="_Permanent Rule 11 11" xfId="3487"/>
    <cellStyle name="_Permanent Rule 11 12" xfId="3488"/>
    <cellStyle name="_Permanent Rule 11 13" xfId="3489"/>
    <cellStyle name="_Permanent Rule 11 14" xfId="3490"/>
    <cellStyle name="_Permanent Rule 11 15" xfId="3491"/>
    <cellStyle name="_Permanent Rule 11 16" xfId="3492"/>
    <cellStyle name="_Permanent Rule 11 17" xfId="3493"/>
    <cellStyle name="_Permanent Rule 11 18" xfId="3494"/>
    <cellStyle name="_Permanent Rule 11 19" xfId="3495"/>
    <cellStyle name="_Permanent Rule 11 2" xfId="3496"/>
    <cellStyle name="_Permanent Rule 11 20" xfId="3497"/>
    <cellStyle name="_Permanent Rule 11 21" xfId="3498"/>
    <cellStyle name="_Permanent Rule 11 22" xfId="3499"/>
    <cellStyle name="_Permanent Rule 11 23" xfId="3500"/>
    <cellStyle name="_Permanent Rule 11 3" xfId="3501"/>
    <cellStyle name="_Permanent Rule 11 4" xfId="3502"/>
    <cellStyle name="_Permanent Rule 11 5" xfId="3503"/>
    <cellStyle name="_Permanent Rule 11 6" xfId="3504"/>
    <cellStyle name="_Permanent Rule 11 7" xfId="3505"/>
    <cellStyle name="_Permanent Rule 11 8" xfId="3506"/>
    <cellStyle name="_Permanent Rule 11 9" xfId="3507"/>
    <cellStyle name="_Permanent Rule 12" xfId="3508"/>
    <cellStyle name="_Permanent Rule 12 2" xfId="3509"/>
    <cellStyle name="_Permanent Rule 12 3" xfId="3510"/>
    <cellStyle name="_Permanent Rule 12 4" xfId="3511"/>
    <cellStyle name="_Permanent Rule 12_12.31.09 TELP #27 TBBS" xfId="3512"/>
    <cellStyle name="_Permanent Rule 12_2009 Workpapers - #27-TELP" xfId="3513"/>
    <cellStyle name="_Permanent Rule 12_2009 Workpapers - #27-TELP 2" xfId="3514"/>
    <cellStyle name="_Permanent Rule 12_2009 Workpapers - #27-TELP_1" xfId="3515"/>
    <cellStyle name="_Permanent Rule 12_2009 Workpapers - #27-TELP_1 2" xfId="3516"/>
    <cellStyle name="_Permanent Rule 12_Deprec Template" xfId="3517"/>
    <cellStyle name="_Permanent Rule 12_PES Prov to Ret 2009 true up" xfId="3518"/>
    <cellStyle name="_Permanent Rule 12_Return 2009 - #26-AJTS" xfId="3519"/>
    <cellStyle name="_Permanent Rule 13" xfId="3520"/>
    <cellStyle name="_Permanent Rule 14" xfId="3521"/>
    <cellStyle name="_Permanent Rule 15" xfId="3522"/>
    <cellStyle name="_Permanent Rule 16" xfId="3523"/>
    <cellStyle name="_Permanent Rule 2" xfId="3524"/>
    <cellStyle name="_Permanent Rule 2 10" xfId="3525"/>
    <cellStyle name="_Permanent Rule 2 11" xfId="3526"/>
    <cellStyle name="_Permanent Rule 2 12" xfId="3527"/>
    <cellStyle name="_Permanent Rule 2 13" xfId="3528"/>
    <cellStyle name="_Permanent Rule 2 14" xfId="3529"/>
    <cellStyle name="_Permanent Rule 2 15" xfId="3530"/>
    <cellStyle name="_Permanent Rule 2 16" xfId="3531"/>
    <cellStyle name="_Permanent Rule 2 17" xfId="3532"/>
    <cellStyle name="_Permanent Rule 2 18" xfId="3533"/>
    <cellStyle name="_Permanent Rule 2 19" xfId="3534"/>
    <cellStyle name="_Permanent Rule 2 2" xfId="3535"/>
    <cellStyle name="_Permanent Rule 2 2 10" xfId="3536"/>
    <cellStyle name="_Permanent Rule 2 2 11" xfId="3537"/>
    <cellStyle name="_Permanent Rule 2 2 12" xfId="3538"/>
    <cellStyle name="_Permanent Rule 2 2 13" xfId="3539"/>
    <cellStyle name="_Permanent Rule 2 2 14" xfId="3540"/>
    <cellStyle name="_Permanent Rule 2 2 15" xfId="3541"/>
    <cellStyle name="_Permanent Rule 2 2 16" xfId="3542"/>
    <cellStyle name="_Permanent Rule 2 2 17" xfId="3543"/>
    <cellStyle name="_Permanent Rule 2 2 18" xfId="3544"/>
    <cellStyle name="_Permanent Rule 2 2 19" xfId="3545"/>
    <cellStyle name="_Permanent Rule 2 2 2" xfId="3546"/>
    <cellStyle name="_Permanent Rule 2 2 20" xfId="3547"/>
    <cellStyle name="_Permanent Rule 2 2 21" xfId="3548"/>
    <cellStyle name="_Permanent Rule 2 2 22" xfId="3549"/>
    <cellStyle name="_Permanent Rule 2 2 23" xfId="3550"/>
    <cellStyle name="_Permanent Rule 2 2 3" xfId="3551"/>
    <cellStyle name="_Permanent Rule 2 2 4" xfId="3552"/>
    <cellStyle name="_Permanent Rule 2 2 5" xfId="3553"/>
    <cellStyle name="_Permanent Rule 2 2 6" xfId="3554"/>
    <cellStyle name="_Permanent Rule 2 2 7" xfId="3555"/>
    <cellStyle name="_Permanent Rule 2 2 8" xfId="3556"/>
    <cellStyle name="_Permanent Rule 2 2 9" xfId="3557"/>
    <cellStyle name="_Permanent Rule 2 20" xfId="3558"/>
    <cellStyle name="_Permanent Rule 2 21" xfId="3559"/>
    <cellStyle name="_Permanent Rule 2 22" xfId="3560"/>
    <cellStyle name="_Permanent Rule 2 23" xfId="3561"/>
    <cellStyle name="_Permanent Rule 2 24" xfId="3562"/>
    <cellStyle name="_Permanent Rule 2 25" xfId="3563"/>
    <cellStyle name="_Permanent Rule 2 26" xfId="3564"/>
    <cellStyle name="_Permanent Rule 2 27" xfId="3565"/>
    <cellStyle name="_Permanent Rule 2 3" xfId="3566"/>
    <cellStyle name="_Permanent Rule 2 3 10" xfId="3567"/>
    <cellStyle name="_Permanent Rule 2 3 11" xfId="3568"/>
    <cellStyle name="_Permanent Rule 2 3 12" xfId="3569"/>
    <cellStyle name="_Permanent Rule 2 3 13" xfId="3570"/>
    <cellStyle name="_Permanent Rule 2 3 14" xfId="3571"/>
    <cellStyle name="_Permanent Rule 2 3 15" xfId="3572"/>
    <cellStyle name="_Permanent Rule 2 3 16" xfId="3573"/>
    <cellStyle name="_Permanent Rule 2 3 17" xfId="3574"/>
    <cellStyle name="_Permanent Rule 2 3 18" xfId="3575"/>
    <cellStyle name="_Permanent Rule 2 3 19" xfId="3576"/>
    <cellStyle name="_Permanent Rule 2 3 2" xfId="3577"/>
    <cellStyle name="_Permanent Rule 2 3 20" xfId="3578"/>
    <cellStyle name="_Permanent Rule 2 3 21" xfId="3579"/>
    <cellStyle name="_Permanent Rule 2 3 22" xfId="3580"/>
    <cellStyle name="_Permanent Rule 2 3 23" xfId="3581"/>
    <cellStyle name="_Permanent Rule 2 3 3" xfId="3582"/>
    <cellStyle name="_Permanent Rule 2 3 4" xfId="3583"/>
    <cellStyle name="_Permanent Rule 2 3 5" xfId="3584"/>
    <cellStyle name="_Permanent Rule 2 3 6" xfId="3585"/>
    <cellStyle name="_Permanent Rule 2 3 7" xfId="3586"/>
    <cellStyle name="_Permanent Rule 2 3 8" xfId="3587"/>
    <cellStyle name="_Permanent Rule 2 3 9" xfId="3588"/>
    <cellStyle name="_Permanent Rule 2 4" xfId="3589"/>
    <cellStyle name="_Permanent Rule 2 4 10" xfId="3590"/>
    <cellStyle name="_Permanent Rule 2 4 11" xfId="3591"/>
    <cellStyle name="_Permanent Rule 2 4 12" xfId="3592"/>
    <cellStyle name="_Permanent Rule 2 4 13" xfId="3593"/>
    <cellStyle name="_Permanent Rule 2 4 14" xfId="3594"/>
    <cellStyle name="_Permanent Rule 2 4 15" xfId="3595"/>
    <cellStyle name="_Permanent Rule 2 4 16" xfId="3596"/>
    <cellStyle name="_Permanent Rule 2 4 17" xfId="3597"/>
    <cellStyle name="_Permanent Rule 2 4 18" xfId="3598"/>
    <cellStyle name="_Permanent Rule 2 4 19" xfId="3599"/>
    <cellStyle name="_Permanent Rule 2 4 2" xfId="3600"/>
    <cellStyle name="_Permanent Rule 2 4 20" xfId="3601"/>
    <cellStyle name="_Permanent Rule 2 4 21" xfId="3602"/>
    <cellStyle name="_Permanent Rule 2 4 22" xfId="3603"/>
    <cellStyle name="_Permanent Rule 2 4 23" xfId="3604"/>
    <cellStyle name="_Permanent Rule 2 4 3" xfId="3605"/>
    <cellStyle name="_Permanent Rule 2 4 4" xfId="3606"/>
    <cellStyle name="_Permanent Rule 2 4 5" xfId="3607"/>
    <cellStyle name="_Permanent Rule 2 4 6" xfId="3608"/>
    <cellStyle name="_Permanent Rule 2 4 7" xfId="3609"/>
    <cellStyle name="_Permanent Rule 2 4 8" xfId="3610"/>
    <cellStyle name="_Permanent Rule 2 4 9" xfId="3611"/>
    <cellStyle name="_Permanent Rule 2 5" xfId="3612"/>
    <cellStyle name="_Permanent Rule 2 5 10" xfId="3613"/>
    <cellStyle name="_Permanent Rule 2 5 11" xfId="3614"/>
    <cellStyle name="_Permanent Rule 2 5 12" xfId="3615"/>
    <cellStyle name="_Permanent Rule 2 5 13" xfId="3616"/>
    <cellStyle name="_Permanent Rule 2 5 14" xfId="3617"/>
    <cellStyle name="_Permanent Rule 2 5 15" xfId="3618"/>
    <cellStyle name="_Permanent Rule 2 5 16" xfId="3619"/>
    <cellStyle name="_Permanent Rule 2 5 17" xfId="3620"/>
    <cellStyle name="_Permanent Rule 2 5 18" xfId="3621"/>
    <cellStyle name="_Permanent Rule 2 5 19" xfId="3622"/>
    <cellStyle name="_Permanent Rule 2 5 2" xfId="3623"/>
    <cellStyle name="_Permanent Rule 2 5 20" xfId="3624"/>
    <cellStyle name="_Permanent Rule 2 5 21" xfId="3625"/>
    <cellStyle name="_Permanent Rule 2 5 22" xfId="3626"/>
    <cellStyle name="_Permanent Rule 2 5 23" xfId="3627"/>
    <cellStyle name="_Permanent Rule 2 5 3" xfId="3628"/>
    <cellStyle name="_Permanent Rule 2 5 4" xfId="3629"/>
    <cellStyle name="_Permanent Rule 2 5 5" xfId="3630"/>
    <cellStyle name="_Permanent Rule 2 5 6" xfId="3631"/>
    <cellStyle name="_Permanent Rule 2 5 7" xfId="3632"/>
    <cellStyle name="_Permanent Rule 2 5 8" xfId="3633"/>
    <cellStyle name="_Permanent Rule 2 5 9" xfId="3634"/>
    <cellStyle name="_Permanent Rule 2 6" xfId="3635"/>
    <cellStyle name="_Permanent Rule 2 7" xfId="3636"/>
    <cellStyle name="_Permanent Rule 2 8" xfId="3637"/>
    <cellStyle name="_Permanent Rule 2 9" xfId="3638"/>
    <cellStyle name="_Permanent Rule 3" xfId="3639"/>
    <cellStyle name="_Permanent Rule 3 10" xfId="3640"/>
    <cellStyle name="_Permanent Rule 3 11" xfId="3641"/>
    <cellStyle name="_Permanent Rule 3 12" xfId="3642"/>
    <cellStyle name="_Permanent Rule 3 13" xfId="3643"/>
    <cellStyle name="_Permanent Rule 3 14" xfId="3644"/>
    <cellStyle name="_Permanent Rule 3 15" xfId="3645"/>
    <cellStyle name="_Permanent Rule 3 16" xfId="3646"/>
    <cellStyle name="_Permanent Rule 3 17" xfId="3647"/>
    <cellStyle name="_Permanent Rule 3 18" xfId="3648"/>
    <cellStyle name="_Permanent Rule 3 19" xfId="3649"/>
    <cellStyle name="_Permanent Rule 3 2" xfId="3650"/>
    <cellStyle name="_Permanent Rule 3 20" xfId="3651"/>
    <cellStyle name="_Permanent Rule 3 21" xfId="3652"/>
    <cellStyle name="_Permanent Rule 3 22" xfId="3653"/>
    <cellStyle name="_Permanent Rule 3 23" xfId="3654"/>
    <cellStyle name="_Permanent Rule 3 3" xfId="3655"/>
    <cellStyle name="_Permanent Rule 3 4" xfId="3656"/>
    <cellStyle name="_Permanent Rule 3 5" xfId="3657"/>
    <cellStyle name="_Permanent Rule 3 6" xfId="3658"/>
    <cellStyle name="_Permanent Rule 3 7" xfId="3659"/>
    <cellStyle name="_Permanent Rule 3 8" xfId="3660"/>
    <cellStyle name="_Permanent Rule 3 9" xfId="3661"/>
    <cellStyle name="_Permanent Rule 4" xfId="3662"/>
    <cellStyle name="_Permanent Rule 4 10" xfId="3663"/>
    <cellStyle name="_Permanent Rule 4 11" xfId="3664"/>
    <cellStyle name="_Permanent Rule 4 12" xfId="3665"/>
    <cellStyle name="_Permanent Rule 4 13" xfId="3666"/>
    <cellStyle name="_Permanent Rule 4 14" xfId="3667"/>
    <cellStyle name="_Permanent Rule 4 15" xfId="3668"/>
    <cellStyle name="_Permanent Rule 4 16" xfId="3669"/>
    <cellStyle name="_Permanent Rule 4 17" xfId="3670"/>
    <cellStyle name="_Permanent Rule 4 18" xfId="3671"/>
    <cellStyle name="_Permanent Rule 4 19" xfId="3672"/>
    <cellStyle name="_Permanent Rule 4 2" xfId="3673"/>
    <cellStyle name="_Permanent Rule 4 20" xfId="3674"/>
    <cellStyle name="_Permanent Rule 4 21" xfId="3675"/>
    <cellStyle name="_Permanent Rule 4 22" xfId="3676"/>
    <cellStyle name="_Permanent Rule 4 23" xfId="3677"/>
    <cellStyle name="_Permanent Rule 4 3" xfId="3678"/>
    <cellStyle name="_Permanent Rule 4 4" xfId="3679"/>
    <cellStyle name="_Permanent Rule 4 5" xfId="3680"/>
    <cellStyle name="_Permanent Rule 4 6" xfId="3681"/>
    <cellStyle name="_Permanent Rule 4 7" xfId="3682"/>
    <cellStyle name="_Permanent Rule 4 8" xfId="3683"/>
    <cellStyle name="_Permanent Rule 4 9" xfId="3684"/>
    <cellStyle name="_Permanent Rule 4_2009 Workpapers - #27-TELP" xfId="3685"/>
    <cellStyle name="_Permanent Rule 4_2009 Workpapers - #27-TELP 2" xfId="3686"/>
    <cellStyle name="_Permanent Rule 4_2009 Workpapers - #27-TELP_1" xfId="3687"/>
    <cellStyle name="_Permanent Rule 4_2009 Workpapers - #27-TELP_1 2" xfId="3688"/>
    <cellStyle name="_Permanent Rule 4_Deprec Template" xfId="3689"/>
    <cellStyle name="_Permanent Rule 4_Return 2009 - #26-AJTS" xfId="3690"/>
    <cellStyle name="_Permanent Rule 4_Return 2009 - #65-Unitemp" xfId="3691"/>
    <cellStyle name="_Permanent Rule 5" xfId="3692"/>
    <cellStyle name="_Permanent Rule 5 10" xfId="3693"/>
    <cellStyle name="_Permanent Rule 5 11" xfId="3694"/>
    <cellStyle name="_Permanent Rule 5 12" xfId="3695"/>
    <cellStyle name="_Permanent Rule 5 13" xfId="3696"/>
    <cellStyle name="_Permanent Rule 5 14" xfId="3697"/>
    <cellStyle name="_Permanent Rule 5 15" xfId="3698"/>
    <cellStyle name="_Permanent Rule 5 16" xfId="3699"/>
    <cellStyle name="_Permanent Rule 5 17" xfId="3700"/>
    <cellStyle name="_Permanent Rule 5 18" xfId="3701"/>
    <cellStyle name="_Permanent Rule 5 19" xfId="3702"/>
    <cellStyle name="_Permanent Rule 5 2" xfId="3703"/>
    <cellStyle name="_Permanent Rule 5 20" xfId="3704"/>
    <cellStyle name="_Permanent Rule 5 21" xfId="3705"/>
    <cellStyle name="_Permanent Rule 5 22" xfId="3706"/>
    <cellStyle name="_Permanent Rule 5 23" xfId="3707"/>
    <cellStyle name="_Permanent Rule 5 3" xfId="3708"/>
    <cellStyle name="_Permanent Rule 5 4" xfId="3709"/>
    <cellStyle name="_Permanent Rule 5 5" xfId="3710"/>
    <cellStyle name="_Permanent Rule 5 6" xfId="3711"/>
    <cellStyle name="_Permanent Rule 5 7" xfId="3712"/>
    <cellStyle name="_Permanent Rule 5 8" xfId="3713"/>
    <cellStyle name="_Permanent Rule 5 9" xfId="3714"/>
    <cellStyle name="_Permanent Rule 5_2009 Workpapers - #27-TELP" xfId="3715"/>
    <cellStyle name="_Permanent Rule 5_2009 Workpapers - #27-TELP 2" xfId="3716"/>
    <cellStyle name="_Permanent Rule 5_2009 Workpapers - #27-TELP_1" xfId="3717"/>
    <cellStyle name="_Permanent Rule 5_2009 Workpapers - #27-TELP_1 2" xfId="3718"/>
    <cellStyle name="_Permanent Rule 5_Deprec Template" xfId="3719"/>
    <cellStyle name="_Permanent Rule 5_Return 2009 - #26-AJTS" xfId="3720"/>
    <cellStyle name="_Permanent Rule 5_Return 2009 - #65-Unitemp" xfId="3721"/>
    <cellStyle name="_Permanent Rule 6" xfId="3722"/>
    <cellStyle name="_Permanent Rule 6 10" xfId="3723"/>
    <cellStyle name="_Permanent Rule 6 11" xfId="3724"/>
    <cellStyle name="_Permanent Rule 6 12" xfId="3725"/>
    <cellStyle name="_Permanent Rule 6 13" xfId="3726"/>
    <cellStyle name="_Permanent Rule 6 14" xfId="3727"/>
    <cellStyle name="_Permanent Rule 6 15" xfId="3728"/>
    <cellStyle name="_Permanent Rule 6 16" xfId="3729"/>
    <cellStyle name="_Permanent Rule 6 17" xfId="3730"/>
    <cellStyle name="_Permanent Rule 6 18" xfId="3731"/>
    <cellStyle name="_Permanent Rule 6 19" xfId="3732"/>
    <cellStyle name="_Permanent Rule 6 2" xfId="3733"/>
    <cellStyle name="_Permanent Rule 6 20" xfId="3734"/>
    <cellStyle name="_Permanent Rule 6 21" xfId="3735"/>
    <cellStyle name="_Permanent Rule 6 22" xfId="3736"/>
    <cellStyle name="_Permanent Rule 6 23" xfId="3737"/>
    <cellStyle name="_Permanent Rule 6 3" xfId="3738"/>
    <cellStyle name="_Permanent Rule 6 4" xfId="3739"/>
    <cellStyle name="_Permanent Rule 6 5" xfId="3740"/>
    <cellStyle name="_Permanent Rule 6 6" xfId="3741"/>
    <cellStyle name="_Permanent Rule 6 7" xfId="3742"/>
    <cellStyle name="_Permanent Rule 6 8" xfId="3743"/>
    <cellStyle name="_Permanent Rule 6 9" xfId="3744"/>
    <cellStyle name="_Permanent Rule 6_2009 Workpapers - #27-TELP" xfId="3745"/>
    <cellStyle name="_Permanent Rule 6_2009 Workpapers - #27-TELP 2" xfId="3746"/>
    <cellStyle name="_Permanent Rule 6_2009 Workpapers - #27-TELP_1" xfId="3747"/>
    <cellStyle name="_Permanent Rule 6_2009 Workpapers - #27-TELP_1 2" xfId="3748"/>
    <cellStyle name="_Permanent Rule 6_Deprec Template" xfId="3749"/>
    <cellStyle name="_Permanent Rule 6_Return 2009 - #26-AJTS" xfId="3750"/>
    <cellStyle name="_Permanent Rule 6_Return 2009 - #65-Unitemp" xfId="3751"/>
    <cellStyle name="_Permanent Rule 7" xfId="3752"/>
    <cellStyle name="_Permanent Rule 7 10" xfId="3753"/>
    <cellStyle name="_Permanent Rule 7 11" xfId="3754"/>
    <cellStyle name="_Permanent Rule 7 12" xfId="3755"/>
    <cellStyle name="_Permanent Rule 7 13" xfId="3756"/>
    <cellStyle name="_Permanent Rule 7 14" xfId="3757"/>
    <cellStyle name="_Permanent Rule 7 15" xfId="3758"/>
    <cellStyle name="_Permanent Rule 7 16" xfId="3759"/>
    <cellStyle name="_Permanent Rule 7 17" xfId="3760"/>
    <cellStyle name="_Permanent Rule 7 18" xfId="3761"/>
    <cellStyle name="_Permanent Rule 7 19" xfId="3762"/>
    <cellStyle name="_Permanent Rule 7 2" xfId="3763"/>
    <cellStyle name="_Permanent Rule 7 20" xfId="3764"/>
    <cellStyle name="_Permanent Rule 7 21" xfId="3765"/>
    <cellStyle name="_Permanent Rule 7 22" xfId="3766"/>
    <cellStyle name="_Permanent Rule 7 23" xfId="3767"/>
    <cellStyle name="_Permanent Rule 7 3" xfId="3768"/>
    <cellStyle name="_Permanent Rule 7 4" xfId="3769"/>
    <cellStyle name="_Permanent Rule 7 5" xfId="3770"/>
    <cellStyle name="_Permanent Rule 7 6" xfId="3771"/>
    <cellStyle name="_Permanent Rule 7 7" xfId="3772"/>
    <cellStyle name="_Permanent Rule 7 8" xfId="3773"/>
    <cellStyle name="_Permanent Rule 7 9" xfId="3774"/>
    <cellStyle name="_Permanent Rule 7_2009 Workpapers - #27-TELP" xfId="3775"/>
    <cellStyle name="_Permanent Rule 7_2009 Workpapers - #27-TELP 2" xfId="3776"/>
    <cellStyle name="_Permanent Rule 7_2009 Workpapers - #27-TELP_1" xfId="3777"/>
    <cellStyle name="_Permanent Rule 7_2009 Workpapers - #27-TELP_1 2" xfId="3778"/>
    <cellStyle name="_Permanent Rule 7_Deprec Template" xfId="3779"/>
    <cellStyle name="_Permanent Rule 7_Return 2009 - #26-AJTS" xfId="3780"/>
    <cellStyle name="_Permanent Rule 7_Return 2009 - #65-Unitemp" xfId="3781"/>
    <cellStyle name="_Permanent Rule 8" xfId="3782"/>
    <cellStyle name="_Permanent Rule 8 10" xfId="3783"/>
    <cellStyle name="_Permanent Rule 8 11" xfId="3784"/>
    <cellStyle name="_Permanent Rule 8 12" xfId="3785"/>
    <cellStyle name="_Permanent Rule 8 13" xfId="3786"/>
    <cellStyle name="_Permanent Rule 8 14" xfId="3787"/>
    <cellStyle name="_Permanent Rule 8 15" xfId="3788"/>
    <cellStyle name="_Permanent Rule 8 16" xfId="3789"/>
    <cellStyle name="_Permanent Rule 8 17" xfId="3790"/>
    <cellStyle name="_Permanent Rule 8 18" xfId="3791"/>
    <cellStyle name="_Permanent Rule 8 19" xfId="3792"/>
    <cellStyle name="_Permanent Rule 8 2" xfId="3793"/>
    <cellStyle name="_Permanent Rule 8 20" xfId="3794"/>
    <cellStyle name="_Permanent Rule 8 21" xfId="3795"/>
    <cellStyle name="_Permanent Rule 8 22" xfId="3796"/>
    <cellStyle name="_Permanent Rule 8 23" xfId="3797"/>
    <cellStyle name="_Permanent Rule 8 3" xfId="3798"/>
    <cellStyle name="_Permanent Rule 8 4" xfId="3799"/>
    <cellStyle name="_Permanent Rule 8 5" xfId="3800"/>
    <cellStyle name="_Permanent Rule 8 6" xfId="3801"/>
    <cellStyle name="_Permanent Rule 8 7" xfId="3802"/>
    <cellStyle name="_Permanent Rule 8 8" xfId="3803"/>
    <cellStyle name="_Permanent Rule 8 9" xfId="3804"/>
    <cellStyle name="_Permanent Rule 9" xfId="3805"/>
    <cellStyle name="_Permanent Rule 9 10" xfId="3806"/>
    <cellStyle name="_Permanent Rule 9 11" xfId="3807"/>
    <cellStyle name="_Permanent Rule 9 12" xfId="3808"/>
    <cellStyle name="_Permanent Rule 9 13" xfId="3809"/>
    <cellStyle name="_Permanent Rule 9 14" xfId="3810"/>
    <cellStyle name="_Permanent Rule 9 15" xfId="3811"/>
    <cellStyle name="_Permanent Rule 9 16" xfId="3812"/>
    <cellStyle name="_Permanent Rule 9 17" xfId="3813"/>
    <cellStyle name="_Permanent Rule 9 18" xfId="3814"/>
    <cellStyle name="_Permanent Rule 9 19" xfId="3815"/>
    <cellStyle name="_Permanent Rule 9 2" xfId="3816"/>
    <cellStyle name="_Permanent Rule 9 20" xfId="3817"/>
    <cellStyle name="_Permanent Rule 9 21" xfId="3818"/>
    <cellStyle name="_Permanent Rule 9 22" xfId="3819"/>
    <cellStyle name="_Permanent Rule 9 23" xfId="3820"/>
    <cellStyle name="_Permanent Rule 9 3" xfId="3821"/>
    <cellStyle name="_Permanent Rule 9 4" xfId="3822"/>
    <cellStyle name="_Permanent Rule 9 5" xfId="3823"/>
    <cellStyle name="_Permanent Rule 9 6" xfId="3824"/>
    <cellStyle name="_Permanent Rule 9 7" xfId="3825"/>
    <cellStyle name="_Permanent Rule 9 8" xfId="3826"/>
    <cellStyle name="_Permanent Rule 9 9" xfId="3827"/>
    <cellStyle name="_Permanent Rule_12.31.2009 Sev TBBS # 82 (version 2)" xfId="3828"/>
    <cellStyle name="_Permanent Rule_12-31-2009 ELEC C&amp;I TBBS(NEW)" xfId="3829"/>
    <cellStyle name="_Permanent Rule_2010 TAX PROVISION MODEL - MAY" xfId="3830"/>
    <cellStyle name="_Permanent Rule_DEFERRED_ENTRY_-_JANUARY_CLOSE" xfId="3831"/>
    <cellStyle name="_Permanent Rule_DEFERRED_ENTRY_-_JANUARY_CLOSE_Book1(1)" xfId="3832"/>
    <cellStyle name="_Permanent Rule_DEFERRED_ENTRY_-_JANUARY_CLOSE_STATE EFFECTIVE RATES (3)(1)" xfId="3833"/>
    <cellStyle name="_Permanent Rule_PES Prov to Ret 2009 true up" xfId="3834"/>
    <cellStyle name="_Permanent Rule_PES TBBS Dec 2009 Revised for PES OPEB &amp; Pension" xfId="3835"/>
    <cellStyle name="_Permanent Rule_Return 2009 - #82-Severn Construction" xfId="3836"/>
    <cellStyle name="_Permanent Rule_STATE EFFECTIVE RATES" xfId="3837"/>
    <cellStyle name="_Permanent Rule_TBBS Dec 2008 11-21-09" xfId="3838"/>
    <cellStyle name="_PMG Base Monthly" xfId="1"/>
    <cellStyle name="_PMG Base Monthly 2" xfId="154"/>
    <cellStyle name="_PMG Base Monthly 2 2" xfId="155"/>
    <cellStyle name="_PMG Base Monthly 2 2 2" xfId="64063"/>
    <cellStyle name="_PMG Base Monthly 2 2 2 2" xfId="64064"/>
    <cellStyle name="_PMG Base Monthly 2 2 3" xfId="64065"/>
    <cellStyle name="_PMG Base Monthly 2 3" xfId="64066"/>
    <cellStyle name="_PMG Base Monthly 2 3 2" xfId="64067"/>
    <cellStyle name="_PMG Base Monthly 2 4" xfId="64068"/>
    <cellStyle name="_PMG Base Monthly 3" xfId="63996"/>
    <cellStyle name="_PMG Base Monthly 3 2" xfId="63997"/>
    <cellStyle name="_PMG Base Monthly 4" xfId="63998"/>
    <cellStyle name="_PMG Base Monthly 4 2" xfId="63999"/>
    <cellStyle name="_PMG Base Monthly 5" xfId="64000"/>
    <cellStyle name="_PMG Base Monthly 5 2" xfId="64069"/>
    <cellStyle name="_PMG Base Monthly 6" xfId="64070"/>
    <cellStyle name="_PMG Base Monthly 7" xfId="64071"/>
    <cellStyle name="_PMG Thermal Monthly" xfId="2"/>
    <cellStyle name="_PMG Thermal Monthly 2" xfId="156"/>
    <cellStyle name="_PMG Thermal Monthly 2 2" xfId="157"/>
    <cellStyle name="_PMG Thermal Monthly 2 2 2" xfId="64072"/>
    <cellStyle name="_PMG Thermal Monthly 2 2 2 2" xfId="64073"/>
    <cellStyle name="_PMG Thermal Monthly 2 2 3" xfId="64074"/>
    <cellStyle name="_PMG Thermal Monthly 2 3" xfId="64075"/>
    <cellStyle name="_PMG Thermal Monthly 3" xfId="64001"/>
    <cellStyle name="_PMG Thermal Monthly 3 2" xfId="64002"/>
    <cellStyle name="_PMG Thermal Monthly 4" xfId="64003"/>
    <cellStyle name="_PMG Thermal Monthly 4 2" xfId="64004"/>
    <cellStyle name="_PMG Thermal Monthly 5" xfId="64005"/>
    <cellStyle name="1" xfId="3839"/>
    <cellStyle name="1_PT Accum Depreciation" xfId="3840"/>
    <cellStyle name="2 decimal" xfId="3841"/>
    <cellStyle name="2 decimal 2" xfId="3842"/>
    <cellStyle name="20% - Accent1" xfId="3" builtinId="30" customBuiltin="1"/>
    <cellStyle name="20% - Accent1 10" xfId="158"/>
    <cellStyle name="20% - Accent1 10 2" xfId="159"/>
    <cellStyle name="20% - Accent1 10 3" xfId="3843"/>
    <cellStyle name="20% - Accent1 100" xfId="3844"/>
    <cellStyle name="20% - Accent1 101" xfId="3845"/>
    <cellStyle name="20% - Accent1 102" xfId="3846"/>
    <cellStyle name="20% - Accent1 103" xfId="3847"/>
    <cellStyle name="20% - Accent1 11" xfId="160"/>
    <cellStyle name="20% - Accent1 11 2" xfId="161"/>
    <cellStyle name="20% - Accent1 12" xfId="162"/>
    <cellStyle name="20% - Accent1 12 2" xfId="163"/>
    <cellStyle name="20% - Accent1 13" xfId="164"/>
    <cellStyle name="20% - Accent1 13 2" xfId="165"/>
    <cellStyle name="20% - Accent1 13 2 2" xfId="3848"/>
    <cellStyle name="20% - Accent1 13 2 2 2" xfId="3849"/>
    <cellStyle name="20% - Accent1 13 2 2 3" xfId="3850"/>
    <cellStyle name="20% - Accent1 13 2 3" xfId="3851"/>
    <cellStyle name="20% - Accent1 13 2 4" xfId="3852"/>
    <cellStyle name="20% - Accent1 13 2 5" xfId="3853"/>
    <cellStyle name="20% - Accent1 13 2 6" xfId="3854"/>
    <cellStyle name="20% - Accent1 13 2 7" xfId="3855"/>
    <cellStyle name="20% - Accent1 13 3" xfId="3856"/>
    <cellStyle name="20% - Accent1 13 3 2" xfId="3857"/>
    <cellStyle name="20% - Accent1 13 3 3" xfId="3858"/>
    <cellStyle name="20% - Accent1 13 4" xfId="3859"/>
    <cellStyle name="20% - Accent1 13 5" xfId="3860"/>
    <cellStyle name="20% - Accent1 13 6" xfId="3861"/>
    <cellStyle name="20% - Accent1 13 7" xfId="3862"/>
    <cellStyle name="20% - Accent1 14" xfId="166"/>
    <cellStyle name="20% - Accent1 14 2" xfId="167"/>
    <cellStyle name="20% - Accent1 14 3" xfId="3863"/>
    <cellStyle name="20% - Accent1 14 4" xfId="3864"/>
    <cellStyle name="20% - Accent1 14 5" xfId="3865"/>
    <cellStyle name="20% - Accent1 15" xfId="168"/>
    <cellStyle name="20% - Accent1 15 2" xfId="169"/>
    <cellStyle name="20% - Accent1 15 3" xfId="3866"/>
    <cellStyle name="20% - Accent1 16" xfId="170"/>
    <cellStyle name="20% - Accent1 16 2" xfId="171"/>
    <cellStyle name="20% - Accent1 17" xfId="172"/>
    <cellStyle name="20% - Accent1 17 2" xfId="173"/>
    <cellStyle name="20% - Accent1 18" xfId="174"/>
    <cellStyle name="20% - Accent1 18 2" xfId="175"/>
    <cellStyle name="20% - Accent1 19" xfId="176"/>
    <cellStyle name="20% - Accent1 19 2" xfId="177"/>
    <cellStyle name="20% - Accent1 2" xfId="178"/>
    <cellStyle name="20% - Accent1 2 10" xfId="3867"/>
    <cellStyle name="20% - Accent1 2 10 2" xfId="3868"/>
    <cellStyle name="20% - Accent1 2 10 2 2" xfId="3869"/>
    <cellStyle name="20% - Accent1 2 10 2 3" xfId="3870"/>
    <cellStyle name="20% - Accent1 2 10 3" xfId="3871"/>
    <cellStyle name="20% - Accent1 2 10 4" xfId="3872"/>
    <cellStyle name="20% - Accent1 2 11" xfId="3873"/>
    <cellStyle name="20% - Accent1 2 11 2" xfId="3874"/>
    <cellStyle name="20% - Accent1 2 11 2 2" xfId="3875"/>
    <cellStyle name="20% - Accent1 2 11 2 3" xfId="3876"/>
    <cellStyle name="20% - Accent1 2 11 3" xfId="3877"/>
    <cellStyle name="20% - Accent1 2 11 4" xfId="3878"/>
    <cellStyle name="20% - Accent1 2 12" xfId="3879"/>
    <cellStyle name="20% - Accent1 2 12 2" xfId="3880"/>
    <cellStyle name="20% - Accent1 2 12 3" xfId="3881"/>
    <cellStyle name="20% - Accent1 2 13" xfId="3882"/>
    <cellStyle name="20% - Accent1 2 14" xfId="3883"/>
    <cellStyle name="20% - Accent1 2 15" xfId="3884"/>
    <cellStyle name="20% - Accent1 2 2" xfId="179"/>
    <cellStyle name="20% - Accent1 2 2 10" xfId="3885"/>
    <cellStyle name="20% - Accent1 2 2 10 2" xfId="3886"/>
    <cellStyle name="20% - Accent1 2 2 10 2 2" xfId="3887"/>
    <cellStyle name="20% - Accent1 2 2 10 2 3" xfId="3888"/>
    <cellStyle name="20% - Accent1 2 2 10 3" xfId="3889"/>
    <cellStyle name="20% - Accent1 2 2 10 4" xfId="3890"/>
    <cellStyle name="20% - Accent1 2 2 11" xfId="3891"/>
    <cellStyle name="20% - Accent1 2 2 11 2" xfId="3892"/>
    <cellStyle name="20% - Accent1 2 2 11 2 2" xfId="3893"/>
    <cellStyle name="20% - Accent1 2 2 11 2 3" xfId="3894"/>
    <cellStyle name="20% - Accent1 2 2 11 3" xfId="3895"/>
    <cellStyle name="20% - Accent1 2 2 11 4" xfId="3896"/>
    <cellStyle name="20% - Accent1 2 2 12" xfId="3897"/>
    <cellStyle name="20% - Accent1 2 2 12 2" xfId="3898"/>
    <cellStyle name="20% - Accent1 2 2 12 3" xfId="3899"/>
    <cellStyle name="20% - Accent1 2 2 13" xfId="3900"/>
    <cellStyle name="20% - Accent1 2 2 14" xfId="3901"/>
    <cellStyle name="20% - Accent1 2 2 2" xfId="3902"/>
    <cellStyle name="20% - Accent1 2 2 2 10" xfId="3903"/>
    <cellStyle name="20% - Accent1 2 2 2 10 2" xfId="3904"/>
    <cellStyle name="20% - Accent1 2 2 2 10 3" xfId="3905"/>
    <cellStyle name="20% - Accent1 2 2 2 11" xfId="3906"/>
    <cellStyle name="20% - Accent1 2 2 2 12" xfId="3907"/>
    <cellStyle name="20% - Accent1 2 2 2 2" xfId="3908"/>
    <cellStyle name="20% - Accent1 2 2 2 2 2" xfId="3909"/>
    <cellStyle name="20% - Accent1 2 2 2 2 2 2" xfId="3910"/>
    <cellStyle name="20% - Accent1 2 2 2 2 2 2 2" xfId="3911"/>
    <cellStyle name="20% - Accent1 2 2 2 2 2 2 2 2" xfId="3912"/>
    <cellStyle name="20% - Accent1 2 2 2 2 2 2 2 3" xfId="3913"/>
    <cellStyle name="20% - Accent1 2 2 2 2 2 2 3" xfId="3914"/>
    <cellStyle name="20% - Accent1 2 2 2 2 2 2 4" xfId="3915"/>
    <cellStyle name="20% - Accent1 2 2 2 2 2 3" xfId="3916"/>
    <cellStyle name="20% - Accent1 2 2 2 2 2 3 2" xfId="3917"/>
    <cellStyle name="20% - Accent1 2 2 2 2 2 3 3" xfId="3918"/>
    <cellStyle name="20% - Accent1 2 2 2 2 2 4" xfId="3919"/>
    <cellStyle name="20% - Accent1 2 2 2 2 2 5" xfId="3920"/>
    <cellStyle name="20% - Accent1 2 2 2 2 2 6" xfId="3921"/>
    <cellStyle name="20% - Accent1 2 2 2 2 2 7" xfId="3922"/>
    <cellStyle name="20% - Accent1 2 2 2 2 3" xfId="3923"/>
    <cellStyle name="20% - Accent1 2 2 2 2 3 2" xfId="3924"/>
    <cellStyle name="20% - Accent1 2 2 2 2 3 2 2" xfId="3925"/>
    <cellStyle name="20% - Accent1 2 2 2 2 3 2 2 2" xfId="3926"/>
    <cellStyle name="20% - Accent1 2 2 2 2 3 2 2 3" xfId="3927"/>
    <cellStyle name="20% - Accent1 2 2 2 2 3 2 3" xfId="3928"/>
    <cellStyle name="20% - Accent1 2 2 2 2 3 2 4" xfId="3929"/>
    <cellStyle name="20% - Accent1 2 2 2 2 3 3" xfId="3930"/>
    <cellStyle name="20% - Accent1 2 2 2 2 3 3 2" xfId="3931"/>
    <cellStyle name="20% - Accent1 2 2 2 2 3 3 3" xfId="3932"/>
    <cellStyle name="20% - Accent1 2 2 2 2 3 4" xfId="3933"/>
    <cellStyle name="20% - Accent1 2 2 2 2 3 5" xfId="3934"/>
    <cellStyle name="20% - Accent1 2 2 2 2 4" xfId="3935"/>
    <cellStyle name="20% - Accent1 2 2 2 2 4 2" xfId="3936"/>
    <cellStyle name="20% - Accent1 2 2 2 2 4 2 2" xfId="3937"/>
    <cellStyle name="20% - Accent1 2 2 2 2 4 2 3" xfId="3938"/>
    <cellStyle name="20% - Accent1 2 2 2 2 4 3" xfId="3939"/>
    <cellStyle name="20% - Accent1 2 2 2 2 4 4" xfId="3940"/>
    <cellStyle name="20% - Accent1 2 2 2 2 5" xfId="3941"/>
    <cellStyle name="20% - Accent1 2 2 2 2 5 2" xfId="3942"/>
    <cellStyle name="20% - Accent1 2 2 2 2 5 3" xfId="3943"/>
    <cellStyle name="20% - Accent1 2 2 2 2 6" xfId="3944"/>
    <cellStyle name="20% - Accent1 2 2 2 2 7" xfId="3945"/>
    <cellStyle name="20% - Accent1 2 2 2 3" xfId="3946"/>
    <cellStyle name="20% - Accent1 2 2 2 3 2" xfId="3947"/>
    <cellStyle name="20% - Accent1 2 2 2 3 2 2" xfId="3948"/>
    <cellStyle name="20% - Accent1 2 2 2 3 2 2 2" xfId="3949"/>
    <cellStyle name="20% - Accent1 2 2 2 3 2 2 2 2" xfId="3950"/>
    <cellStyle name="20% - Accent1 2 2 2 3 2 2 2 3" xfId="3951"/>
    <cellStyle name="20% - Accent1 2 2 2 3 2 2 3" xfId="3952"/>
    <cellStyle name="20% - Accent1 2 2 2 3 2 2 4" xfId="3953"/>
    <cellStyle name="20% - Accent1 2 2 2 3 2 3" xfId="3954"/>
    <cellStyle name="20% - Accent1 2 2 2 3 2 3 2" xfId="3955"/>
    <cellStyle name="20% - Accent1 2 2 2 3 2 3 3" xfId="3956"/>
    <cellStyle name="20% - Accent1 2 2 2 3 2 4" xfId="3957"/>
    <cellStyle name="20% - Accent1 2 2 2 3 2 5" xfId="3958"/>
    <cellStyle name="20% - Accent1 2 2 2 3 3" xfId="3959"/>
    <cellStyle name="20% - Accent1 2 2 2 3 3 2" xfId="3960"/>
    <cellStyle name="20% - Accent1 2 2 2 3 3 2 2" xfId="3961"/>
    <cellStyle name="20% - Accent1 2 2 2 3 3 2 2 2" xfId="3962"/>
    <cellStyle name="20% - Accent1 2 2 2 3 3 2 2 3" xfId="3963"/>
    <cellStyle name="20% - Accent1 2 2 2 3 3 2 3" xfId="3964"/>
    <cellStyle name="20% - Accent1 2 2 2 3 3 2 4" xfId="3965"/>
    <cellStyle name="20% - Accent1 2 2 2 3 3 3" xfId="3966"/>
    <cellStyle name="20% - Accent1 2 2 2 3 3 3 2" xfId="3967"/>
    <cellStyle name="20% - Accent1 2 2 2 3 3 3 3" xfId="3968"/>
    <cellStyle name="20% - Accent1 2 2 2 3 3 4" xfId="3969"/>
    <cellStyle name="20% - Accent1 2 2 2 3 3 5" xfId="3970"/>
    <cellStyle name="20% - Accent1 2 2 2 3 4" xfId="3971"/>
    <cellStyle name="20% - Accent1 2 2 2 3 4 2" xfId="3972"/>
    <cellStyle name="20% - Accent1 2 2 2 3 4 2 2" xfId="3973"/>
    <cellStyle name="20% - Accent1 2 2 2 3 4 2 3" xfId="3974"/>
    <cellStyle name="20% - Accent1 2 2 2 3 4 3" xfId="3975"/>
    <cellStyle name="20% - Accent1 2 2 2 3 4 4" xfId="3976"/>
    <cellStyle name="20% - Accent1 2 2 2 3 5" xfId="3977"/>
    <cellStyle name="20% - Accent1 2 2 2 3 5 2" xfId="3978"/>
    <cellStyle name="20% - Accent1 2 2 2 3 5 3" xfId="3979"/>
    <cellStyle name="20% - Accent1 2 2 2 3 6" xfId="3980"/>
    <cellStyle name="20% - Accent1 2 2 2 3 7" xfId="3981"/>
    <cellStyle name="20% - Accent1 2 2 2 4" xfId="3982"/>
    <cellStyle name="20% - Accent1 2 2 2 4 2" xfId="3983"/>
    <cellStyle name="20% - Accent1 2 2 2 4 2 2" xfId="3984"/>
    <cellStyle name="20% - Accent1 2 2 2 4 2 2 2" xfId="3985"/>
    <cellStyle name="20% - Accent1 2 2 2 4 2 2 2 2" xfId="3986"/>
    <cellStyle name="20% - Accent1 2 2 2 4 2 2 2 3" xfId="3987"/>
    <cellStyle name="20% - Accent1 2 2 2 4 2 2 3" xfId="3988"/>
    <cellStyle name="20% - Accent1 2 2 2 4 2 2 4" xfId="3989"/>
    <cellStyle name="20% - Accent1 2 2 2 4 2 3" xfId="3990"/>
    <cellStyle name="20% - Accent1 2 2 2 4 2 3 2" xfId="3991"/>
    <cellStyle name="20% - Accent1 2 2 2 4 2 3 3" xfId="3992"/>
    <cellStyle name="20% - Accent1 2 2 2 4 2 4" xfId="3993"/>
    <cellStyle name="20% - Accent1 2 2 2 4 2 5" xfId="3994"/>
    <cellStyle name="20% - Accent1 2 2 2 4 3" xfId="3995"/>
    <cellStyle name="20% - Accent1 2 2 2 4 3 2" xfId="3996"/>
    <cellStyle name="20% - Accent1 2 2 2 4 3 2 2" xfId="3997"/>
    <cellStyle name="20% - Accent1 2 2 2 4 3 2 2 2" xfId="3998"/>
    <cellStyle name="20% - Accent1 2 2 2 4 3 2 2 3" xfId="3999"/>
    <cellStyle name="20% - Accent1 2 2 2 4 3 2 3" xfId="4000"/>
    <cellStyle name="20% - Accent1 2 2 2 4 3 2 4" xfId="4001"/>
    <cellStyle name="20% - Accent1 2 2 2 4 3 3" xfId="4002"/>
    <cellStyle name="20% - Accent1 2 2 2 4 3 3 2" xfId="4003"/>
    <cellStyle name="20% - Accent1 2 2 2 4 3 3 3" xfId="4004"/>
    <cellStyle name="20% - Accent1 2 2 2 4 3 4" xfId="4005"/>
    <cellStyle name="20% - Accent1 2 2 2 4 3 5" xfId="4006"/>
    <cellStyle name="20% - Accent1 2 2 2 4 4" xfId="4007"/>
    <cellStyle name="20% - Accent1 2 2 2 4 4 2" xfId="4008"/>
    <cellStyle name="20% - Accent1 2 2 2 4 4 2 2" xfId="4009"/>
    <cellStyle name="20% - Accent1 2 2 2 4 4 2 3" xfId="4010"/>
    <cellStyle name="20% - Accent1 2 2 2 4 4 3" xfId="4011"/>
    <cellStyle name="20% - Accent1 2 2 2 4 4 4" xfId="4012"/>
    <cellStyle name="20% - Accent1 2 2 2 4 5" xfId="4013"/>
    <cellStyle name="20% - Accent1 2 2 2 4 5 2" xfId="4014"/>
    <cellStyle name="20% - Accent1 2 2 2 4 5 3" xfId="4015"/>
    <cellStyle name="20% - Accent1 2 2 2 4 6" xfId="4016"/>
    <cellStyle name="20% - Accent1 2 2 2 4 7" xfId="4017"/>
    <cellStyle name="20% - Accent1 2 2 2 5" xfId="4018"/>
    <cellStyle name="20% - Accent1 2 2 2 5 2" xfId="4019"/>
    <cellStyle name="20% - Accent1 2 2 2 5 2 2" xfId="4020"/>
    <cellStyle name="20% - Accent1 2 2 2 5 2 2 2" xfId="4021"/>
    <cellStyle name="20% - Accent1 2 2 2 5 2 2 3" xfId="4022"/>
    <cellStyle name="20% - Accent1 2 2 2 5 2 3" xfId="4023"/>
    <cellStyle name="20% - Accent1 2 2 2 5 2 4" xfId="4024"/>
    <cellStyle name="20% - Accent1 2 2 2 5 3" xfId="4025"/>
    <cellStyle name="20% - Accent1 2 2 2 5 3 2" xfId="4026"/>
    <cellStyle name="20% - Accent1 2 2 2 5 3 3" xfId="4027"/>
    <cellStyle name="20% - Accent1 2 2 2 5 4" xfId="4028"/>
    <cellStyle name="20% - Accent1 2 2 2 5 5" xfId="4029"/>
    <cellStyle name="20% - Accent1 2 2 2 6" xfId="4030"/>
    <cellStyle name="20% - Accent1 2 2 2 6 2" xfId="4031"/>
    <cellStyle name="20% - Accent1 2 2 2 6 2 2" xfId="4032"/>
    <cellStyle name="20% - Accent1 2 2 2 6 2 2 2" xfId="4033"/>
    <cellStyle name="20% - Accent1 2 2 2 6 2 2 3" xfId="4034"/>
    <cellStyle name="20% - Accent1 2 2 2 6 2 3" xfId="4035"/>
    <cellStyle name="20% - Accent1 2 2 2 6 2 4" xfId="4036"/>
    <cellStyle name="20% - Accent1 2 2 2 6 3" xfId="4037"/>
    <cellStyle name="20% - Accent1 2 2 2 6 3 2" xfId="4038"/>
    <cellStyle name="20% - Accent1 2 2 2 6 3 3" xfId="4039"/>
    <cellStyle name="20% - Accent1 2 2 2 6 4" xfId="4040"/>
    <cellStyle name="20% - Accent1 2 2 2 6 5" xfId="4041"/>
    <cellStyle name="20% - Accent1 2 2 2 7" xfId="4042"/>
    <cellStyle name="20% - Accent1 2 2 2 7 2" xfId="4043"/>
    <cellStyle name="20% - Accent1 2 2 2 7 2 2" xfId="4044"/>
    <cellStyle name="20% - Accent1 2 2 2 7 2 2 2" xfId="4045"/>
    <cellStyle name="20% - Accent1 2 2 2 7 2 2 3" xfId="4046"/>
    <cellStyle name="20% - Accent1 2 2 2 7 2 3" xfId="4047"/>
    <cellStyle name="20% - Accent1 2 2 2 7 2 4" xfId="4048"/>
    <cellStyle name="20% - Accent1 2 2 2 7 3" xfId="4049"/>
    <cellStyle name="20% - Accent1 2 2 2 7 3 2" xfId="4050"/>
    <cellStyle name="20% - Accent1 2 2 2 7 3 3" xfId="4051"/>
    <cellStyle name="20% - Accent1 2 2 2 7 4" xfId="4052"/>
    <cellStyle name="20% - Accent1 2 2 2 7 5" xfId="4053"/>
    <cellStyle name="20% - Accent1 2 2 2 8" xfId="4054"/>
    <cellStyle name="20% - Accent1 2 2 2 8 2" xfId="4055"/>
    <cellStyle name="20% - Accent1 2 2 2 8 2 2" xfId="4056"/>
    <cellStyle name="20% - Accent1 2 2 2 8 2 3" xfId="4057"/>
    <cellStyle name="20% - Accent1 2 2 2 8 3" xfId="4058"/>
    <cellStyle name="20% - Accent1 2 2 2 8 4" xfId="4059"/>
    <cellStyle name="20% - Accent1 2 2 2 9" xfId="4060"/>
    <cellStyle name="20% - Accent1 2 2 2 9 2" xfId="4061"/>
    <cellStyle name="20% - Accent1 2 2 2 9 2 2" xfId="4062"/>
    <cellStyle name="20% - Accent1 2 2 2 9 2 3" xfId="4063"/>
    <cellStyle name="20% - Accent1 2 2 2 9 3" xfId="4064"/>
    <cellStyle name="20% - Accent1 2 2 2 9 4" xfId="4065"/>
    <cellStyle name="20% - Accent1 2 2 3" xfId="4066"/>
    <cellStyle name="20% - Accent1 2 2 3 10" xfId="4067"/>
    <cellStyle name="20% - Accent1 2 2 3 10 2" xfId="4068"/>
    <cellStyle name="20% - Accent1 2 2 3 10 3" xfId="4069"/>
    <cellStyle name="20% - Accent1 2 2 3 11" xfId="4070"/>
    <cellStyle name="20% - Accent1 2 2 3 12" xfId="4071"/>
    <cellStyle name="20% - Accent1 2 2 3 2" xfId="4072"/>
    <cellStyle name="20% - Accent1 2 2 3 2 2" xfId="4073"/>
    <cellStyle name="20% - Accent1 2 2 3 2 2 2" xfId="4074"/>
    <cellStyle name="20% - Accent1 2 2 3 2 2 2 2" xfId="4075"/>
    <cellStyle name="20% - Accent1 2 2 3 2 2 2 2 2" xfId="4076"/>
    <cellStyle name="20% - Accent1 2 2 3 2 2 2 2 3" xfId="4077"/>
    <cellStyle name="20% - Accent1 2 2 3 2 2 2 3" xfId="4078"/>
    <cellStyle name="20% - Accent1 2 2 3 2 2 2 4" xfId="4079"/>
    <cellStyle name="20% - Accent1 2 2 3 2 2 3" xfId="4080"/>
    <cellStyle name="20% - Accent1 2 2 3 2 2 3 2" xfId="4081"/>
    <cellStyle name="20% - Accent1 2 2 3 2 2 3 3" xfId="4082"/>
    <cellStyle name="20% - Accent1 2 2 3 2 2 4" xfId="4083"/>
    <cellStyle name="20% - Accent1 2 2 3 2 2 5" xfId="4084"/>
    <cellStyle name="20% - Accent1 2 2 3 2 3" xfId="4085"/>
    <cellStyle name="20% - Accent1 2 2 3 2 3 2" xfId="4086"/>
    <cellStyle name="20% - Accent1 2 2 3 2 3 2 2" xfId="4087"/>
    <cellStyle name="20% - Accent1 2 2 3 2 3 2 2 2" xfId="4088"/>
    <cellStyle name="20% - Accent1 2 2 3 2 3 2 2 3" xfId="4089"/>
    <cellStyle name="20% - Accent1 2 2 3 2 3 2 3" xfId="4090"/>
    <cellStyle name="20% - Accent1 2 2 3 2 3 2 4" xfId="4091"/>
    <cellStyle name="20% - Accent1 2 2 3 2 3 3" xfId="4092"/>
    <cellStyle name="20% - Accent1 2 2 3 2 3 3 2" xfId="4093"/>
    <cellStyle name="20% - Accent1 2 2 3 2 3 3 3" xfId="4094"/>
    <cellStyle name="20% - Accent1 2 2 3 2 3 4" xfId="4095"/>
    <cellStyle name="20% - Accent1 2 2 3 2 3 5" xfId="4096"/>
    <cellStyle name="20% - Accent1 2 2 3 2 4" xfId="4097"/>
    <cellStyle name="20% - Accent1 2 2 3 2 4 2" xfId="4098"/>
    <cellStyle name="20% - Accent1 2 2 3 2 4 2 2" xfId="4099"/>
    <cellStyle name="20% - Accent1 2 2 3 2 4 2 3" xfId="4100"/>
    <cellStyle name="20% - Accent1 2 2 3 2 4 3" xfId="4101"/>
    <cellStyle name="20% - Accent1 2 2 3 2 4 4" xfId="4102"/>
    <cellStyle name="20% - Accent1 2 2 3 2 5" xfId="4103"/>
    <cellStyle name="20% - Accent1 2 2 3 2 5 2" xfId="4104"/>
    <cellStyle name="20% - Accent1 2 2 3 2 5 3" xfId="4105"/>
    <cellStyle name="20% - Accent1 2 2 3 2 6" xfId="4106"/>
    <cellStyle name="20% - Accent1 2 2 3 2 7" xfId="4107"/>
    <cellStyle name="20% - Accent1 2 2 3 3" xfId="4108"/>
    <cellStyle name="20% - Accent1 2 2 3 3 2" xfId="4109"/>
    <cellStyle name="20% - Accent1 2 2 3 3 2 2" xfId="4110"/>
    <cellStyle name="20% - Accent1 2 2 3 3 2 2 2" xfId="4111"/>
    <cellStyle name="20% - Accent1 2 2 3 3 2 2 2 2" xfId="4112"/>
    <cellStyle name="20% - Accent1 2 2 3 3 2 2 2 3" xfId="4113"/>
    <cellStyle name="20% - Accent1 2 2 3 3 2 2 3" xfId="4114"/>
    <cellStyle name="20% - Accent1 2 2 3 3 2 2 4" xfId="4115"/>
    <cellStyle name="20% - Accent1 2 2 3 3 2 3" xfId="4116"/>
    <cellStyle name="20% - Accent1 2 2 3 3 2 3 2" xfId="4117"/>
    <cellStyle name="20% - Accent1 2 2 3 3 2 3 3" xfId="4118"/>
    <cellStyle name="20% - Accent1 2 2 3 3 2 4" xfId="4119"/>
    <cellStyle name="20% - Accent1 2 2 3 3 2 5" xfId="4120"/>
    <cellStyle name="20% - Accent1 2 2 3 3 3" xfId="4121"/>
    <cellStyle name="20% - Accent1 2 2 3 3 3 2" xfId="4122"/>
    <cellStyle name="20% - Accent1 2 2 3 3 3 2 2" xfId="4123"/>
    <cellStyle name="20% - Accent1 2 2 3 3 3 2 2 2" xfId="4124"/>
    <cellStyle name="20% - Accent1 2 2 3 3 3 2 2 3" xfId="4125"/>
    <cellStyle name="20% - Accent1 2 2 3 3 3 2 3" xfId="4126"/>
    <cellStyle name="20% - Accent1 2 2 3 3 3 2 4" xfId="4127"/>
    <cellStyle name="20% - Accent1 2 2 3 3 3 3" xfId="4128"/>
    <cellStyle name="20% - Accent1 2 2 3 3 3 3 2" xfId="4129"/>
    <cellStyle name="20% - Accent1 2 2 3 3 3 3 3" xfId="4130"/>
    <cellStyle name="20% - Accent1 2 2 3 3 3 4" xfId="4131"/>
    <cellStyle name="20% - Accent1 2 2 3 3 3 5" xfId="4132"/>
    <cellStyle name="20% - Accent1 2 2 3 3 4" xfId="4133"/>
    <cellStyle name="20% - Accent1 2 2 3 3 4 2" xfId="4134"/>
    <cellStyle name="20% - Accent1 2 2 3 3 4 2 2" xfId="4135"/>
    <cellStyle name="20% - Accent1 2 2 3 3 4 2 3" xfId="4136"/>
    <cellStyle name="20% - Accent1 2 2 3 3 4 3" xfId="4137"/>
    <cellStyle name="20% - Accent1 2 2 3 3 4 4" xfId="4138"/>
    <cellStyle name="20% - Accent1 2 2 3 3 5" xfId="4139"/>
    <cellStyle name="20% - Accent1 2 2 3 3 5 2" xfId="4140"/>
    <cellStyle name="20% - Accent1 2 2 3 3 5 3" xfId="4141"/>
    <cellStyle name="20% - Accent1 2 2 3 3 6" xfId="4142"/>
    <cellStyle name="20% - Accent1 2 2 3 3 7" xfId="4143"/>
    <cellStyle name="20% - Accent1 2 2 3 4" xfId="4144"/>
    <cellStyle name="20% - Accent1 2 2 3 4 2" xfId="4145"/>
    <cellStyle name="20% - Accent1 2 2 3 4 2 2" xfId="4146"/>
    <cellStyle name="20% - Accent1 2 2 3 4 2 2 2" xfId="4147"/>
    <cellStyle name="20% - Accent1 2 2 3 4 2 2 2 2" xfId="4148"/>
    <cellStyle name="20% - Accent1 2 2 3 4 2 2 2 3" xfId="4149"/>
    <cellStyle name="20% - Accent1 2 2 3 4 2 2 3" xfId="4150"/>
    <cellStyle name="20% - Accent1 2 2 3 4 2 2 4" xfId="4151"/>
    <cellStyle name="20% - Accent1 2 2 3 4 2 3" xfId="4152"/>
    <cellStyle name="20% - Accent1 2 2 3 4 2 3 2" xfId="4153"/>
    <cellStyle name="20% - Accent1 2 2 3 4 2 3 3" xfId="4154"/>
    <cellStyle name="20% - Accent1 2 2 3 4 2 4" xfId="4155"/>
    <cellStyle name="20% - Accent1 2 2 3 4 2 5" xfId="4156"/>
    <cellStyle name="20% - Accent1 2 2 3 4 3" xfId="4157"/>
    <cellStyle name="20% - Accent1 2 2 3 4 3 2" xfId="4158"/>
    <cellStyle name="20% - Accent1 2 2 3 4 3 2 2" xfId="4159"/>
    <cellStyle name="20% - Accent1 2 2 3 4 3 2 2 2" xfId="4160"/>
    <cellStyle name="20% - Accent1 2 2 3 4 3 2 2 3" xfId="4161"/>
    <cellStyle name="20% - Accent1 2 2 3 4 3 2 3" xfId="4162"/>
    <cellStyle name="20% - Accent1 2 2 3 4 3 2 4" xfId="4163"/>
    <cellStyle name="20% - Accent1 2 2 3 4 3 3" xfId="4164"/>
    <cellStyle name="20% - Accent1 2 2 3 4 3 3 2" xfId="4165"/>
    <cellStyle name="20% - Accent1 2 2 3 4 3 3 3" xfId="4166"/>
    <cellStyle name="20% - Accent1 2 2 3 4 3 4" xfId="4167"/>
    <cellStyle name="20% - Accent1 2 2 3 4 3 5" xfId="4168"/>
    <cellStyle name="20% - Accent1 2 2 3 4 4" xfId="4169"/>
    <cellStyle name="20% - Accent1 2 2 3 4 4 2" xfId="4170"/>
    <cellStyle name="20% - Accent1 2 2 3 4 4 2 2" xfId="4171"/>
    <cellStyle name="20% - Accent1 2 2 3 4 4 2 3" xfId="4172"/>
    <cellStyle name="20% - Accent1 2 2 3 4 4 3" xfId="4173"/>
    <cellStyle name="20% - Accent1 2 2 3 4 4 4" xfId="4174"/>
    <cellStyle name="20% - Accent1 2 2 3 4 5" xfId="4175"/>
    <cellStyle name="20% - Accent1 2 2 3 4 5 2" xfId="4176"/>
    <cellStyle name="20% - Accent1 2 2 3 4 5 3" xfId="4177"/>
    <cellStyle name="20% - Accent1 2 2 3 4 6" xfId="4178"/>
    <cellStyle name="20% - Accent1 2 2 3 4 7" xfId="4179"/>
    <cellStyle name="20% - Accent1 2 2 3 5" xfId="4180"/>
    <cellStyle name="20% - Accent1 2 2 3 5 2" xfId="4181"/>
    <cellStyle name="20% - Accent1 2 2 3 5 2 2" xfId="4182"/>
    <cellStyle name="20% - Accent1 2 2 3 5 2 2 2" xfId="4183"/>
    <cellStyle name="20% - Accent1 2 2 3 5 2 2 3" xfId="4184"/>
    <cellStyle name="20% - Accent1 2 2 3 5 2 3" xfId="4185"/>
    <cellStyle name="20% - Accent1 2 2 3 5 2 4" xfId="4186"/>
    <cellStyle name="20% - Accent1 2 2 3 5 3" xfId="4187"/>
    <cellStyle name="20% - Accent1 2 2 3 5 3 2" xfId="4188"/>
    <cellStyle name="20% - Accent1 2 2 3 5 3 3" xfId="4189"/>
    <cellStyle name="20% - Accent1 2 2 3 5 4" xfId="4190"/>
    <cellStyle name="20% - Accent1 2 2 3 5 5" xfId="4191"/>
    <cellStyle name="20% - Accent1 2 2 3 6" xfId="4192"/>
    <cellStyle name="20% - Accent1 2 2 3 6 2" xfId="4193"/>
    <cellStyle name="20% - Accent1 2 2 3 6 2 2" xfId="4194"/>
    <cellStyle name="20% - Accent1 2 2 3 6 2 2 2" xfId="4195"/>
    <cellStyle name="20% - Accent1 2 2 3 6 2 2 3" xfId="4196"/>
    <cellStyle name="20% - Accent1 2 2 3 6 2 3" xfId="4197"/>
    <cellStyle name="20% - Accent1 2 2 3 6 2 4" xfId="4198"/>
    <cellStyle name="20% - Accent1 2 2 3 6 3" xfId="4199"/>
    <cellStyle name="20% - Accent1 2 2 3 6 3 2" xfId="4200"/>
    <cellStyle name="20% - Accent1 2 2 3 6 3 3" xfId="4201"/>
    <cellStyle name="20% - Accent1 2 2 3 6 4" xfId="4202"/>
    <cellStyle name="20% - Accent1 2 2 3 6 5" xfId="4203"/>
    <cellStyle name="20% - Accent1 2 2 3 7" xfId="4204"/>
    <cellStyle name="20% - Accent1 2 2 3 7 2" xfId="4205"/>
    <cellStyle name="20% - Accent1 2 2 3 7 2 2" xfId="4206"/>
    <cellStyle name="20% - Accent1 2 2 3 7 2 2 2" xfId="4207"/>
    <cellStyle name="20% - Accent1 2 2 3 7 2 2 3" xfId="4208"/>
    <cellStyle name="20% - Accent1 2 2 3 7 2 3" xfId="4209"/>
    <cellStyle name="20% - Accent1 2 2 3 7 2 4" xfId="4210"/>
    <cellStyle name="20% - Accent1 2 2 3 7 3" xfId="4211"/>
    <cellStyle name="20% - Accent1 2 2 3 7 3 2" xfId="4212"/>
    <cellStyle name="20% - Accent1 2 2 3 7 3 3" xfId="4213"/>
    <cellStyle name="20% - Accent1 2 2 3 7 4" xfId="4214"/>
    <cellStyle name="20% - Accent1 2 2 3 7 5" xfId="4215"/>
    <cellStyle name="20% - Accent1 2 2 3 8" xfId="4216"/>
    <cellStyle name="20% - Accent1 2 2 3 8 2" xfId="4217"/>
    <cellStyle name="20% - Accent1 2 2 3 8 2 2" xfId="4218"/>
    <cellStyle name="20% - Accent1 2 2 3 8 2 3" xfId="4219"/>
    <cellStyle name="20% - Accent1 2 2 3 8 3" xfId="4220"/>
    <cellStyle name="20% - Accent1 2 2 3 8 4" xfId="4221"/>
    <cellStyle name="20% - Accent1 2 2 3 9" xfId="4222"/>
    <cellStyle name="20% - Accent1 2 2 3 9 2" xfId="4223"/>
    <cellStyle name="20% - Accent1 2 2 3 9 2 2" xfId="4224"/>
    <cellStyle name="20% - Accent1 2 2 3 9 2 3" xfId="4225"/>
    <cellStyle name="20% - Accent1 2 2 3 9 3" xfId="4226"/>
    <cellStyle name="20% - Accent1 2 2 3 9 4" xfId="4227"/>
    <cellStyle name="20% - Accent1 2 2 4" xfId="4228"/>
    <cellStyle name="20% - Accent1 2 2 4 2" xfId="4229"/>
    <cellStyle name="20% - Accent1 2 2 4 2 2" xfId="4230"/>
    <cellStyle name="20% - Accent1 2 2 4 2 2 2" xfId="4231"/>
    <cellStyle name="20% - Accent1 2 2 4 2 2 2 2" xfId="4232"/>
    <cellStyle name="20% - Accent1 2 2 4 2 2 2 3" xfId="4233"/>
    <cellStyle name="20% - Accent1 2 2 4 2 2 3" xfId="4234"/>
    <cellStyle name="20% - Accent1 2 2 4 2 2 4" xfId="4235"/>
    <cellStyle name="20% - Accent1 2 2 4 2 3" xfId="4236"/>
    <cellStyle name="20% - Accent1 2 2 4 2 3 2" xfId="4237"/>
    <cellStyle name="20% - Accent1 2 2 4 2 3 3" xfId="4238"/>
    <cellStyle name="20% - Accent1 2 2 4 2 4" xfId="4239"/>
    <cellStyle name="20% - Accent1 2 2 4 2 5" xfId="4240"/>
    <cellStyle name="20% - Accent1 2 2 4 3" xfId="4241"/>
    <cellStyle name="20% - Accent1 2 2 4 3 2" xfId="4242"/>
    <cellStyle name="20% - Accent1 2 2 4 3 2 2" xfId="4243"/>
    <cellStyle name="20% - Accent1 2 2 4 3 2 2 2" xfId="4244"/>
    <cellStyle name="20% - Accent1 2 2 4 3 2 2 3" xfId="4245"/>
    <cellStyle name="20% - Accent1 2 2 4 3 2 3" xfId="4246"/>
    <cellStyle name="20% - Accent1 2 2 4 3 2 4" xfId="4247"/>
    <cellStyle name="20% - Accent1 2 2 4 3 3" xfId="4248"/>
    <cellStyle name="20% - Accent1 2 2 4 3 3 2" xfId="4249"/>
    <cellStyle name="20% - Accent1 2 2 4 3 3 3" xfId="4250"/>
    <cellStyle name="20% - Accent1 2 2 4 3 4" xfId="4251"/>
    <cellStyle name="20% - Accent1 2 2 4 3 5" xfId="4252"/>
    <cellStyle name="20% - Accent1 2 2 4 4" xfId="4253"/>
    <cellStyle name="20% - Accent1 2 2 4 4 2" xfId="4254"/>
    <cellStyle name="20% - Accent1 2 2 4 4 2 2" xfId="4255"/>
    <cellStyle name="20% - Accent1 2 2 4 4 2 3" xfId="4256"/>
    <cellStyle name="20% - Accent1 2 2 4 4 3" xfId="4257"/>
    <cellStyle name="20% - Accent1 2 2 4 4 4" xfId="4258"/>
    <cellStyle name="20% - Accent1 2 2 4 5" xfId="4259"/>
    <cellStyle name="20% - Accent1 2 2 4 5 2" xfId="4260"/>
    <cellStyle name="20% - Accent1 2 2 4 5 3" xfId="4261"/>
    <cellStyle name="20% - Accent1 2 2 4 6" xfId="4262"/>
    <cellStyle name="20% - Accent1 2 2 4 7" xfId="4263"/>
    <cellStyle name="20% - Accent1 2 2 5" xfId="4264"/>
    <cellStyle name="20% - Accent1 2 2 5 2" xfId="4265"/>
    <cellStyle name="20% - Accent1 2 2 5 2 2" xfId="4266"/>
    <cellStyle name="20% - Accent1 2 2 5 2 2 2" xfId="4267"/>
    <cellStyle name="20% - Accent1 2 2 5 2 2 2 2" xfId="4268"/>
    <cellStyle name="20% - Accent1 2 2 5 2 2 2 3" xfId="4269"/>
    <cellStyle name="20% - Accent1 2 2 5 2 2 3" xfId="4270"/>
    <cellStyle name="20% - Accent1 2 2 5 2 2 4" xfId="4271"/>
    <cellStyle name="20% - Accent1 2 2 5 2 3" xfId="4272"/>
    <cellStyle name="20% - Accent1 2 2 5 2 3 2" xfId="4273"/>
    <cellStyle name="20% - Accent1 2 2 5 2 3 3" xfId="4274"/>
    <cellStyle name="20% - Accent1 2 2 5 2 4" xfId="4275"/>
    <cellStyle name="20% - Accent1 2 2 5 2 5" xfId="4276"/>
    <cellStyle name="20% - Accent1 2 2 5 2 6" xfId="4277"/>
    <cellStyle name="20% - Accent1 2 2 5 2 7" xfId="4278"/>
    <cellStyle name="20% - Accent1 2 2 5 3" xfId="4279"/>
    <cellStyle name="20% - Accent1 2 2 5 3 2" xfId="4280"/>
    <cellStyle name="20% - Accent1 2 2 5 3 2 2" xfId="4281"/>
    <cellStyle name="20% - Accent1 2 2 5 3 2 2 2" xfId="4282"/>
    <cellStyle name="20% - Accent1 2 2 5 3 2 2 3" xfId="4283"/>
    <cellStyle name="20% - Accent1 2 2 5 3 2 3" xfId="4284"/>
    <cellStyle name="20% - Accent1 2 2 5 3 2 4" xfId="4285"/>
    <cellStyle name="20% - Accent1 2 2 5 3 3" xfId="4286"/>
    <cellStyle name="20% - Accent1 2 2 5 3 3 2" xfId="4287"/>
    <cellStyle name="20% - Accent1 2 2 5 3 3 3" xfId="4288"/>
    <cellStyle name="20% - Accent1 2 2 5 3 4" xfId="4289"/>
    <cellStyle name="20% - Accent1 2 2 5 3 5" xfId="4290"/>
    <cellStyle name="20% - Accent1 2 2 5 4" xfId="4291"/>
    <cellStyle name="20% - Accent1 2 2 5 4 2" xfId="4292"/>
    <cellStyle name="20% - Accent1 2 2 5 4 2 2" xfId="4293"/>
    <cellStyle name="20% - Accent1 2 2 5 4 2 3" xfId="4294"/>
    <cellStyle name="20% - Accent1 2 2 5 4 3" xfId="4295"/>
    <cellStyle name="20% - Accent1 2 2 5 4 4" xfId="4296"/>
    <cellStyle name="20% - Accent1 2 2 5 5" xfId="4297"/>
    <cellStyle name="20% - Accent1 2 2 5 5 2" xfId="4298"/>
    <cellStyle name="20% - Accent1 2 2 5 5 3" xfId="4299"/>
    <cellStyle name="20% - Accent1 2 2 5 6" xfId="4300"/>
    <cellStyle name="20% - Accent1 2 2 5 7" xfId="4301"/>
    <cellStyle name="20% - Accent1 2 2 6" xfId="4302"/>
    <cellStyle name="20% - Accent1 2 2 6 2" xfId="4303"/>
    <cellStyle name="20% - Accent1 2 2 6 2 2" xfId="4304"/>
    <cellStyle name="20% - Accent1 2 2 6 2 2 2" xfId="4305"/>
    <cellStyle name="20% - Accent1 2 2 6 2 2 2 2" xfId="4306"/>
    <cellStyle name="20% - Accent1 2 2 6 2 2 2 3" xfId="4307"/>
    <cellStyle name="20% - Accent1 2 2 6 2 2 3" xfId="4308"/>
    <cellStyle name="20% - Accent1 2 2 6 2 2 4" xfId="4309"/>
    <cellStyle name="20% - Accent1 2 2 6 2 3" xfId="4310"/>
    <cellStyle name="20% - Accent1 2 2 6 2 3 2" xfId="4311"/>
    <cellStyle name="20% - Accent1 2 2 6 2 3 3" xfId="4312"/>
    <cellStyle name="20% - Accent1 2 2 6 2 4" xfId="4313"/>
    <cellStyle name="20% - Accent1 2 2 6 2 5" xfId="4314"/>
    <cellStyle name="20% - Accent1 2 2 6 3" xfId="4315"/>
    <cellStyle name="20% - Accent1 2 2 6 3 2" xfId="4316"/>
    <cellStyle name="20% - Accent1 2 2 6 3 2 2" xfId="4317"/>
    <cellStyle name="20% - Accent1 2 2 6 3 2 2 2" xfId="4318"/>
    <cellStyle name="20% - Accent1 2 2 6 3 2 2 3" xfId="4319"/>
    <cellStyle name="20% - Accent1 2 2 6 3 2 3" xfId="4320"/>
    <cellStyle name="20% - Accent1 2 2 6 3 2 4" xfId="4321"/>
    <cellStyle name="20% - Accent1 2 2 6 3 3" xfId="4322"/>
    <cellStyle name="20% - Accent1 2 2 6 3 3 2" xfId="4323"/>
    <cellStyle name="20% - Accent1 2 2 6 3 3 3" xfId="4324"/>
    <cellStyle name="20% - Accent1 2 2 6 3 4" xfId="4325"/>
    <cellStyle name="20% - Accent1 2 2 6 3 5" xfId="4326"/>
    <cellStyle name="20% - Accent1 2 2 6 4" xfId="4327"/>
    <cellStyle name="20% - Accent1 2 2 6 4 2" xfId="4328"/>
    <cellStyle name="20% - Accent1 2 2 6 4 2 2" xfId="4329"/>
    <cellStyle name="20% - Accent1 2 2 6 4 2 3" xfId="4330"/>
    <cellStyle name="20% - Accent1 2 2 6 4 3" xfId="4331"/>
    <cellStyle name="20% - Accent1 2 2 6 4 4" xfId="4332"/>
    <cellStyle name="20% - Accent1 2 2 6 5" xfId="4333"/>
    <cellStyle name="20% - Accent1 2 2 6 5 2" xfId="4334"/>
    <cellStyle name="20% - Accent1 2 2 6 5 3" xfId="4335"/>
    <cellStyle name="20% - Accent1 2 2 6 6" xfId="4336"/>
    <cellStyle name="20% - Accent1 2 2 6 7" xfId="4337"/>
    <cellStyle name="20% - Accent1 2 2 7" xfId="4338"/>
    <cellStyle name="20% - Accent1 2 2 7 2" xfId="4339"/>
    <cellStyle name="20% - Accent1 2 2 7 2 2" xfId="4340"/>
    <cellStyle name="20% - Accent1 2 2 7 2 2 2" xfId="4341"/>
    <cellStyle name="20% - Accent1 2 2 7 2 2 3" xfId="4342"/>
    <cellStyle name="20% - Accent1 2 2 7 2 3" xfId="4343"/>
    <cellStyle name="20% - Accent1 2 2 7 2 4" xfId="4344"/>
    <cellStyle name="20% - Accent1 2 2 7 3" xfId="4345"/>
    <cellStyle name="20% - Accent1 2 2 7 3 2" xfId="4346"/>
    <cellStyle name="20% - Accent1 2 2 7 3 3" xfId="4347"/>
    <cellStyle name="20% - Accent1 2 2 7 4" xfId="4348"/>
    <cellStyle name="20% - Accent1 2 2 7 5" xfId="4349"/>
    <cellStyle name="20% - Accent1 2 2 8" xfId="4350"/>
    <cellStyle name="20% - Accent1 2 2 8 2" xfId="4351"/>
    <cellStyle name="20% - Accent1 2 2 8 2 2" xfId="4352"/>
    <cellStyle name="20% - Accent1 2 2 8 2 2 2" xfId="4353"/>
    <cellStyle name="20% - Accent1 2 2 8 2 2 3" xfId="4354"/>
    <cellStyle name="20% - Accent1 2 2 8 2 3" xfId="4355"/>
    <cellStyle name="20% - Accent1 2 2 8 2 4" xfId="4356"/>
    <cellStyle name="20% - Accent1 2 2 8 3" xfId="4357"/>
    <cellStyle name="20% - Accent1 2 2 8 3 2" xfId="4358"/>
    <cellStyle name="20% - Accent1 2 2 8 3 3" xfId="4359"/>
    <cellStyle name="20% - Accent1 2 2 8 4" xfId="4360"/>
    <cellStyle name="20% - Accent1 2 2 8 5" xfId="4361"/>
    <cellStyle name="20% - Accent1 2 2 9" xfId="4362"/>
    <cellStyle name="20% - Accent1 2 2 9 2" xfId="4363"/>
    <cellStyle name="20% - Accent1 2 2 9 2 2" xfId="4364"/>
    <cellStyle name="20% - Accent1 2 2 9 2 2 2" xfId="4365"/>
    <cellStyle name="20% - Accent1 2 2 9 2 2 3" xfId="4366"/>
    <cellStyle name="20% - Accent1 2 2 9 2 3" xfId="4367"/>
    <cellStyle name="20% - Accent1 2 2 9 2 4" xfId="4368"/>
    <cellStyle name="20% - Accent1 2 2 9 3" xfId="4369"/>
    <cellStyle name="20% - Accent1 2 2 9 3 2" xfId="4370"/>
    <cellStyle name="20% - Accent1 2 2 9 3 3" xfId="4371"/>
    <cellStyle name="20% - Accent1 2 2 9 4" xfId="4372"/>
    <cellStyle name="20% - Accent1 2 2 9 5" xfId="4373"/>
    <cellStyle name="20% - Accent1 2 2_PwrTax 51040" xfId="4374"/>
    <cellStyle name="20% - Accent1 2 3" xfId="4375"/>
    <cellStyle name="20% - Accent1 2 3 10" xfId="4376"/>
    <cellStyle name="20% - Accent1 2 3 10 2" xfId="4377"/>
    <cellStyle name="20% - Accent1 2 3 10 2 2" xfId="4378"/>
    <cellStyle name="20% - Accent1 2 3 10 2 3" xfId="4379"/>
    <cellStyle name="20% - Accent1 2 3 10 3" xfId="4380"/>
    <cellStyle name="20% - Accent1 2 3 10 4" xfId="4381"/>
    <cellStyle name="20% - Accent1 2 3 11" xfId="4382"/>
    <cellStyle name="20% - Accent1 2 3 11 2" xfId="4383"/>
    <cellStyle name="20% - Accent1 2 3 11 3" xfId="4384"/>
    <cellStyle name="20% - Accent1 2 3 12" xfId="4385"/>
    <cellStyle name="20% - Accent1 2 3 13" xfId="4386"/>
    <cellStyle name="20% - Accent1 2 3 2" xfId="4387"/>
    <cellStyle name="20% - Accent1 2 3 2 10" xfId="4388"/>
    <cellStyle name="20% - Accent1 2 3 2 10 2" xfId="4389"/>
    <cellStyle name="20% - Accent1 2 3 2 10 3" xfId="4390"/>
    <cellStyle name="20% - Accent1 2 3 2 11" xfId="4391"/>
    <cellStyle name="20% - Accent1 2 3 2 12" xfId="4392"/>
    <cellStyle name="20% - Accent1 2 3 2 2" xfId="4393"/>
    <cellStyle name="20% - Accent1 2 3 2 2 2" xfId="4394"/>
    <cellStyle name="20% - Accent1 2 3 2 2 2 2" xfId="4395"/>
    <cellStyle name="20% - Accent1 2 3 2 2 2 2 2" xfId="4396"/>
    <cellStyle name="20% - Accent1 2 3 2 2 2 2 2 2" xfId="4397"/>
    <cellStyle name="20% - Accent1 2 3 2 2 2 2 2 3" xfId="4398"/>
    <cellStyle name="20% - Accent1 2 3 2 2 2 2 3" xfId="4399"/>
    <cellStyle name="20% - Accent1 2 3 2 2 2 2 4" xfId="4400"/>
    <cellStyle name="20% - Accent1 2 3 2 2 2 3" xfId="4401"/>
    <cellStyle name="20% - Accent1 2 3 2 2 2 3 2" xfId="4402"/>
    <cellStyle name="20% - Accent1 2 3 2 2 2 3 3" xfId="4403"/>
    <cellStyle name="20% - Accent1 2 3 2 2 2 4" xfId="4404"/>
    <cellStyle name="20% - Accent1 2 3 2 2 2 5" xfId="4405"/>
    <cellStyle name="20% - Accent1 2 3 2 2 3" xfId="4406"/>
    <cellStyle name="20% - Accent1 2 3 2 2 3 2" xfId="4407"/>
    <cellStyle name="20% - Accent1 2 3 2 2 3 2 2" xfId="4408"/>
    <cellStyle name="20% - Accent1 2 3 2 2 3 2 2 2" xfId="4409"/>
    <cellStyle name="20% - Accent1 2 3 2 2 3 2 2 3" xfId="4410"/>
    <cellStyle name="20% - Accent1 2 3 2 2 3 2 3" xfId="4411"/>
    <cellStyle name="20% - Accent1 2 3 2 2 3 2 4" xfId="4412"/>
    <cellStyle name="20% - Accent1 2 3 2 2 3 3" xfId="4413"/>
    <cellStyle name="20% - Accent1 2 3 2 2 3 3 2" xfId="4414"/>
    <cellStyle name="20% - Accent1 2 3 2 2 3 3 3" xfId="4415"/>
    <cellStyle name="20% - Accent1 2 3 2 2 3 4" xfId="4416"/>
    <cellStyle name="20% - Accent1 2 3 2 2 3 5" xfId="4417"/>
    <cellStyle name="20% - Accent1 2 3 2 2 4" xfId="4418"/>
    <cellStyle name="20% - Accent1 2 3 2 2 4 2" xfId="4419"/>
    <cellStyle name="20% - Accent1 2 3 2 2 4 2 2" xfId="4420"/>
    <cellStyle name="20% - Accent1 2 3 2 2 4 2 3" xfId="4421"/>
    <cellStyle name="20% - Accent1 2 3 2 2 4 3" xfId="4422"/>
    <cellStyle name="20% - Accent1 2 3 2 2 4 4" xfId="4423"/>
    <cellStyle name="20% - Accent1 2 3 2 2 5" xfId="4424"/>
    <cellStyle name="20% - Accent1 2 3 2 2 5 2" xfId="4425"/>
    <cellStyle name="20% - Accent1 2 3 2 2 5 3" xfId="4426"/>
    <cellStyle name="20% - Accent1 2 3 2 2 6" xfId="4427"/>
    <cellStyle name="20% - Accent1 2 3 2 2 7" xfId="4428"/>
    <cellStyle name="20% - Accent1 2 3 2 3" xfId="4429"/>
    <cellStyle name="20% - Accent1 2 3 2 3 2" xfId="4430"/>
    <cellStyle name="20% - Accent1 2 3 2 3 2 2" xfId="4431"/>
    <cellStyle name="20% - Accent1 2 3 2 3 2 2 2" xfId="4432"/>
    <cellStyle name="20% - Accent1 2 3 2 3 2 2 2 2" xfId="4433"/>
    <cellStyle name="20% - Accent1 2 3 2 3 2 2 2 3" xfId="4434"/>
    <cellStyle name="20% - Accent1 2 3 2 3 2 2 3" xfId="4435"/>
    <cellStyle name="20% - Accent1 2 3 2 3 2 2 4" xfId="4436"/>
    <cellStyle name="20% - Accent1 2 3 2 3 2 3" xfId="4437"/>
    <cellStyle name="20% - Accent1 2 3 2 3 2 3 2" xfId="4438"/>
    <cellStyle name="20% - Accent1 2 3 2 3 2 3 3" xfId="4439"/>
    <cellStyle name="20% - Accent1 2 3 2 3 2 4" xfId="4440"/>
    <cellStyle name="20% - Accent1 2 3 2 3 2 5" xfId="4441"/>
    <cellStyle name="20% - Accent1 2 3 2 3 3" xfId="4442"/>
    <cellStyle name="20% - Accent1 2 3 2 3 3 2" xfId="4443"/>
    <cellStyle name="20% - Accent1 2 3 2 3 3 2 2" xfId="4444"/>
    <cellStyle name="20% - Accent1 2 3 2 3 3 2 2 2" xfId="4445"/>
    <cellStyle name="20% - Accent1 2 3 2 3 3 2 2 3" xfId="4446"/>
    <cellStyle name="20% - Accent1 2 3 2 3 3 2 3" xfId="4447"/>
    <cellStyle name="20% - Accent1 2 3 2 3 3 2 4" xfId="4448"/>
    <cellStyle name="20% - Accent1 2 3 2 3 3 3" xfId="4449"/>
    <cellStyle name="20% - Accent1 2 3 2 3 3 3 2" xfId="4450"/>
    <cellStyle name="20% - Accent1 2 3 2 3 3 3 3" xfId="4451"/>
    <cellStyle name="20% - Accent1 2 3 2 3 3 4" xfId="4452"/>
    <cellStyle name="20% - Accent1 2 3 2 3 3 5" xfId="4453"/>
    <cellStyle name="20% - Accent1 2 3 2 3 4" xfId="4454"/>
    <cellStyle name="20% - Accent1 2 3 2 3 4 2" xfId="4455"/>
    <cellStyle name="20% - Accent1 2 3 2 3 4 2 2" xfId="4456"/>
    <cellStyle name="20% - Accent1 2 3 2 3 4 2 3" xfId="4457"/>
    <cellStyle name="20% - Accent1 2 3 2 3 4 3" xfId="4458"/>
    <cellStyle name="20% - Accent1 2 3 2 3 4 4" xfId="4459"/>
    <cellStyle name="20% - Accent1 2 3 2 3 5" xfId="4460"/>
    <cellStyle name="20% - Accent1 2 3 2 3 5 2" xfId="4461"/>
    <cellStyle name="20% - Accent1 2 3 2 3 5 3" xfId="4462"/>
    <cellStyle name="20% - Accent1 2 3 2 3 6" xfId="4463"/>
    <cellStyle name="20% - Accent1 2 3 2 3 7" xfId="4464"/>
    <cellStyle name="20% - Accent1 2 3 2 4" xfId="4465"/>
    <cellStyle name="20% - Accent1 2 3 2 4 2" xfId="4466"/>
    <cellStyle name="20% - Accent1 2 3 2 4 2 2" xfId="4467"/>
    <cellStyle name="20% - Accent1 2 3 2 4 2 2 2" xfId="4468"/>
    <cellStyle name="20% - Accent1 2 3 2 4 2 2 2 2" xfId="4469"/>
    <cellStyle name="20% - Accent1 2 3 2 4 2 2 2 3" xfId="4470"/>
    <cellStyle name="20% - Accent1 2 3 2 4 2 2 3" xfId="4471"/>
    <cellStyle name="20% - Accent1 2 3 2 4 2 2 4" xfId="4472"/>
    <cellStyle name="20% - Accent1 2 3 2 4 2 3" xfId="4473"/>
    <cellStyle name="20% - Accent1 2 3 2 4 2 3 2" xfId="4474"/>
    <cellStyle name="20% - Accent1 2 3 2 4 2 3 3" xfId="4475"/>
    <cellStyle name="20% - Accent1 2 3 2 4 2 4" xfId="4476"/>
    <cellStyle name="20% - Accent1 2 3 2 4 2 5" xfId="4477"/>
    <cellStyle name="20% - Accent1 2 3 2 4 3" xfId="4478"/>
    <cellStyle name="20% - Accent1 2 3 2 4 3 2" xfId="4479"/>
    <cellStyle name="20% - Accent1 2 3 2 4 3 2 2" xfId="4480"/>
    <cellStyle name="20% - Accent1 2 3 2 4 3 2 2 2" xfId="4481"/>
    <cellStyle name="20% - Accent1 2 3 2 4 3 2 2 3" xfId="4482"/>
    <cellStyle name="20% - Accent1 2 3 2 4 3 2 3" xfId="4483"/>
    <cellStyle name="20% - Accent1 2 3 2 4 3 2 4" xfId="4484"/>
    <cellStyle name="20% - Accent1 2 3 2 4 3 3" xfId="4485"/>
    <cellStyle name="20% - Accent1 2 3 2 4 3 3 2" xfId="4486"/>
    <cellStyle name="20% - Accent1 2 3 2 4 3 3 3" xfId="4487"/>
    <cellStyle name="20% - Accent1 2 3 2 4 3 4" xfId="4488"/>
    <cellStyle name="20% - Accent1 2 3 2 4 3 5" xfId="4489"/>
    <cellStyle name="20% - Accent1 2 3 2 4 4" xfId="4490"/>
    <cellStyle name="20% - Accent1 2 3 2 4 4 2" xfId="4491"/>
    <cellStyle name="20% - Accent1 2 3 2 4 4 2 2" xfId="4492"/>
    <cellStyle name="20% - Accent1 2 3 2 4 4 2 3" xfId="4493"/>
    <cellStyle name="20% - Accent1 2 3 2 4 4 3" xfId="4494"/>
    <cellStyle name="20% - Accent1 2 3 2 4 4 4" xfId="4495"/>
    <cellStyle name="20% - Accent1 2 3 2 4 5" xfId="4496"/>
    <cellStyle name="20% - Accent1 2 3 2 4 5 2" xfId="4497"/>
    <cellStyle name="20% - Accent1 2 3 2 4 5 3" xfId="4498"/>
    <cellStyle name="20% - Accent1 2 3 2 4 6" xfId="4499"/>
    <cellStyle name="20% - Accent1 2 3 2 4 7" xfId="4500"/>
    <cellStyle name="20% - Accent1 2 3 2 5" xfId="4501"/>
    <cellStyle name="20% - Accent1 2 3 2 5 2" xfId="4502"/>
    <cellStyle name="20% - Accent1 2 3 2 5 2 2" xfId="4503"/>
    <cellStyle name="20% - Accent1 2 3 2 5 2 2 2" xfId="4504"/>
    <cellStyle name="20% - Accent1 2 3 2 5 2 2 3" xfId="4505"/>
    <cellStyle name="20% - Accent1 2 3 2 5 2 3" xfId="4506"/>
    <cellStyle name="20% - Accent1 2 3 2 5 2 4" xfId="4507"/>
    <cellStyle name="20% - Accent1 2 3 2 5 3" xfId="4508"/>
    <cellStyle name="20% - Accent1 2 3 2 5 3 2" xfId="4509"/>
    <cellStyle name="20% - Accent1 2 3 2 5 3 3" xfId="4510"/>
    <cellStyle name="20% - Accent1 2 3 2 5 4" xfId="4511"/>
    <cellStyle name="20% - Accent1 2 3 2 5 5" xfId="4512"/>
    <cellStyle name="20% - Accent1 2 3 2 6" xfId="4513"/>
    <cellStyle name="20% - Accent1 2 3 2 6 2" xfId="4514"/>
    <cellStyle name="20% - Accent1 2 3 2 6 2 2" xfId="4515"/>
    <cellStyle name="20% - Accent1 2 3 2 6 2 2 2" xfId="4516"/>
    <cellStyle name="20% - Accent1 2 3 2 6 2 2 3" xfId="4517"/>
    <cellStyle name="20% - Accent1 2 3 2 6 2 3" xfId="4518"/>
    <cellStyle name="20% - Accent1 2 3 2 6 2 4" xfId="4519"/>
    <cellStyle name="20% - Accent1 2 3 2 6 3" xfId="4520"/>
    <cellStyle name="20% - Accent1 2 3 2 6 3 2" xfId="4521"/>
    <cellStyle name="20% - Accent1 2 3 2 6 3 3" xfId="4522"/>
    <cellStyle name="20% - Accent1 2 3 2 6 4" xfId="4523"/>
    <cellStyle name="20% - Accent1 2 3 2 6 5" xfId="4524"/>
    <cellStyle name="20% - Accent1 2 3 2 7" xfId="4525"/>
    <cellStyle name="20% - Accent1 2 3 2 7 2" xfId="4526"/>
    <cellStyle name="20% - Accent1 2 3 2 7 2 2" xfId="4527"/>
    <cellStyle name="20% - Accent1 2 3 2 7 2 2 2" xfId="4528"/>
    <cellStyle name="20% - Accent1 2 3 2 7 2 2 3" xfId="4529"/>
    <cellStyle name="20% - Accent1 2 3 2 7 2 3" xfId="4530"/>
    <cellStyle name="20% - Accent1 2 3 2 7 2 4" xfId="4531"/>
    <cellStyle name="20% - Accent1 2 3 2 7 3" xfId="4532"/>
    <cellStyle name="20% - Accent1 2 3 2 7 3 2" xfId="4533"/>
    <cellStyle name="20% - Accent1 2 3 2 7 3 3" xfId="4534"/>
    <cellStyle name="20% - Accent1 2 3 2 7 4" xfId="4535"/>
    <cellStyle name="20% - Accent1 2 3 2 7 5" xfId="4536"/>
    <cellStyle name="20% - Accent1 2 3 2 8" xfId="4537"/>
    <cellStyle name="20% - Accent1 2 3 2 8 2" xfId="4538"/>
    <cellStyle name="20% - Accent1 2 3 2 8 2 2" xfId="4539"/>
    <cellStyle name="20% - Accent1 2 3 2 8 2 3" xfId="4540"/>
    <cellStyle name="20% - Accent1 2 3 2 8 3" xfId="4541"/>
    <cellStyle name="20% - Accent1 2 3 2 8 4" xfId="4542"/>
    <cellStyle name="20% - Accent1 2 3 2 9" xfId="4543"/>
    <cellStyle name="20% - Accent1 2 3 2 9 2" xfId="4544"/>
    <cellStyle name="20% - Accent1 2 3 2 9 2 2" xfId="4545"/>
    <cellStyle name="20% - Accent1 2 3 2 9 2 3" xfId="4546"/>
    <cellStyle name="20% - Accent1 2 3 2 9 3" xfId="4547"/>
    <cellStyle name="20% - Accent1 2 3 2 9 4" xfId="4548"/>
    <cellStyle name="20% - Accent1 2 3 3" xfId="4549"/>
    <cellStyle name="20% - Accent1 2 3 3 2" xfId="4550"/>
    <cellStyle name="20% - Accent1 2 3 3 2 2" xfId="4551"/>
    <cellStyle name="20% - Accent1 2 3 3 2 2 2" xfId="4552"/>
    <cellStyle name="20% - Accent1 2 3 3 2 2 2 2" xfId="4553"/>
    <cellStyle name="20% - Accent1 2 3 3 2 2 2 3" xfId="4554"/>
    <cellStyle name="20% - Accent1 2 3 3 2 2 3" xfId="4555"/>
    <cellStyle name="20% - Accent1 2 3 3 2 2 4" xfId="4556"/>
    <cellStyle name="20% - Accent1 2 3 3 2 3" xfId="4557"/>
    <cellStyle name="20% - Accent1 2 3 3 2 3 2" xfId="4558"/>
    <cellStyle name="20% - Accent1 2 3 3 2 3 3" xfId="4559"/>
    <cellStyle name="20% - Accent1 2 3 3 2 4" xfId="4560"/>
    <cellStyle name="20% - Accent1 2 3 3 2 5" xfId="4561"/>
    <cellStyle name="20% - Accent1 2 3 3 3" xfId="4562"/>
    <cellStyle name="20% - Accent1 2 3 3 3 2" xfId="4563"/>
    <cellStyle name="20% - Accent1 2 3 3 3 2 2" xfId="4564"/>
    <cellStyle name="20% - Accent1 2 3 3 3 2 2 2" xfId="4565"/>
    <cellStyle name="20% - Accent1 2 3 3 3 2 2 3" xfId="4566"/>
    <cellStyle name="20% - Accent1 2 3 3 3 2 3" xfId="4567"/>
    <cellStyle name="20% - Accent1 2 3 3 3 2 4" xfId="4568"/>
    <cellStyle name="20% - Accent1 2 3 3 3 3" xfId="4569"/>
    <cellStyle name="20% - Accent1 2 3 3 3 3 2" xfId="4570"/>
    <cellStyle name="20% - Accent1 2 3 3 3 3 3" xfId="4571"/>
    <cellStyle name="20% - Accent1 2 3 3 3 4" xfId="4572"/>
    <cellStyle name="20% - Accent1 2 3 3 3 5" xfId="4573"/>
    <cellStyle name="20% - Accent1 2 3 3 4" xfId="4574"/>
    <cellStyle name="20% - Accent1 2 3 3 4 2" xfId="4575"/>
    <cellStyle name="20% - Accent1 2 3 3 4 2 2" xfId="4576"/>
    <cellStyle name="20% - Accent1 2 3 3 4 2 3" xfId="4577"/>
    <cellStyle name="20% - Accent1 2 3 3 4 3" xfId="4578"/>
    <cellStyle name="20% - Accent1 2 3 3 4 4" xfId="4579"/>
    <cellStyle name="20% - Accent1 2 3 3 5" xfId="4580"/>
    <cellStyle name="20% - Accent1 2 3 3 5 2" xfId="4581"/>
    <cellStyle name="20% - Accent1 2 3 3 5 3" xfId="4582"/>
    <cellStyle name="20% - Accent1 2 3 3 6" xfId="4583"/>
    <cellStyle name="20% - Accent1 2 3 3 7" xfId="4584"/>
    <cellStyle name="20% - Accent1 2 3 4" xfId="4585"/>
    <cellStyle name="20% - Accent1 2 3 4 2" xfId="4586"/>
    <cellStyle name="20% - Accent1 2 3 4 2 2" xfId="4587"/>
    <cellStyle name="20% - Accent1 2 3 4 2 2 2" xfId="4588"/>
    <cellStyle name="20% - Accent1 2 3 4 2 2 2 2" xfId="4589"/>
    <cellStyle name="20% - Accent1 2 3 4 2 2 2 3" xfId="4590"/>
    <cellStyle name="20% - Accent1 2 3 4 2 2 3" xfId="4591"/>
    <cellStyle name="20% - Accent1 2 3 4 2 2 4" xfId="4592"/>
    <cellStyle name="20% - Accent1 2 3 4 2 3" xfId="4593"/>
    <cellStyle name="20% - Accent1 2 3 4 2 3 2" xfId="4594"/>
    <cellStyle name="20% - Accent1 2 3 4 2 3 3" xfId="4595"/>
    <cellStyle name="20% - Accent1 2 3 4 2 4" xfId="4596"/>
    <cellStyle name="20% - Accent1 2 3 4 2 5" xfId="4597"/>
    <cellStyle name="20% - Accent1 2 3 4 3" xfId="4598"/>
    <cellStyle name="20% - Accent1 2 3 4 3 2" xfId="4599"/>
    <cellStyle name="20% - Accent1 2 3 4 3 2 2" xfId="4600"/>
    <cellStyle name="20% - Accent1 2 3 4 3 2 2 2" xfId="4601"/>
    <cellStyle name="20% - Accent1 2 3 4 3 2 2 3" xfId="4602"/>
    <cellStyle name="20% - Accent1 2 3 4 3 2 3" xfId="4603"/>
    <cellStyle name="20% - Accent1 2 3 4 3 2 4" xfId="4604"/>
    <cellStyle name="20% - Accent1 2 3 4 3 3" xfId="4605"/>
    <cellStyle name="20% - Accent1 2 3 4 3 3 2" xfId="4606"/>
    <cellStyle name="20% - Accent1 2 3 4 3 3 3" xfId="4607"/>
    <cellStyle name="20% - Accent1 2 3 4 3 4" xfId="4608"/>
    <cellStyle name="20% - Accent1 2 3 4 3 5" xfId="4609"/>
    <cellStyle name="20% - Accent1 2 3 4 4" xfId="4610"/>
    <cellStyle name="20% - Accent1 2 3 4 4 2" xfId="4611"/>
    <cellStyle name="20% - Accent1 2 3 4 4 2 2" xfId="4612"/>
    <cellStyle name="20% - Accent1 2 3 4 4 2 3" xfId="4613"/>
    <cellStyle name="20% - Accent1 2 3 4 4 3" xfId="4614"/>
    <cellStyle name="20% - Accent1 2 3 4 4 4" xfId="4615"/>
    <cellStyle name="20% - Accent1 2 3 4 5" xfId="4616"/>
    <cellStyle name="20% - Accent1 2 3 4 5 2" xfId="4617"/>
    <cellStyle name="20% - Accent1 2 3 4 5 3" xfId="4618"/>
    <cellStyle name="20% - Accent1 2 3 4 6" xfId="4619"/>
    <cellStyle name="20% - Accent1 2 3 4 7" xfId="4620"/>
    <cellStyle name="20% - Accent1 2 3 5" xfId="4621"/>
    <cellStyle name="20% - Accent1 2 3 5 2" xfId="4622"/>
    <cellStyle name="20% - Accent1 2 3 5 2 2" xfId="4623"/>
    <cellStyle name="20% - Accent1 2 3 5 2 2 2" xfId="4624"/>
    <cellStyle name="20% - Accent1 2 3 5 2 2 2 2" xfId="4625"/>
    <cellStyle name="20% - Accent1 2 3 5 2 2 2 3" xfId="4626"/>
    <cellStyle name="20% - Accent1 2 3 5 2 2 3" xfId="4627"/>
    <cellStyle name="20% - Accent1 2 3 5 2 2 4" xfId="4628"/>
    <cellStyle name="20% - Accent1 2 3 5 2 3" xfId="4629"/>
    <cellStyle name="20% - Accent1 2 3 5 2 3 2" xfId="4630"/>
    <cellStyle name="20% - Accent1 2 3 5 2 3 3" xfId="4631"/>
    <cellStyle name="20% - Accent1 2 3 5 2 4" xfId="4632"/>
    <cellStyle name="20% - Accent1 2 3 5 2 5" xfId="4633"/>
    <cellStyle name="20% - Accent1 2 3 5 3" xfId="4634"/>
    <cellStyle name="20% - Accent1 2 3 5 3 2" xfId="4635"/>
    <cellStyle name="20% - Accent1 2 3 5 3 2 2" xfId="4636"/>
    <cellStyle name="20% - Accent1 2 3 5 3 2 2 2" xfId="4637"/>
    <cellStyle name="20% - Accent1 2 3 5 3 2 2 3" xfId="4638"/>
    <cellStyle name="20% - Accent1 2 3 5 3 2 3" xfId="4639"/>
    <cellStyle name="20% - Accent1 2 3 5 3 2 4" xfId="4640"/>
    <cellStyle name="20% - Accent1 2 3 5 3 3" xfId="4641"/>
    <cellStyle name="20% - Accent1 2 3 5 3 3 2" xfId="4642"/>
    <cellStyle name="20% - Accent1 2 3 5 3 3 3" xfId="4643"/>
    <cellStyle name="20% - Accent1 2 3 5 3 4" xfId="4644"/>
    <cellStyle name="20% - Accent1 2 3 5 3 5" xfId="4645"/>
    <cellStyle name="20% - Accent1 2 3 5 4" xfId="4646"/>
    <cellStyle name="20% - Accent1 2 3 5 4 2" xfId="4647"/>
    <cellStyle name="20% - Accent1 2 3 5 4 2 2" xfId="4648"/>
    <cellStyle name="20% - Accent1 2 3 5 4 2 3" xfId="4649"/>
    <cellStyle name="20% - Accent1 2 3 5 4 3" xfId="4650"/>
    <cellStyle name="20% - Accent1 2 3 5 4 4" xfId="4651"/>
    <cellStyle name="20% - Accent1 2 3 5 5" xfId="4652"/>
    <cellStyle name="20% - Accent1 2 3 5 5 2" xfId="4653"/>
    <cellStyle name="20% - Accent1 2 3 5 5 3" xfId="4654"/>
    <cellStyle name="20% - Accent1 2 3 5 6" xfId="4655"/>
    <cellStyle name="20% - Accent1 2 3 5 7" xfId="4656"/>
    <cellStyle name="20% - Accent1 2 3 6" xfId="4657"/>
    <cellStyle name="20% - Accent1 2 3 6 2" xfId="4658"/>
    <cellStyle name="20% - Accent1 2 3 6 2 2" xfId="4659"/>
    <cellStyle name="20% - Accent1 2 3 6 2 2 2" xfId="4660"/>
    <cellStyle name="20% - Accent1 2 3 6 2 2 3" xfId="4661"/>
    <cellStyle name="20% - Accent1 2 3 6 2 3" xfId="4662"/>
    <cellStyle name="20% - Accent1 2 3 6 2 4" xfId="4663"/>
    <cellStyle name="20% - Accent1 2 3 6 3" xfId="4664"/>
    <cellStyle name="20% - Accent1 2 3 6 3 2" xfId="4665"/>
    <cellStyle name="20% - Accent1 2 3 6 3 3" xfId="4666"/>
    <cellStyle name="20% - Accent1 2 3 6 4" xfId="4667"/>
    <cellStyle name="20% - Accent1 2 3 6 5" xfId="4668"/>
    <cellStyle name="20% - Accent1 2 3 7" xfId="4669"/>
    <cellStyle name="20% - Accent1 2 3 7 2" xfId="4670"/>
    <cellStyle name="20% - Accent1 2 3 7 2 2" xfId="4671"/>
    <cellStyle name="20% - Accent1 2 3 7 2 2 2" xfId="4672"/>
    <cellStyle name="20% - Accent1 2 3 7 2 2 3" xfId="4673"/>
    <cellStyle name="20% - Accent1 2 3 7 2 3" xfId="4674"/>
    <cellStyle name="20% - Accent1 2 3 7 2 4" xfId="4675"/>
    <cellStyle name="20% - Accent1 2 3 7 3" xfId="4676"/>
    <cellStyle name="20% - Accent1 2 3 7 3 2" xfId="4677"/>
    <cellStyle name="20% - Accent1 2 3 7 3 3" xfId="4678"/>
    <cellStyle name="20% - Accent1 2 3 7 4" xfId="4679"/>
    <cellStyle name="20% - Accent1 2 3 7 5" xfId="4680"/>
    <cellStyle name="20% - Accent1 2 3 8" xfId="4681"/>
    <cellStyle name="20% - Accent1 2 3 8 2" xfId="4682"/>
    <cellStyle name="20% - Accent1 2 3 8 2 2" xfId="4683"/>
    <cellStyle name="20% - Accent1 2 3 8 2 2 2" xfId="4684"/>
    <cellStyle name="20% - Accent1 2 3 8 2 2 3" xfId="4685"/>
    <cellStyle name="20% - Accent1 2 3 8 2 3" xfId="4686"/>
    <cellStyle name="20% - Accent1 2 3 8 2 4" xfId="4687"/>
    <cellStyle name="20% - Accent1 2 3 8 3" xfId="4688"/>
    <cellStyle name="20% - Accent1 2 3 8 3 2" xfId="4689"/>
    <cellStyle name="20% - Accent1 2 3 8 3 3" xfId="4690"/>
    <cellStyle name="20% - Accent1 2 3 8 4" xfId="4691"/>
    <cellStyle name="20% - Accent1 2 3 8 5" xfId="4692"/>
    <cellStyle name="20% - Accent1 2 3 9" xfId="4693"/>
    <cellStyle name="20% - Accent1 2 3 9 2" xfId="4694"/>
    <cellStyle name="20% - Accent1 2 3 9 2 2" xfId="4695"/>
    <cellStyle name="20% - Accent1 2 3 9 2 3" xfId="4696"/>
    <cellStyle name="20% - Accent1 2 3 9 3" xfId="4697"/>
    <cellStyle name="20% - Accent1 2 3 9 4" xfId="4698"/>
    <cellStyle name="20% - Accent1 2 4" xfId="4699"/>
    <cellStyle name="20% - Accent1 2 4 2" xfId="4700"/>
    <cellStyle name="20% - Accent1 2 4 2 2" xfId="4701"/>
    <cellStyle name="20% - Accent1 2 4 2 2 2" xfId="4702"/>
    <cellStyle name="20% - Accent1 2 4 2 2 2 2" xfId="4703"/>
    <cellStyle name="20% - Accent1 2 4 2 2 2 3" xfId="4704"/>
    <cellStyle name="20% - Accent1 2 4 2 2 3" xfId="4705"/>
    <cellStyle name="20% - Accent1 2 4 2 2 4" xfId="4706"/>
    <cellStyle name="20% - Accent1 2 4 2 3" xfId="4707"/>
    <cellStyle name="20% - Accent1 2 4 2 3 2" xfId="4708"/>
    <cellStyle name="20% - Accent1 2 4 2 3 3" xfId="4709"/>
    <cellStyle name="20% - Accent1 2 4 2 4" xfId="4710"/>
    <cellStyle name="20% - Accent1 2 4 2 5" xfId="4711"/>
    <cellStyle name="20% - Accent1 2 4 3" xfId="4712"/>
    <cellStyle name="20% - Accent1 2 4 3 2" xfId="4713"/>
    <cellStyle name="20% - Accent1 2 4 3 2 2" xfId="4714"/>
    <cellStyle name="20% - Accent1 2 4 3 2 2 2" xfId="4715"/>
    <cellStyle name="20% - Accent1 2 4 3 2 2 3" xfId="4716"/>
    <cellStyle name="20% - Accent1 2 4 3 2 3" xfId="4717"/>
    <cellStyle name="20% - Accent1 2 4 3 2 4" xfId="4718"/>
    <cellStyle name="20% - Accent1 2 4 3 3" xfId="4719"/>
    <cellStyle name="20% - Accent1 2 4 3 3 2" xfId="4720"/>
    <cellStyle name="20% - Accent1 2 4 3 3 3" xfId="4721"/>
    <cellStyle name="20% - Accent1 2 4 3 4" xfId="4722"/>
    <cellStyle name="20% - Accent1 2 4 3 5" xfId="4723"/>
    <cellStyle name="20% - Accent1 2 4 4" xfId="4724"/>
    <cellStyle name="20% - Accent1 2 4 4 2" xfId="4725"/>
    <cellStyle name="20% - Accent1 2 4 4 2 2" xfId="4726"/>
    <cellStyle name="20% - Accent1 2 4 4 2 3" xfId="4727"/>
    <cellStyle name="20% - Accent1 2 4 4 3" xfId="4728"/>
    <cellStyle name="20% - Accent1 2 4 4 4" xfId="4729"/>
    <cellStyle name="20% - Accent1 2 4 5" xfId="4730"/>
    <cellStyle name="20% - Accent1 2 4 5 2" xfId="4731"/>
    <cellStyle name="20% - Accent1 2 4 5 3" xfId="4732"/>
    <cellStyle name="20% - Accent1 2 4 6" xfId="4733"/>
    <cellStyle name="20% - Accent1 2 4 7" xfId="4734"/>
    <cellStyle name="20% - Accent1 2 5" xfId="4735"/>
    <cellStyle name="20% - Accent1 2 5 2" xfId="4736"/>
    <cellStyle name="20% - Accent1 2 5 2 2" xfId="4737"/>
    <cellStyle name="20% - Accent1 2 5 2 2 2" xfId="4738"/>
    <cellStyle name="20% - Accent1 2 5 2 2 2 2" xfId="4739"/>
    <cellStyle name="20% - Accent1 2 5 2 2 2 3" xfId="4740"/>
    <cellStyle name="20% - Accent1 2 5 2 2 3" xfId="4741"/>
    <cellStyle name="20% - Accent1 2 5 2 2 4" xfId="4742"/>
    <cellStyle name="20% - Accent1 2 5 2 3" xfId="4743"/>
    <cellStyle name="20% - Accent1 2 5 2 3 2" xfId="4744"/>
    <cellStyle name="20% - Accent1 2 5 2 3 3" xfId="4745"/>
    <cellStyle name="20% - Accent1 2 5 2 4" xfId="4746"/>
    <cellStyle name="20% - Accent1 2 5 2 5" xfId="4747"/>
    <cellStyle name="20% - Accent1 2 5 2 6" xfId="4748"/>
    <cellStyle name="20% - Accent1 2 5 2 7" xfId="4749"/>
    <cellStyle name="20% - Accent1 2 5 3" xfId="4750"/>
    <cellStyle name="20% - Accent1 2 5 3 2" xfId="4751"/>
    <cellStyle name="20% - Accent1 2 5 3 2 2" xfId="4752"/>
    <cellStyle name="20% - Accent1 2 5 3 2 2 2" xfId="4753"/>
    <cellStyle name="20% - Accent1 2 5 3 2 2 3" xfId="4754"/>
    <cellStyle name="20% - Accent1 2 5 3 2 3" xfId="4755"/>
    <cellStyle name="20% - Accent1 2 5 3 2 4" xfId="4756"/>
    <cellStyle name="20% - Accent1 2 5 3 3" xfId="4757"/>
    <cellStyle name="20% - Accent1 2 5 3 3 2" xfId="4758"/>
    <cellStyle name="20% - Accent1 2 5 3 3 3" xfId="4759"/>
    <cellStyle name="20% - Accent1 2 5 3 4" xfId="4760"/>
    <cellStyle name="20% - Accent1 2 5 3 5" xfId="4761"/>
    <cellStyle name="20% - Accent1 2 5 4" xfId="4762"/>
    <cellStyle name="20% - Accent1 2 5 4 2" xfId="4763"/>
    <cellStyle name="20% - Accent1 2 5 4 2 2" xfId="4764"/>
    <cellStyle name="20% - Accent1 2 5 4 2 3" xfId="4765"/>
    <cellStyle name="20% - Accent1 2 5 4 3" xfId="4766"/>
    <cellStyle name="20% - Accent1 2 5 4 4" xfId="4767"/>
    <cellStyle name="20% - Accent1 2 5 5" xfId="4768"/>
    <cellStyle name="20% - Accent1 2 5 5 2" xfId="4769"/>
    <cellStyle name="20% - Accent1 2 5 5 3" xfId="4770"/>
    <cellStyle name="20% - Accent1 2 5 6" xfId="4771"/>
    <cellStyle name="20% - Accent1 2 5 7" xfId="4772"/>
    <cellStyle name="20% - Accent1 2 6" xfId="4773"/>
    <cellStyle name="20% - Accent1 2 6 2" xfId="4774"/>
    <cellStyle name="20% - Accent1 2 6 2 2" xfId="4775"/>
    <cellStyle name="20% - Accent1 2 6 2 2 2" xfId="4776"/>
    <cellStyle name="20% - Accent1 2 6 2 2 2 2" xfId="4777"/>
    <cellStyle name="20% - Accent1 2 6 2 2 2 3" xfId="4778"/>
    <cellStyle name="20% - Accent1 2 6 2 2 3" xfId="4779"/>
    <cellStyle name="20% - Accent1 2 6 2 2 4" xfId="4780"/>
    <cellStyle name="20% - Accent1 2 6 2 3" xfId="4781"/>
    <cellStyle name="20% - Accent1 2 6 2 3 2" xfId="4782"/>
    <cellStyle name="20% - Accent1 2 6 2 3 3" xfId="4783"/>
    <cellStyle name="20% - Accent1 2 6 2 4" xfId="4784"/>
    <cellStyle name="20% - Accent1 2 6 2 5" xfId="4785"/>
    <cellStyle name="20% - Accent1 2 6 3" xfId="4786"/>
    <cellStyle name="20% - Accent1 2 6 3 2" xfId="4787"/>
    <cellStyle name="20% - Accent1 2 6 3 2 2" xfId="4788"/>
    <cellStyle name="20% - Accent1 2 6 3 2 2 2" xfId="4789"/>
    <cellStyle name="20% - Accent1 2 6 3 2 2 3" xfId="4790"/>
    <cellStyle name="20% - Accent1 2 6 3 2 3" xfId="4791"/>
    <cellStyle name="20% - Accent1 2 6 3 2 4" xfId="4792"/>
    <cellStyle name="20% - Accent1 2 6 3 3" xfId="4793"/>
    <cellStyle name="20% - Accent1 2 6 3 3 2" xfId="4794"/>
    <cellStyle name="20% - Accent1 2 6 3 3 3" xfId="4795"/>
    <cellStyle name="20% - Accent1 2 6 3 4" xfId="4796"/>
    <cellStyle name="20% - Accent1 2 6 3 5" xfId="4797"/>
    <cellStyle name="20% - Accent1 2 6 4" xfId="4798"/>
    <cellStyle name="20% - Accent1 2 6 4 2" xfId="4799"/>
    <cellStyle name="20% - Accent1 2 6 4 2 2" xfId="4800"/>
    <cellStyle name="20% - Accent1 2 6 4 2 3" xfId="4801"/>
    <cellStyle name="20% - Accent1 2 6 4 3" xfId="4802"/>
    <cellStyle name="20% - Accent1 2 6 4 4" xfId="4803"/>
    <cellStyle name="20% - Accent1 2 6 5" xfId="4804"/>
    <cellStyle name="20% - Accent1 2 6 5 2" xfId="4805"/>
    <cellStyle name="20% - Accent1 2 6 5 3" xfId="4806"/>
    <cellStyle name="20% - Accent1 2 6 6" xfId="4807"/>
    <cellStyle name="20% - Accent1 2 6 7" xfId="4808"/>
    <cellStyle name="20% - Accent1 2 7" xfId="4809"/>
    <cellStyle name="20% - Accent1 2 7 2" xfId="4810"/>
    <cellStyle name="20% - Accent1 2 7 2 2" xfId="4811"/>
    <cellStyle name="20% - Accent1 2 7 2 2 2" xfId="4812"/>
    <cellStyle name="20% - Accent1 2 7 2 2 3" xfId="4813"/>
    <cellStyle name="20% - Accent1 2 7 2 3" xfId="4814"/>
    <cellStyle name="20% - Accent1 2 7 2 4" xfId="4815"/>
    <cellStyle name="20% - Accent1 2 7 3" xfId="4816"/>
    <cellStyle name="20% - Accent1 2 7 3 2" xfId="4817"/>
    <cellStyle name="20% - Accent1 2 7 3 3" xfId="4818"/>
    <cellStyle name="20% - Accent1 2 7 4" xfId="4819"/>
    <cellStyle name="20% - Accent1 2 7 5" xfId="4820"/>
    <cellStyle name="20% - Accent1 2 8" xfId="4821"/>
    <cellStyle name="20% - Accent1 2 8 2" xfId="4822"/>
    <cellStyle name="20% - Accent1 2 8 2 2" xfId="4823"/>
    <cellStyle name="20% - Accent1 2 8 2 2 2" xfId="4824"/>
    <cellStyle name="20% - Accent1 2 8 2 2 3" xfId="4825"/>
    <cellStyle name="20% - Accent1 2 8 2 3" xfId="4826"/>
    <cellStyle name="20% - Accent1 2 8 2 4" xfId="4827"/>
    <cellStyle name="20% - Accent1 2 8 3" xfId="4828"/>
    <cellStyle name="20% - Accent1 2 8 3 2" xfId="4829"/>
    <cellStyle name="20% - Accent1 2 8 3 3" xfId="4830"/>
    <cellStyle name="20% - Accent1 2 8 4" xfId="4831"/>
    <cellStyle name="20% - Accent1 2 8 5" xfId="4832"/>
    <cellStyle name="20% - Accent1 2 9" xfId="4833"/>
    <cellStyle name="20% - Accent1 2 9 2" xfId="4834"/>
    <cellStyle name="20% - Accent1 2 9 2 2" xfId="4835"/>
    <cellStyle name="20% - Accent1 2 9 2 2 2" xfId="4836"/>
    <cellStyle name="20% - Accent1 2 9 2 2 3" xfId="4837"/>
    <cellStyle name="20% - Accent1 2 9 2 3" xfId="4838"/>
    <cellStyle name="20% - Accent1 2 9 2 4" xfId="4839"/>
    <cellStyle name="20% - Accent1 2 9 3" xfId="4840"/>
    <cellStyle name="20% - Accent1 2 9 3 2" xfId="4841"/>
    <cellStyle name="20% - Accent1 2 9 3 3" xfId="4842"/>
    <cellStyle name="20% - Accent1 2 9 4" xfId="4843"/>
    <cellStyle name="20% - Accent1 2 9 5" xfId="4844"/>
    <cellStyle name="20% - Accent1 2_22_MN_R&amp;D 174_09F" xfId="4845"/>
    <cellStyle name="20% - Accent1 20" xfId="180"/>
    <cellStyle name="20% - Accent1 21" xfId="181"/>
    <cellStyle name="20% - Accent1 22" xfId="182"/>
    <cellStyle name="20% - Accent1 23" xfId="183"/>
    <cellStyle name="20% - Accent1 24" xfId="184"/>
    <cellStyle name="20% - Accent1 25" xfId="185"/>
    <cellStyle name="20% - Accent1 26" xfId="186"/>
    <cellStyle name="20% - Accent1 27" xfId="187"/>
    <cellStyle name="20% - Accent1 28" xfId="188"/>
    <cellStyle name="20% - Accent1 29" xfId="189"/>
    <cellStyle name="20% - Accent1 3" xfId="190"/>
    <cellStyle name="20% - Accent1 3 10" xfId="4846"/>
    <cellStyle name="20% - Accent1 3 10 2" xfId="4847"/>
    <cellStyle name="20% - Accent1 3 10 2 2" xfId="4848"/>
    <cellStyle name="20% - Accent1 3 10 2 3" xfId="4849"/>
    <cellStyle name="20% - Accent1 3 10 3" xfId="4850"/>
    <cellStyle name="20% - Accent1 3 10 4" xfId="4851"/>
    <cellStyle name="20% - Accent1 3 11" xfId="4852"/>
    <cellStyle name="20% - Accent1 3 11 2" xfId="4853"/>
    <cellStyle name="20% - Accent1 3 11 2 2" xfId="4854"/>
    <cellStyle name="20% - Accent1 3 11 2 3" xfId="4855"/>
    <cellStyle name="20% - Accent1 3 11 3" xfId="4856"/>
    <cellStyle name="20% - Accent1 3 11 4" xfId="4857"/>
    <cellStyle name="20% - Accent1 3 12" xfId="4858"/>
    <cellStyle name="20% - Accent1 3 12 2" xfId="4859"/>
    <cellStyle name="20% - Accent1 3 12 3" xfId="4860"/>
    <cellStyle name="20% - Accent1 3 13" xfId="4861"/>
    <cellStyle name="20% - Accent1 3 14" xfId="4862"/>
    <cellStyle name="20% - Accent1 3 2" xfId="191"/>
    <cellStyle name="20% - Accent1 3 3" xfId="4863"/>
    <cellStyle name="20% - Accent1 3 3 10" xfId="4864"/>
    <cellStyle name="20% - Accent1 3 3 10 2" xfId="4865"/>
    <cellStyle name="20% - Accent1 3 3 10 2 2" xfId="4866"/>
    <cellStyle name="20% - Accent1 3 3 10 2 3" xfId="4867"/>
    <cellStyle name="20% - Accent1 3 3 10 3" xfId="4868"/>
    <cellStyle name="20% - Accent1 3 3 10 4" xfId="4869"/>
    <cellStyle name="20% - Accent1 3 3 11" xfId="4870"/>
    <cellStyle name="20% - Accent1 3 3 11 2" xfId="4871"/>
    <cellStyle name="20% - Accent1 3 3 11 3" xfId="4872"/>
    <cellStyle name="20% - Accent1 3 3 12" xfId="4873"/>
    <cellStyle name="20% - Accent1 3 3 13" xfId="4874"/>
    <cellStyle name="20% - Accent1 3 3 2" xfId="4875"/>
    <cellStyle name="20% - Accent1 3 3 2 10" xfId="4876"/>
    <cellStyle name="20% - Accent1 3 3 2 10 2" xfId="4877"/>
    <cellStyle name="20% - Accent1 3 3 2 10 3" xfId="4878"/>
    <cellStyle name="20% - Accent1 3 3 2 11" xfId="4879"/>
    <cellStyle name="20% - Accent1 3 3 2 12" xfId="4880"/>
    <cellStyle name="20% - Accent1 3 3 2 2" xfId="4881"/>
    <cellStyle name="20% - Accent1 3 3 2 2 2" xfId="4882"/>
    <cellStyle name="20% - Accent1 3 3 2 2 2 2" xfId="4883"/>
    <cellStyle name="20% - Accent1 3 3 2 2 2 2 2" xfId="4884"/>
    <cellStyle name="20% - Accent1 3 3 2 2 2 2 2 2" xfId="4885"/>
    <cellStyle name="20% - Accent1 3 3 2 2 2 2 2 3" xfId="4886"/>
    <cellStyle name="20% - Accent1 3 3 2 2 2 2 3" xfId="4887"/>
    <cellStyle name="20% - Accent1 3 3 2 2 2 2 4" xfId="4888"/>
    <cellStyle name="20% - Accent1 3 3 2 2 2 3" xfId="4889"/>
    <cellStyle name="20% - Accent1 3 3 2 2 2 3 2" xfId="4890"/>
    <cellStyle name="20% - Accent1 3 3 2 2 2 3 3" xfId="4891"/>
    <cellStyle name="20% - Accent1 3 3 2 2 2 4" xfId="4892"/>
    <cellStyle name="20% - Accent1 3 3 2 2 2 5" xfId="4893"/>
    <cellStyle name="20% - Accent1 3 3 2 2 3" xfId="4894"/>
    <cellStyle name="20% - Accent1 3 3 2 2 3 2" xfId="4895"/>
    <cellStyle name="20% - Accent1 3 3 2 2 3 2 2" xfId="4896"/>
    <cellStyle name="20% - Accent1 3 3 2 2 3 2 2 2" xfId="4897"/>
    <cellStyle name="20% - Accent1 3 3 2 2 3 2 2 3" xfId="4898"/>
    <cellStyle name="20% - Accent1 3 3 2 2 3 2 3" xfId="4899"/>
    <cellStyle name="20% - Accent1 3 3 2 2 3 2 4" xfId="4900"/>
    <cellStyle name="20% - Accent1 3 3 2 2 3 3" xfId="4901"/>
    <cellStyle name="20% - Accent1 3 3 2 2 3 3 2" xfId="4902"/>
    <cellStyle name="20% - Accent1 3 3 2 2 3 3 3" xfId="4903"/>
    <cellStyle name="20% - Accent1 3 3 2 2 3 4" xfId="4904"/>
    <cellStyle name="20% - Accent1 3 3 2 2 3 5" xfId="4905"/>
    <cellStyle name="20% - Accent1 3 3 2 2 4" xfId="4906"/>
    <cellStyle name="20% - Accent1 3 3 2 2 4 2" xfId="4907"/>
    <cellStyle name="20% - Accent1 3 3 2 2 4 2 2" xfId="4908"/>
    <cellStyle name="20% - Accent1 3 3 2 2 4 2 3" xfId="4909"/>
    <cellStyle name="20% - Accent1 3 3 2 2 4 3" xfId="4910"/>
    <cellStyle name="20% - Accent1 3 3 2 2 4 4" xfId="4911"/>
    <cellStyle name="20% - Accent1 3 3 2 2 5" xfId="4912"/>
    <cellStyle name="20% - Accent1 3 3 2 2 5 2" xfId="4913"/>
    <cellStyle name="20% - Accent1 3 3 2 2 5 3" xfId="4914"/>
    <cellStyle name="20% - Accent1 3 3 2 2 6" xfId="4915"/>
    <cellStyle name="20% - Accent1 3 3 2 2 7" xfId="4916"/>
    <cellStyle name="20% - Accent1 3 3 2 3" xfId="4917"/>
    <cellStyle name="20% - Accent1 3 3 2 3 2" xfId="4918"/>
    <cellStyle name="20% - Accent1 3 3 2 3 2 2" xfId="4919"/>
    <cellStyle name="20% - Accent1 3 3 2 3 2 2 2" xfId="4920"/>
    <cellStyle name="20% - Accent1 3 3 2 3 2 2 2 2" xfId="4921"/>
    <cellStyle name="20% - Accent1 3 3 2 3 2 2 2 3" xfId="4922"/>
    <cellStyle name="20% - Accent1 3 3 2 3 2 2 3" xfId="4923"/>
    <cellStyle name="20% - Accent1 3 3 2 3 2 2 4" xfId="4924"/>
    <cellStyle name="20% - Accent1 3 3 2 3 2 3" xfId="4925"/>
    <cellStyle name="20% - Accent1 3 3 2 3 2 3 2" xfId="4926"/>
    <cellStyle name="20% - Accent1 3 3 2 3 2 3 3" xfId="4927"/>
    <cellStyle name="20% - Accent1 3 3 2 3 2 4" xfId="4928"/>
    <cellStyle name="20% - Accent1 3 3 2 3 2 5" xfId="4929"/>
    <cellStyle name="20% - Accent1 3 3 2 3 3" xfId="4930"/>
    <cellStyle name="20% - Accent1 3 3 2 3 3 2" xfId="4931"/>
    <cellStyle name="20% - Accent1 3 3 2 3 3 2 2" xfId="4932"/>
    <cellStyle name="20% - Accent1 3 3 2 3 3 2 2 2" xfId="4933"/>
    <cellStyle name="20% - Accent1 3 3 2 3 3 2 2 3" xfId="4934"/>
    <cellStyle name="20% - Accent1 3 3 2 3 3 2 3" xfId="4935"/>
    <cellStyle name="20% - Accent1 3 3 2 3 3 2 4" xfId="4936"/>
    <cellStyle name="20% - Accent1 3 3 2 3 3 3" xfId="4937"/>
    <cellStyle name="20% - Accent1 3 3 2 3 3 3 2" xfId="4938"/>
    <cellStyle name="20% - Accent1 3 3 2 3 3 3 3" xfId="4939"/>
    <cellStyle name="20% - Accent1 3 3 2 3 3 4" xfId="4940"/>
    <cellStyle name="20% - Accent1 3 3 2 3 3 5" xfId="4941"/>
    <cellStyle name="20% - Accent1 3 3 2 3 4" xfId="4942"/>
    <cellStyle name="20% - Accent1 3 3 2 3 4 2" xfId="4943"/>
    <cellStyle name="20% - Accent1 3 3 2 3 4 2 2" xfId="4944"/>
    <cellStyle name="20% - Accent1 3 3 2 3 4 2 3" xfId="4945"/>
    <cellStyle name="20% - Accent1 3 3 2 3 4 3" xfId="4946"/>
    <cellStyle name="20% - Accent1 3 3 2 3 4 4" xfId="4947"/>
    <cellStyle name="20% - Accent1 3 3 2 3 5" xfId="4948"/>
    <cellStyle name="20% - Accent1 3 3 2 3 5 2" xfId="4949"/>
    <cellStyle name="20% - Accent1 3 3 2 3 5 3" xfId="4950"/>
    <cellStyle name="20% - Accent1 3 3 2 3 6" xfId="4951"/>
    <cellStyle name="20% - Accent1 3 3 2 3 7" xfId="4952"/>
    <cellStyle name="20% - Accent1 3 3 2 4" xfId="4953"/>
    <cellStyle name="20% - Accent1 3 3 2 4 2" xfId="4954"/>
    <cellStyle name="20% - Accent1 3 3 2 4 2 2" xfId="4955"/>
    <cellStyle name="20% - Accent1 3 3 2 4 2 2 2" xfId="4956"/>
    <cellStyle name="20% - Accent1 3 3 2 4 2 2 2 2" xfId="4957"/>
    <cellStyle name="20% - Accent1 3 3 2 4 2 2 2 3" xfId="4958"/>
    <cellStyle name="20% - Accent1 3 3 2 4 2 2 3" xfId="4959"/>
    <cellStyle name="20% - Accent1 3 3 2 4 2 2 4" xfId="4960"/>
    <cellStyle name="20% - Accent1 3 3 2 4 2 3" xfId="4961"/>
    <cellStyle name="20% - Accent1 3 3 2 4 2 3 2" xfId="4962"/>
    <cellStyle name="20% - Accent1 3 3 2 4 2 3 3" xfId="4963"/>
    <cellStyle name="20% - Accent1 3 3 2 4 2 4" xfId="4964"/>
    <cellStyle name="20% - Accent1 3 3 2 4 2 5" xfId="4965"/>
    <cellStyle name="20% - Accent1 3 3 2 4 3" xfId="4966"/>
    <cellStyle name="20% - Accent1 3 3 2 4 3 2" xfId="4967"/>
    <cellStyle name="20% - Accent1 3 3 2 4 3 2 2" xfId="4968"/>
    <cellStyle name="20% - Accent1 3 3 2 4 3 2 2 2" xfId="4969"/>
    <cellStyle name="20% - Accent1 3 3 2 4 3 2 2 3" xfId="4970"/>
    <cellStyle name="20% - Accent1 3 3 2 4 3 2 3" xfId="4971"/>
    <cellStyle name="20% - Accent1 3 3 2 4 3 2 4" xfId="4972"/>
    <cellStyle name="20% - Accent1 3 3 2 4 3 3" xfId="4973"/>
    <cellStyle name="20% - Accent1 3 3 2 4 3 3 2" xfId="4974"/>
    <cellStyle name="20% - Accent1 3 3 2 4 3 3 3" xfId="4975"/>
    <cellStyle name="20% - Accent1 3 3 2 4 3 4" xfId="4976"/>
    <cellStyle name="20% - Accent1 3 3 2 4 3 5" xfId="4977"/>
    <cellStyle name="20% - Accent1 3 3 2 4 4" xfId="4978"/>
    <cellStyle name="20% - Accent1 3 3 2 4 4 2" xfId="4979"/>
    <cellStyle name="20% - Accent1 3 3 2 4 4 2 2" xfId="4980"/>
    <cellStyle name="20% - Accent1 3 3 2 4 4 2 3" xfId="4981"/>
    <cellStyle name="20% - Accent1 3 3 2 4 4 3" xfId="4982"/>
    <cellStyle name="20% - Accent1 3 3 2 4 4 4" xfId="4983"/>
    <cellStyle name="20% - Accent1 3 3 2 4 5" xfId="4984"/>
    <cellStyle name="20% - Accent1 3 3 2 4 5 2" xfId="4985"/>
    <cellStyle name="20% - Accent1 3 3 2 4 5 3" xfId="4986"/>
    <cellStyle name="20% - Accent1 3 3 2 4 6" xfId="4987"/>
    <cellStyle name="20% - Accent1 3 3 2 4 7" xfId="4988"/>
    <cellStyle name="20% - Accent1 3 3 2 5" xfId="4989"/>
    <cellStyle name="20% - Accent1 3 3 2 5 2" xfId="4990"/>
    <cellStyle name="20% - Accent1 3 3 2 5 2 2" xfId="4991"/>
    <cellStyle name="20% - Accent1 3 3 2 5 2 2 2" xfId="4992"/>
    <cellStyle name="20% - Accent1 3 3 2 5 2 2 3" xfId="4993"/>
    <cellStyle name="20% - Accent1 3 3 2 5 2 3" xfId="4994"/>
    <cellStyle name="20% - Accent1 3 3 2 5 2 4" xfId="4995"/>
    <cellStyle name="20% - Accent1 3 3 2 5 3" xfId="4996"/>
    <cellStyle name="20% - Accent1 3 3 2 5 3 2" xfId="4997"/>
    <cellStyle name="20% - Accent1 3 3 2 5 3 3" xfId="4998"/>
    <cellStyle name="20% - Accent1 3 3 2 5 4" xfId="4999"/>
    <cellStyle name="20% - Accent1 3 3 2 5 5" xfId="5000"/>
    <cellStyle name="20% - Accent1 3 3 2 6" xfId="5001"/>
    <cellStyle name="20% - Accent1 3 3 2 6 2" xfId="5002"/>
    <cellStyle name="20% - Accent1 3 3 2 6 2 2" xfId="5003"/>
    <cellStyle name="20% - Accent1 3 3 2 6 2 2 2" xfId="5004"/>
    <cellStyle name="20% - Accent1 3 3 2 6 2 2 3" xfId="5005"/>
    <cellStyle name="20% - Accent1 3 3 2 6 2 3" xfId="5006"/>
    <cellStyle name="20% - Accent1 3 3 2 6 2 4" xfId="5007"/>
    <cellStyle name="20% - Accent1 3 3 2 6 3" xfId="5008"/>
    <cellStyle name="20% - Accent1 3 3 2 6 3 2" xfId="5009"/>
    <cellStyle name="20% - Accent1 3 3 2 6 3 3" xfId="5010"/>
    <cellStyle name="20% - Accent1 3 3 2 6 4" xfId="5011"/>
    <cellStyle name="20% - Accent1 3 3 2 6 5" xfId="5012"/>
    <cellStyle name="20% - Accent1 3 3 2 7" xfId="5013"/>
    <cellStyle name="20% - Accent1 3 3 2 7 2" xfId="5014"/>
    <cellStyle name="20% - Accent1 3 3 2 7 2 2" xfId="5015"/>
    <cellStyle name="20% - Accent1 3 3 2 7 2 2 2" xfId="5016"/>
    <cellStyle name="20% - Accent1 3 3 2 7 2 2 3" xfId="5017"/>
    <cellStyle name="20% - Accent1 3 3 2 7 2 3" xfId="5018"/>
    <cellStyle name="20% - Accent1 3 3 2 7 2 4" xfId="5019"/>
    <cellStyle name="20% - Accent1 3 3 2 7 3" xfId="5020"/>
    <cellStyle name="20% - Accent1 3 3 2 7 3 2" xfId="5021"/>
    <cellStyle name="20% - Accent1 3 3 2 7 3 3" xfId="5022"/>
    <cellStyle name="20% - Accent1 3 3 2 7 4" xfId="5023"/>
    <cellStyle name="20% - Accent1 3 3 2 7 5" xfId="5024"/>
    <cellStyle name="20% - Accent1 3 3 2 8" xfId="5025"/>
    <cellStyle name="20% - Accent1 3 3 2 8 2" xfId="5026"/>
    <cellStyle name="20% - Accent1 3 3 2 8 2 2" xfId="5027"/>
    <cellStyle name="20% - Accent1 3 3 2 8 2 3" xfId="5028"/>
    <cellStyle name="20% - Accent1 3 3 2 8 3" xfId="5029"/>
    <cellStyle name="20% - Accent1 3 3 2 8 4" xfId="5030"/>
    <cellStyle name="20% - Accent1 3 3 2 9" xfId="5031"/>
    <cellStyle name="20% - Accent1 3 3 2 9 2" xfId="5032"/>
    <cellStyle name="20% - Accent1 3 3 2 9 2 2" xfId="5033"/>
    <cellStyle name="20% - Accent1 3 3 2 9 2 3" xfId="5034"/>
    <cellStyle name="20% - Accent1 3 3 2 9 3" xfId="5035"/>
    <cellStyle name="20% - Accent1 3 3 2 9 4" xfId="5036"/>
    <cellStyle name="20% - Accent1 3 3 3" xfId="5037"/>
    <cellStyle name="20% - Accent1 3 3 3 2" xfId="5038"/>
    <cellStyle name="20% - Accent1 3 3 3 2 2" xfId="5039"/>
    <cellStyle name="20% - Accent1 3 3 3 2 2 2" xfId="5040"/>
    <cellStyle name="20% - Accent1 3 3 3 2 2 2 2" xfId="5041"/>
    <cellStyle name="20% - Accent1 3 3 3 2 2 2 3" xfId="5042"/>
    <cellStyle name="20% - Accent1 3 3 3 2 2 3" xfId="5043"/>
    <cellStyle name="20% - Accent1 3 3 3 2 2 4" xfId="5044"/>
    <cellStyle name="20% - Accent1 3 3 3 2 3" xfId="5045"/>
    <cellStyle name="20% - Accent1 3 3 3 2 3 2" xfId="5046"/>
    <cellStyle name="20% - Accent1 3 3 3 2 3 3" xfId="5047"/>
    <cellStyle name="20% - Accent1 3 3 3 2 4" xfId="5048"/>
    <cellStyle name="20% - Accent1 3 3 3 2 5" xfId="5049"/>
    <cellStyle name="20% - Accent1 3 3 3 3" xfId="5050"/>
    <cellStyle name="20% - Accent1 3 3 3 3 2" xfId="5051"/>
    <cellStyle name="20% - Accent1 3 3 3 3 2 2" xfId="5052"/>
    <cellStyle name="20% - Accent1 3 3 3 3 2 2 2" xfId="5053"/>
    <cellStyle name="20% - Accent1 3 3 3 3 2 2 3" xfId="5054"/>
    <cellStyle name="20% - Accent1 3 3 3 3 2 3" xfId="5055"/>
    <cellStyle name="20% - Accent1 3 3 3 3 2 4" xfId="5056"/>
    <cellStyle name="20% - Accent1 3 3 3 3 3" xfId="5057"/>
    <cellStyle name="20% - Accent1 3 3 3 3 3 2" xfId="5058"/>
    <cellStyle name="20% - Accent1 3 3 3 3 3 3" xfId="5059"/>
    <cellStyle name="20% - Accent1 3 3 3 3 4" xfId="5060"/>
    <cellStyle name="20% - Accent1 3 3 3 3 5" xfId="5061"/>
    <cellStyle name="20% - Accent1 3 3 3 4" xfId="5062"/>
    <cellStyle name="20% - Accent1 3 3 3 4 2" xfId="5063"/>
    <cellStyle name="20% - Accent1 3 3 3 4 2 2" xfId="5064"/>
    <cellStyle name="20% - Accent1 3 3 3 4 2 3" xfId="5065"/>
    <cellStyle name="20% - Accent1 3 3 3 4 3" xfId="5066"/>
    <cellStyle name="20% - Accent1 3 3 3 4 4" xfId="5067"/>
    <cellStyle name="20% - Accent1 3 3 3 5" xfId="5068"/>
    <cellStyle name="20% - Accent1 3 3 3 5 2" xfId="5069"/>
    <cellStyle name="20% - Accent1 3 3 3 5 3" xfId="5070"/>
    <cellStyle name="20% - Accent1 3 3 3 6" xfId="5071"/>
    <cellStyle name="20% - Accent1 3 3 3 7" xfId="5072"/>
    <cellStyle name="20% - Accent1 3 3 4" xfId="5073"/>
    <cellStyle name="20% - Accent1 3 3 4 2" xfId="5074"/>
    <cellStyle name="20% - Accent1 3 3 4 2 2" xfId="5075"/>
    <cellStyle name="20% - Accent1 3 3 4 2 2 2" xfId="5076"/>
    <cellStyle name="20% - Accent1 3 3 4 2 2 2 2" xfId="5077"/>
    <cellStyle name="20% - Accent1 3 3 4 2 2 2 3" xfId="5078"/>
    <cellStyle name="20% - Accent1 3 3 4 2 2 3" xfId="5079"/>
    <cellStyle name="20% - Accent1 3 3 4 2 2 4" xfId="5080"/>
    <cellStyle name="20% - Accent1 3 3 4 2 3" xfId="5081"/>
    <cellStyle name="20% - Accent1 3 3 4 2 3 2" xfId="5082"/>
    <cellStyle name="20% - Accent1 3 3 4 2 3 3" xfId="5083"/>
    <cellStyle name="20% - Accent1 3 3 4 2 4" xfId="5084"/>
    <cellStyle name="20% - Accent1 3 3 4 2 5" xfId="5085"/>
    <cellStyle name="20% - Accent1 3 3 4 3" xfId="5086"/>
    <cellStyle name="20% - Accent1 3 3 4 3 2" xfId="5087"/>
    <cellStyle name="20% - Accent1 3 3 4 3 2 2" xfId="5088"/>
    <cellStyle name="20% - Accent1 3 3 4 3 2 2 2" xfId="5089"/>
    <cellStyle name="20% - Accent1 3 3 4 3 2 2 3" xfId="5090"/>
    <cellStyle name="20% - Accent1 3 3 4 3 2 3" xfId="5091"/>
    <cellStyle name="20% - Accent1 3 3 4 3 2 4" xfId="5092"/>
    <cellStyle name="20% - Accent1 3 3 4 3 3" xfId="5093"/>
    <cellStyle name="20% - Accent1 3 3 4 3 3 2" xfId="5094"/>
    <cellStyle name="20% - Accent1 3 3 4 3 3 3" xfId="5095"/>
    <cellStyle name="20% - Accent1 3 3 4 3 4" xfId="5096"/>
    <cellStyle name="20% - Accent1 3 3 4 3 5" xfId="5097"/>
    <cellStyle name="20% - Accent1 3 3 4 4" xfId="5098"/>
    <cellStyle name="20% - Accent1 3 3 4 4 2" xfId="5099"/>
    <cellStyle name="20% - Accent1 3 3 4 4 2 2" xfId="5100"/>
    <cellStyle name="20% - Accent1 3 3 4 4 2 3" xfId="5101"/>
    <cellStyle name="20% - Accent1 3 3 4 4 3" xfId="5102"/>
    <cellStyle name="20% - Accent1 3 3 4 4 4" xfId="5103"/>
    <cellStyle name="20% - Accent1 3 3 4 5" xfId="5104"/>
    <cellStyle name="20% - Accent1 3 3 4 5 2" xfId="5105"/>
    <cellStyle name="20% - Accent1 3 3 4 5 3" xfId="5106"/>
    <cellStyle name="20% - Accent1 3 3 4 6" xfId="5107"/>
    <cellStyle name="20% - Accent1 3 3 4 7" xfId="5108"/>
    <cellStyle name="20% - Accent1 3 3 5" xfId="5109"/>
    <cellStyle name="20% - Accent1 3 3 5 2" xfId="5110"/>
    <cellStyle name="20% - Accent1 3 3 5 2 2" xfId="5111"/>
    <cellStyle name="20% - Accent1 3 3 5 2 2 2" xfId="5112"/>
    <cellStyle name="20% - Accent1 3 3 5 2 2 2 2" xfId="5113"/>
    <cellStyle name="20% - Accent1 3 3 5 2 2 2 3" xfId="5114"/>
    <cellStyle name="20% - Accent1 3 3 5 2 2 3" xfId="5115"/>
    <cellStyle name="20% - Accent1 3 3 5 2 2 4" xfId="5116"/>
    <cellStyle name="20% - Accent1 3 3 5 2 3" xfId="5117"/>
    <cellStyle name="20% - Accent1 3 3 5 2 3 2" xfId="5118"/>
    <cellStyle name="20% - Accent1 3 3 5 2 3 3" xfId="5119"/>
    <cellStyle name="20% - Accent1 3 3 5 2 4" xfId="5120"/>
    <cellStyle name="20% - Accent1 3 3 5 2 5" xfId="5121"/>
    <cellStyle name="20% - Accent1 3 3 5 3" xfId="5122"/>
    <cellStyle name="20% - Accent1 3 3 5 3 2" xfId="5123"/>
    <cellStyle name="20% - Accent1 3 3 5 3 2 2" xfId="5124"/>
    <cellStyle name="20% - Accent1 3 3 5 3 2 2 2" xfId="5125"/>
    <cellStyle name="20% - Accent1 3 3 5 3 2 2 3" xfId="5126"/>
    <cellStyle name="20% - Accent1 3 3 5 3 2 3" xfId="5127"/>
    <cellStyle name="20% - Accent1 3 3 5 3 2 4" xfId="5128"/>
    <cellStyle name="20% - Accent1 3 3 5 3 3" xfId="5129"/>
    <cellStyle name="20% - Accent1 3 3 5 3 3 2" xfId="5130"/>
    <cellStyle name="20% - Accent1 3 3 5 3 3 3" xfId="5131"/>
    <cellStyle name="20% - Accent1 3 3 5 3 4" xfId="5132"/>
    <cellStyle name="20% - Accent1 3 3 5 3 5" xfId="5133"/>
    <cellStyle name="20% - Accent1 3 3 5 4" xfId="5134"/>
    <cellStyle name="20% - Accent1 3 3 5 4 2" xfId="5135"/>
    <cellStyle name="20% - Accent1 3 3 5 4 2 2" xfId="5136"/>
    <cellStyle name="20% - Accent1 3 3 5 4 2 3" xfId="5137"/>
    <cellStyle name="20% - Accent1 3 3 5 4 3" xfId="5138"/>
    <cellStyle name="20% - Accent1 3 3 5 4 4" xfId="5139"/>
    <cellStyle name="20% - Accent1 3 3 5 5" xfId="5140"/>
    <cellStyle name="20% - Accent1 3 3 5 5 2" xfId="5141"/>
    <cellStyle name="20% - Accent1 3 3 5 5 3" xfId="5142"/>
    <cellStyle name="20% - Accent1 3 3 5 6" xfId="5143"/>
    <cellStyle name="20% - Accent1 3 3 5 7" xfId="5144"/>
    <cellStyle name="20% - Accent1 3 3 6" xfId="5145"/>
    <cellStyle name="20% - Accent1 3 3 6 2" xfId="5146"/>
    <cellStyle name="20% - Accent1 3 3 6 2 2" xfId="5147"/>
    <cellStyle name="20% - Accent1 3 3 6 2 2 2" xfId="5148"/>
    <cellStyle name="20% - Accent1 3 3 6 2 2 3" xfId="5149"/>
    <cellStyle name="20% - Accent1 3 3 6 2 3" xfId="5150"/>
    <cellStyle name="20% - Accent1 3 3 6 2 4" xfId="5151"/>
    <cellStyle name="20% - Accent1 3 3 6 3" xfId="5152"/>
    <cellStyle name="20% - Accent1 3 3 6 3 2" xfId="5153"/>
    <cellStyle name="20% - Accent1 3 3 6 3 3" xfId="5154"/>
    <cellStyle name="20% - Accent1 3 3 6 4" xfId="5155"/>
    <cellStyle name="20% - Accent1 3 3 6 5" xfId="5156"/>
    <cellStyle name="20% - Accent1 3 3 7" xfId="5157"/>
    <cellStyle name="20% - Accent1 3 3 7 2" xfId="5158"/>
    <cellStyle name="20% - Accent1 3 3 7 2 2" xfId="5159"/>
    <cellStyle name="20% - Accent1 3 3 7 2 2 2" xfId="5160"/>
    <cellStyle name="20% - Accent1 3 3 7 2 2 3" xfId="5161"/>
    <cellStyle name="20% - Accent1 3 3 7 2 3" xfId="5162"/>
    <cellStyle name="20% - Accent1 3 3 7 2 4" xfId="5163"/>
    <cellStyle name="20% - Accent1 3 3 7 3" xfId="5164"/>
    <cellStyle name="20% - Accent1 3 3 7 3 2" xfId="5165"/>
    <cellStyle name="20% - Accent1 3 3 7 3 3" xfId="5166"/>
    <cellStyle name="20% - Accent1 3 3 7 4" xfId="5167"/>
    <cellStyle name="20% - Accent1 3 3 7 5" xfId="5168"/>
    <cellStyle name="20% - Accent1 3 3 8" xfId="5169"/>
    <cellStyle name="20% - Accent1 3 3 8 2" xfId="5170"/>
    <cellStyle name="20% - Accent1 3 3 8 2 2" xfId="5171"/>
    <cellStyle name="20% - Accent1 3 3 8 2 2 2" xfId="5172"/>
    <cellStyle name="20% - Accent1 3 3 8 2 2 3" xfId="5173"/>
    <cellStyle name="20% - Accent1 3 3 8 2 3" xfId="5174"/>
    <cellStyle name="20% - Accent1 3 3 8 2 4" xfId="5175"/>
    <cellStyle name="20% - Accent1 3 3 8 3" xfId="5176"/>
    <cellStyle name="20% - Accent1 3 3 8 3 2" xfId="5177"/>
    <cellStyle name="20% - Accent1 3 3 8 3 3" xfId="5178"/>
    <cellStyle name="20% - Accent1 3 3 8 4" xfId="5179"/>
    <cellStyle name="20% - Accent1 3 3 8 5" xfId="5180"/>
    <cellStyle name="20% - Accent1 3 3 9" xfId="5181"/>
    <cellStyle name="20% - Accent1 3 3 9 2" xfId="5182"/>
    <cellStyle name="20% - Accent1 3 3 9 2 2" xfId="5183"/>
    <cellStyle name="20% - Accent1 3 3 9 2 3" xfId="5184"/>
    <cellStyle name="20% - Accent1 3 3 9 3" xfId="5185"/>
    <cellStyle name="20% - Accent1 3 3 9 4" xfId="5186"/>
    <cellStyle name="20% - Accent1 3 4" xfId="5187"/>
    <cellStyle name="20% - Accent1 3 4 2" xfId="5188"/>
    <cellStyle name="20% - Accent1 3 4 2 2" xfId="5189"/>
    <cellStyle name="20% - Accent1 3 4 2 2 2" xfId="5190"/>
    <cellStyle name="20% - Accent1 3 4 2 2 2 2" xfId="5191"/>
    <cellStyle name="20% - Accent1 3 4 2 2 2 3" xfId="5192"/>
    <cellStyle name="20% - Accent1 3 4 2 2 3" xfId="5193"/>
    <cellStyle name="20% - Accent1 3 4 2 2 4" xfId="5194"/>
    <cellStyle name="20% - Accent1 3 4 2 3" xfId="5195"/>
    <cellStyle name="20% - Accent1 3 4 2 3 2" xfId="5196"/>
    <cellStyle name="20% - Accent1 3 4 2 3 3" xfId="5197"/>
    <cellStyle name="20% - Accent1 3 4 2 4" xfId="5198"/>
    <cellStyle name="20% - Accent1 3 4 2 5" xfId="5199"/>
    <cellStyle name="20% - Accent1 3 4 3" xfId="5200"/>
    <cellStyle name="20% - Accent1 3 4 3 2" xfId="5201"/>
    <cellStyle name="20% - Accent1 3 4 3 2 2" xfId="5202"/>
    <cellStyle name="20% - Accent1 3 4 3 2 2 2" xfId="5203"/>
    <cellStyle name="20% - Accent1 3 4 3 2 2 3" xfId="5204"/>
    <cellStyle name="20% - Accent1 3 4 3 2 3" xfId="5205"/>
    <cellStyle name="20% - Accent1 3 4 3 2 4" xfId="5206"/>
    <cellStyle name="20% - Accent1 3 4 3 3" xfId="5207"/>
    <cellStyle name="20% - Accent1 3 4 3 3 2" xfId="5208"/>
    <cellStyle name="20% - Accent1 3 4 3 3 3" xfId="5209"/>
    <cellStyle name="20% - Accent1 3 4 3 4" xfId="5210"/>
    <cellStyle name="20% - Accent1 3 4 3 5" xfId="5211"/>
    <cellStyle name="20% - Accent1 3 4 4" xfId="5212"/>
    <cellStyle name="20% - Accent1 3 4 4 2" xfId="5213"/>
    <cellStyle name="20% - Accent1 3 4 4 2 2" xfId="5214"/>
    <cellStyle name="20% - Accent1 3 4 4 2 3" xfId="5215"/>
    <cellStyle name="20% - Accent1 3 4 4 3" xfId="5216"/>
    <cellStyle name="20% - Accent1 3 4 4 4" xfId="5217"/>
    <cellStyle name="20% - Accent1 3 4 5" xfId="5218"/>
    <cellStyle name="20% - Accent1 3 4 5 2" xfId="5219"/>
    <cellStyle name="20% - Accent1 3 4 5 3" xfId="5220"/>
    <cellStyle name="20% - Accent1 3 4 6" xfId="5221"/>
    <cellStyle name="20% - Accent1 3 4 7" xfId="5222"/>
    <cellStyle name="20% - Accent1 3 5" xfId="5223"/>
    <cellStyle name="20% - Accent1 3 5 2" xfId="5224"/>
    <cellStyle name="20% - Accent1 3 5 2 2" xfId="5225"/>
    <cellStyle name="20% - Accent1 3 5 2 2 2" xfId="5226"/>
    <cellStyle name="20% - Accent1 3 5 2 2 2 2" xfId="5227"/>
    <cellStyle name="20% - Accent1 3 5 2 2 2 3" xfId="5228"/>
    <cellStyle name="20% - Accent1 3 5 2 2 3" xfId="5229"/>
    <cellStyle name="20% - Accent1 3 5 2 2 4" xfId="5230"/>
    <cellStyle name="20% - Accent1 3 5 2 3" xfId="5231"/>
    <cellStyle name="20% - Accent1 3 5 2 3 2" xfId="5232"/>
    <cellStyle name="20% - Accent1 3 5 2 3 3" xfId="5233"/>
    <cellStyle name="20% - Accent1 3 5 2 4" xfId="5234"/>
    <cellStyle name="20% - Accent1 3 5 2 5" xfId="5235"/>
    <cellStyle name="20% - Accent1 3 5 3" xfId="5236"/>
    <cellStyle name="20% - Accent1 3 5 3 2" xfId="5237"/>
    <cellStyle name="20% - Accent1 3 5 3 2 2" xfId="5238"/>
    <cellStyle name="20% - Accent1 3 5 3 2 2 2" xfId="5239"/>
    <cellStyle name="20% - Accent1 3 5 3 2 2 3" xfId="5240"/>
    <cellStyle name="20% - Accent1 3 5 3 2 3" xfId="5241"/>
    <cellStyle name="20% - Accent1 3 5 3 2 4" xfId="5242"/>
    <cellStyle name="20% - Accent1 3 5 3 3" xfId="5243"/>
    <cellStyle name="20% - Accent1 3 5 3 3 2" xfId="5244"/>
    <cellStyle name="20% - Accent1 3 5 3 3 3" xfId="5245"/>
    <cellStyle name="20% - Accent1 3 5 3 4" xfId="5246"/>
    <cellStyle name="20% - Accent1 3 5 3 5" xfId="5247"/>
    <cellStyle name="20% - Accent1 3 5 4" xfId="5248"/>
    <cellStyle name="20% - Accent1 3 5 4 2" xfId="5249"/>
    <cellStyle name="20% - Accent1 3 5 4 2 2" xfId="5250"/>
    <cellStyle name="20% - Accent1 3 5 4 2 3" xfId="5251"/>
    <cellStyle name="20% - Accent1 3 5 4 3" xfId="5252"/>
    <cellStyle name="20% - Accent1 3 5 4 4" xfId="5253"/>
    <cellStyle name="20% - Accent1 3 5 5" xfId="5254"/>
    <cellStyle name="20% - Accent1 3 5 5 2" xfId="5255"/>
    <cellStyle name="20% - Accent1 3 5 5 3" xfId="5256"/>
    <cellStyle name="20% - Accent1 3 5 6" xfId="5257"/>
    <cellStyle name="20% - Accent1 3 5 7" xfId="5258"/>
    <cellStyle name="20% - Accent1 3 6" xfId="5259"/>
    <cellStyle name="20% - Accent1 3 6 2" xfId="5260"/>
    <cellStyle name="20% - Accent1 3 6 2 2" xfId="5261"/>
    <cellStyle name="20% - Accent1 3 6 2 2 2" xfId="5262"/>
    <cellStyle name="20% - Accent1 3 6 2 2 2 2" xfId="5263"/>
    <cellStyle name="20% - Accent1 3 6 2 2 2 3" xfId="5264"/>
    <cellStyle name="20% - Accent1 3 6 2 2 3" xfId="5265"/>
    <cellStyle name="20% - Accent1 3 6 2 2 4" xfId="5266"/>
    <cellStyle name="20% - Accent1 3 6 2 3" xfId="5267"/>
    <cellStyle name="20% - Accent1 3 6 2 3 2" xfId="5268"/>
    <cellStyle name="20% - Accent1 3 6 2 3 3" xfId="5269"/>
    <cellStyle name="20% - Accent1 3 6 2 4" xfId="5270"/>
    <cellStyle name="20% - Accent1 3 6 2 5" xfId="5271"/>
    <cellStyle name="20% - Accent1 3 6 3" xfId="5272"/>
    <cellStyle name="20% - Accent1 3 6 3 2" xfId="5273"/>
    <cellStyle name="20% - Accent1 3 6 3 2 2" xfId="5274"/>
    <cellStyle name="20% - Accent1 3 6 3 2 2 2" xfId="5275"/>
    <cellStyle name="20% - Accent1 3 6 3 2 2 3" xfId="5276"/>
    <cellStyle name="20% - Accent1 3 6 3 2 3" xfId="5277"/>
    <cellStyle name="20% - Accent1 3 6 3 2 4" xfId="5278"/>
    <cellStyle name="20% - Accent1 3 6 3 3" xfId="5279"/>
    <cellStyle name="20% - Accent1 3 6 3 3 2" xfId="5280"/>
    <cellStyle name="20% - Accent1 3 6 3 3 3" xfId="5281"/>
    <cellStyle name="20% - Accent1 3 6 3 4" xfId="5282"/>
    <cellStyle name="20% - Accent1 3 6 3 5" xfId="5283"/>
    <cellStyle name="20% - Accent1 3 6 4" xfId="5284"/>
    <cellStyle name="20% - Accent1 3 6 4 2" xfId="5285"/>
    <cellStyle name="20% - Accent1 3 6 4 2 2" xfId="5286"/>
    <cellStyle name="20% - Accent1 3 6 4 2 3" xfId="5287"/>
    <cellStyle name="20% - Accent1 3 6 4 3" xfId="5288"/>
    <cellStyle name="20% - Accent1 3 6 4 4" xfId="5289"/>
    <cellStyle name="20% - Accent1 3 6 5" xfId="5290"/>
    <cellStyle name="20% - Accent1 3 6 5 2" xfId="5291"/>
    <cellStyle name="20% - Accent1 3 6 5 3" xfId="5292"/>
    <cellStyle name="20% - Accent1 3 6 6" xfId="5293"/>
    <cellStyle name="20% - Accent1 3 6 7" xfId="5294"/>
    <cellStyle name="20% - Accent1 3 7" xfId="5295"/>
    <cellStyle name="20% - Accent1 3 7 2" xfId="5296"/>
    <cellStyle name="20% - Accent1 3 7 2 2" xfId="5297"/>
    <cellStyle name="20% - Accent1 3 7 2 2 2" xfId="5298"/>
    <cellStyle name="20% - Accent1 3 7 2 2 3" xfId="5299"/>
    <cellStyle name="20% - Accent1 3 7 2 3" xfId="5300"/>
    <cellStyle name="20% - Accent1 3 7 2 4" xfId="5301"/>
    <cellStyle name="20% - Accent1 3 7 3" xfId="5302"/>
    <cellStyle name="20% - Accent1 3 7 3 2" xfId="5303"/>
    <cellStyle name="20% - Accent1 3 7 3 3" xfId="5304"/>
    <cellStyle name="20% - Accent1 3 7 4" xfId="5305"/>
    <cellStyle name="20% - Accent1 3 7 5" xfId="5306"/>
    <cellStyle name="20% - Accent1 3 8" xfId="5307"/>
    <cellStyle name="20% - Accent1 3 8 2" xfId="5308"/>
    <cellStyle name="20% - Accent1 3 8 2 2" xfId="5309"/>
    <cellStyle name="20% - Accent1 3 8 2 2 2" xfId="5310"/>
    <cellStyle name="20% - Accent1 3 8 2 2 3" xfId="5311"/>
    <cellStyle name="20% - Accent1 3 8 2 3" xfId="5312"/>
    <cellStyle name="20% - Accent1 3 8 2 4" xfId="5313"/>
    <cellStyle name="20% - Accent1 3 8 3" xfId="5314"/>
    <cellStyle name="20% - Accent1 3 8 3 2" xfId="5315"/>
    <cellStyle name="20% - Accent1 3 8 3 3" xfId="5316"/>
    <cellStyle name="20% - Accent1 3 8 4" xfId="5317"/>
    <cellStyle name="20% - Accent1 3 8 5" xfId="5318"/>
    <cellStyle name="20% - Accent1 3 9" xfId="5319"/>
    <cellStyle name="20% - Accent1 3 9 2" xfId="5320"/>
    <cellStyle name="20% - Accent1 3 9 2 2" xfId="5321"/>
    <cellStyle name="20% - Accent1 3 9 2 2 2" xfId="5322"/>
    <cellStyle name="20% - Accent1 3 9 2 2 3" xfId="5323"/>
    <cellStyle name="20% - Accent1 3 9 2 3" xfId="5324"/>
    <cellStyle name="20% - Accent1 3 9 2 4" xfId="5325"/>
    <cellStyle name="20% - Accent1 3 9 3" xfId="5326"/>
    <cellStyle name="20% - Accent1 3 9 3 2" xfId="5327"/>
    <cellStyle name="20% - Accent1 3 9 3 3" xfId="5328"/>
    <cellStyle name="20% - Accent1 3 9 4" xfId="5329"/>
    <cellStyle name="20% - Accent1 3 9 5" xfId="5330"/>
    <cellStyle name="20% - Accent1 3_PwrTax 51040" xfId="5331"/>
    <cellStyle name="20% - Accent1 30" xfId="192"/>
    <cellStyle name="20% - Accent1 31" xfId="193"/>
    <cellStyle name="20% - Accent1 32" xfId="194"/>
    <cellStyle name="20% - Accent1 33" xfId="195"/>
    <cellStyle name="20% - Accent1 34" xfId="196"/>
    <cellStyle name="20% - Accent1 35" xfId="197"/>
    <cellStyle name="20% - Accent1 36" xfId="198"/>
    <cellStyle name="20% - Accent1 37" xfId="199"/>
    <cellStyle name="20% - Accent1 37 10" xfId="5332"/>
    <cellStyle name="20% - Accent1 37 10 2" xfId="5333"/>
    <cellStyle name="20% - Accent1 37 10 2 2" xfId="5334"/>
    <cellStyle name="20% - Accent1 37 10 2 3" xfId="5335"/>
    <cellStyle name="20% - Accent1 37 10 3" xfId="5336"/>
    <cellStyle name="20% - Accent1 37 10 4" xfId="5337"/>
    <cellStyle name="20% - Accent1 37 11" xfId="5338"/>
    <cellStyle name="20% - Accent1 37 11 2" xfId="5339"/>
    <cellStyle name="20% - Accent1 37 11 3" xfId="5340"/>
    <cellStyle name="20% - Accent1 37 12" xfId="5341"/>
    <cellStyle name="20% - Accent1 37 13" xfId="5342"/>
    <cellStyle name="20% - Accent1 37 2" xfId="5343"/>
    <cellStyle name="20% - Accent1 37 2 10" xfId="5344"/>
    <cellStyle name="20% - Accent1 37 2 10 2" xfId="5345"/>
    <cellStyle name="20% - Accent1 37 2 10 3" xfId="5346"/>
    <cellStyle name="20% - Accent1 37 2 11" xfId="5347"/>
    <cellStyle name="20% - Accent1 37 2 12" xfId="5348"/>
    <cellStyle name="20% - Accent1 37 2 2" xfId="5349"/>
    <cellStyle name="20% - Accent1 37 2 2 2" xfId="5350"/>
    <cellStyle name="20% - Accent1 37 2 2 2 2" xfId="5351"/>
    <cellStyle name="20% - Accent1 37 2 2 2 2 2" xfId="5352"/>
    <cellStyle name="20% - Accent1 37 2 2 2 2 2 2" xfId="5353"/>
    <cellStyle name="20% - Accent1 37 2 2 2 2 2 3" xfId="5354"/>
    <cellStyle name="20% - Accent1 37 2 2 2 2 3" xfId="5355"/>
    <cellStyle name="20% - Accent1 37 2 2 2 2 4" xfId="5356"/>
    <cellStyle name="20% - Accent1 37 2 2 2 3" xfId="5357"/>
    <cellStyle name="20% - Accent1 37 2 2 2 3 2" xfId="5358"/>
    <cellStyle name="20% - Accent1 37 2 2 2 3 3" xfId="5359"/>
    <cellStyle name="20% - Accent1 37 2 2 2 4" xfId="5360"/>
    <cellStyle name="20% - Accent1 37 2 2 2 5" xfId="5361"/>
    <cellStyle name="20% - Accent1 37 2 2 3" xfId="5362"/>
    <cellStyle name="20% - Accent1 37 2 2 3 2" xfId="5363"/>
    <cellStyle name="20% - Accent1 37 2 2 3 2 2" xfId="5364"/>
    <cellStyle name="20% - Accent1 37 2 2 3 2 2 2" xfId="5365"/>
    <cellStyle name="20% - Accent1 37 2 2 3 2 2 3" xfId="5366"/>
    <cellStyle name="20% - Accent1 37 2 2 3 2 3" xfId="5367"/>
    <cellStyle name="20% - Accent1 37 2 2 3 2 4" xfId="5368"/>
    <cellStyle name="20% - Accent1 37 2 2 3 3" xfId="5369"/>
    <cellStyle name="20% - Accent1 37 2 2 3 3 2" xfId="5370"/>
    <cellStyle name="20% - Accent1 37 2 2 3 3 3" xfId="5371"/>
    <cellStyle name="20% - Accent1 37 2 2 3 4" xfId="5372"/>
    <cellStyle name="20% - Accent1 37 2 2 3 5" xfId="5373"/>
    <cellStyle name="20% - Accent1 37 2 2 4" xfId="5374"/>
    <cellStyle name="20% - Accent1 37 2 2 4 2" xfId="5375"/>
    <cellStyle name="20% - Accent1 37 2 2 4 2 2" xfId="5376"/>
    <cellStyle name="20% - Accent1 37 2 2 4 2 3" xfId="5377"/>
    <cellStyle name="20% - Accent1 37 2 2 4 3" xfId="5378"/>
    <cellStyle name="20% - Accent1 37 2 2 4 4" xfId="5379"/>
    <cellStyle name="20% - Accent1 37 2 2 5" xfId="5380"/>
    <cellStyle name="20% - Accent1 37 2 2 5 2" xfId="5381"/>
    <cellStyle name="20% - Accent1 37 2 2 5 3" xfId="5382"/>
    <cellStyle name="20% - Accent1 37 2 2 6" xfId="5383"/>
    <cellStyle name="20% - Accent1 37 2 2 7" xfId="5384"/>
    <cellStyle name="20% - Accent1 37 2 3" xfId="5385"/>
    <cellStyle name="20% - Accent1 37 2 3 2" xfId="5386"/>
    <cellStyle name="20% - Accent1 37 2 3 2 2" xfId="5387"/>
    <cellStyle name="20% - Accent1 37 2 3 2 2 2" xfId="5388"/>
    <cellStyle name="20% - Accent1 37 2 3 2 2 2 2" xfId="5389"/>
    <cellStyle name="20% - Accent1 37 2 3 2 2 2 3" xfId="5390"/>
    <cellStyle name="20% - Accent1 37 2 3 2 2 3" xfId="5391"/>
    <cellStyle name="20% - Accent1 37 2 3 2 2 4" xfId="5392"/>
    <cellStyle name="20% - Accent1 37 2 3 2 3" xfId="5393"/>
    <cellStyle name="20% - Accent1 37 2 3 2 3 2" xfId="5394"/>
    <cellStyle name="20% - Accent1 37 2 3 2 3 3" xfId="5395"/>
    <cellStyle name="20% - Accent1 37 2 3 2 4" xfId="5396"/>
    <cellStyle name="20% - Accent1 37 2 3 2 5" xfId="5397"/>
    <cellStyle name="20% - Accent1 37 2 3 3" xfId="5398"/>
    <cellStyle name="20% - Accent1 37 2 3 3 2" xfId="5399"/>
    <cellStyle name="20% - Accent1 37 2 3 3 2 2" xfId="5400"/>
    <cellStyle name="20% - Accent1 37 2 3 3 2 2 2" xfId="5401"/>
    <cellStyle name="20% - Accent1 37 2 3 3 2 2 3" xfId="5402"/>
    <cellStyle name="20% - Accent1 37 2 3 3 2 3" xfId="5403"/>
    <cellStyle name="20% - Accent1 37 2 3 3 2 4" xfId="5404"/>
    <cellStyle name="20% - Accent1 37 2 3 3 3" xfId="5405"/>
    <cellStyle name="20% - Accent1 37 2 3 3 3 2" xfId="5406"/>
    <cellStyle name="20% - Accent1 37 2 3 3 3 3" xfId="5407"/>
    <cellStyle name="20% - Accent1 37 2 3 3 4" xfId="5408"/>
    <cellStyle name="20% - Accent1 37 2 3 3 5" xfId="5409"/>
    <cellStyle name="20% - Accent1 37 2 3 4" xfId="5410"/>
    <cellStyle name="20% - Accent1 37 2 3 4 2" xfId="5411"/>
    <cellStyle name="20% - Accent1 37 2 3 4 2 2" xfId="5412"/>
    <cellStyle name="20% - Accent1 37 2 3 4 2 3" xfId="5413"/>
    <cellStyle name="20% - Accent1 37 2 3 4 3" xfId="5414"/>
    <cellStyle name="20% - Accent1 37 2 3 4 4" xfId="5415"/>
    <cellStyle name="20% - Accent1 37 2 3 5" xfId="5416"/>
    <cellStyle name="20% - Accent1 37 2 3 5 2" xfId="5417"/>
    <cellStyle name="20% - Accent1 37 2 3 5 3" xfId="5418"/>
    <cellStyle name="20% - Accent1 37 2 3 6" xfId="5419"/>
    <cellStyle name="20% - Accent1 37 2 3 7" xfId="5420"/>
    <cellStyle name="20% - Accent1 37 2 4" xfId="5421"/>
    <cellStyle name="20% - Accent1 37 2 4 2" xfId="5422"/>
    <cellStyle name="20% - Accent1 37 2 4 2 2" xfId="5423"/>
    <cellStyle name="20% - Accent1 37 2 4 2 2 2" xfId="5424"/>
    <cellStyle name="20% - Accent1 37 2 4 2 2 2 2" xfId="5425"/>
    <cellStyle name="20% - Accent1 37 2 4 2 2 2 3" xfId="5426"/>
    <cellStyle name="20% - Accent1 37 2 4 2 2 3" xfId="5427"/>
    <cellStyle name="20% - Accent1 37 2 4 2 2 4" xfId="5428"/>
    <cellStyle name="20% - Accent1 37 2 4 2 3" xfId="5429"/>
    <cellStyle name="20% - Accent1 37 2 4 2 3 2" xfId="5430"/>
    <cellStyle name="20% - Accent1 37 2 4 2 3 3" xfId="5431"/>
    <cellStyle name="20% - Accent1 37 2 4 2 4" xfId="5432"/>
    <cellStyle name="20% - Accent1 37 2 4 2 5" xfId="5433"/>
    <cellStyle name="20% - Accent1 37 2 4 3" xfId="5434"/>
    <cellStyle name="20% - Accent1 37 2 4 3 2" xfId="5435"/>
    <cellStyle name="20% - Accent1 37 2 4 3 2 2" xfId="5436"/>
    <cellStyle name="20% - Accent1 37 2 4 3 2 2 2" xfId="5437"/>
    <cellStyle name="20% - Accent1 37 2 4 3 2 2 3" xfId="5438"/>
    <cellStyle name="20% - Accent1 37 2 4 3 2 3" xfId="5439"/>
    <cellStyle name="20% - Accent1 37 2 4 3 2 4" xfId="5440"/>
    <cellStyle name="20% - Accent1 37 2 4 3 3" xfId="5441"/>
    <cellStyle name="20% - Accent1 37 2 4 3 3 2" xfId="5442"/>
    <cellStyle name="20% - Accent1 37 2 4 3 3 3" xfId="5443"/>
    <cellStyle name="20% - Accent1 37 2 4 3 4" xfId="5444"/>
    <cellStyle name="20% - Accent1 37 2 4 3 5" xfId="5445"/>
    <cellStyle name="20% - Accent1 37 2 4 4" xfId="5446"/>
    <cellStyle name="20% - Accent1 37 2 4 4 2" xfId="5447"/>
    <cellStyle name="20% - Accent1 37 2 4 4 2 2" xfId="5448"/>
    <cellStyle name="20% - Accent1 37 2 4 4 2 3" xfId="5449"/>
    <cellStyle name="20% - Accent1 37 2 4 4 3" xfId="5450"/>
    <cellStyle name="20% - Accent1 37 2 4 4 4" xfId="5451"/>
    <cellStyle name="20% - Accent1 37 2 4 5" xfId="5452"/>
    <cellStyle name="20% - Accent1 37 2 4 5 2" xfId="5453"/>
    <cellStyle name="20% - Accent1 37 2 4 5 3" xfId="5454"/>
    <cellStyle name="20% - Accent1 37 2 4 6" xfId="5455"/>
    <cellStyle name="20% - Accent1 37 2 4 7" xfId="5456"/>
    <cellStyle name="20% - Accent1 37 2 5" xfId="5457"/>
    <cellStyle name="20% - Accent1 37 2 5 2" xfId="5458"/>
    <cellStyle name="20% - Accent1 37 2 5 2 2" xfId="5459"/>
    <cellStyle name="20% - Accent1 37 2 5 2 2 2" xfId="5460"/>
    <cellStyle name="20% - Accent1 37 2 5 2 2 3" xfId="5461"/>
    <cellStyle name="20% - Accent1 37 2 5 2 3" xfId="5462"/>
    <cellStyle name="20% - Accent1 37 2 5 2 4" xfId="5463"/>
    <cellStyle name="20% - Accent1 37 2 5 3" xfId="5464"/>
    <cellStyle name="20% - Accent1 37 2 5 3 2" xfId="5465"/>
    <cellStyle name="20% - Accent1 37 2 5 3 3" xfId="5466"/>
    <cellStyle name="20% - Accent1 37 2 5 4" xfId="5467"/>
    <cellStyle name="20% - Accent1 37 2 5 5" xfId="5468"/>
    <cellStyle name="20% - Accent1 37 2 6" xfId="5469"/>
    <cellStyle name="20% - Accent1 37 2 6 2" xfId="5470"/>
    <cellStyle name="20% - Accent1 37 2 6 2 2" xfId="5471"/>
    <cellStyle name="20% - Accent1 37 2 6 2 2 2" xfId="5472"/>
    <cellStyle name="20% - Accent1 37 2 6 2 2 3" xfId="5473"/>
    <cellStyle name="20% - Accent1 37 2 6 2 3" xfId="5474"/>
    <cellStyle name="20% - Accent1 37 2 6 2 4" xfId="5475"/>
    <cellStyle name="20% - Accent1 37 2 6 3" xfId="5476"/>
    <cellStyle name="20% - Accent1 37 2 6 3 2" xfId="5477"/>
    <cellStyle name="20% - Accent1 37 2 6 3 3" xfId="5478"/>
    <cellStyle name="20% - Accent1 37 2 6 4" xfId="5479"/>
    <cellStyle name="20% - Accent1 37 2 6 5" xfId="5480"/>
    <cellStyle name="20% - Accent1 37 2 7" xfId="5481"/>
    <cellStyle name="20% - Accent1 37 2 7 2" xfId="5482"/>
    <cellStyle name="20% - Accent1 37 2 7 2 2" xfId="5483"/>
    <cellStyle name="20% - Accent1 37 2 7 2 2 2" xfId="5484"/>
    <cellStyle name="20% - Accent1 37 2 7 2 2 3" xfId="5485"/>
    <cellStyle name="20% - Accent1 37 2 7 2 3" xfId="5486"/>
    <cellStyle name="20% - Accent1 37 2 7 2 4" xfId="5487"/>
    <cellStyle name="20% - Accent1 37 2 7 3" xfId="5488"/>
    <cellStyle name="20% - Accent1 37 2 7 3 2" xfId="5489"/>
    <cellStyle name="20% - Accent1 37 2 7 3 3" xfId="5490"/>
    <cellStyle name="20% - Accent1 37 2 7 4" xfId="5491"/>
    <cellStyle name="20% - Accent1 37 2 7 5" xfId="5492"/>
    <cellStyle name="20% - Accent1 37 2 8" xfId="5493"/>
    <cellStyle name="20% - Accent1 37 2 8 2" xfId="5494"/>
    <cellStyle name="20% - Accent1 37 2 8 2 2" xfId="5495"/>
    <cellStyle name="20% - Accent1 37 2 8 2 3" xfId="5496"/>
    <cellStyle name="20% - Accent1 37 2 8 3" xfId="5497"/>
    <cellStyle name="20% - Accent1 37 2 8 4" xfId="5498"/>
    <cellStyle name="20% - Accent1 37 2 9" xfId="5499"/>
    <cellStyle name="20% - Accent1 37 2 9 2" xfId="5500"/>
    <cellStyle name="20% - Accent1 37 2 9 2 2" xfId="5501"/>
    <cellStyle name="20% - Accent1 37 2 9 2 3" xfId="5502"/>
    <cellStyle name="20% - Accent1 37 2 9 3" xfId="5503"/>
    <cellStyle name="20% - Accent1 37 2 9 4" xfId="5504"/>
    <cellStyle name="20% - Accent1 37 3" xfId="5505"/>
    <cellStyle name="20% - Accent1 37 3 2" xfId="5506"/>
    <cellStyle name="20% - Accent1 37 3 2 2" xfId="5507"/>
    <cellStyle name="20% - Accent1 37 3 2 2 2" xfId="5508"/>
    <cellStyle name="20% - Accent1 37 3 2 2 2 2" xfId="5509"/>
    <cellStyle name="20% - Accent1 37 3 2 2 2 3" xfId="5510"/>
    <cellStyle name="20% - Accent1 37 3 2 2 3" xfId="5511"/>
    <cellStyle name="20% - Accent1 37 3 2 2 4" xfId="5512"/>
    <cellStyle name="20% - Accent1 37 3 2 3" xfId="5513"/>
    <cellStyle name="20% - Accent1 37 3 2 3 2" xfId="5514"/>
    <cellStyle name="20% - Accent1 37 3 2 3 3" xfId="5515"/>
    <cellStyle name="20% - Accent1 37 3 2 4" xfId="5516"/>
    <cellStyle name="20% - Accent1 37 3 2 5" xfId="5517"/>
    <cellStyle name="20% - Accent1 37 3 3" xfId="5518"/>
    <cellStyle name="20% - Accent1 37 3 3 2" xfId="5519"/>
    <cellStyle name="20% - Accent1 37 3 3 2 2" xfId="5520"/>
    <cellStyle name="20% - Accent1 37 3 3 2 2 2" xfId="5521"/>
    <cellStyle name="20% - Accent1 37 3 3 2 2 3" xfId="5522"/>
    <cellStyle name="20% - Accent1 37 3 3 2 3" xfId="5523"/>
    <cellStyle name="20% - Accent1 37 3 3 2 4" xfId="5524"/>
    <cellStyle name="20% - Accent1 37 3 3 3" xfId="5525"/>
    <cellStyle name="20% - Accent1 37 3 3 3 2" xfId="5526"/>
    <cellStyle name="20% - Accent1 37 3 3 3 3" xfId="5527"/>
    <cellStyle name="20% - Accent1 37 3 3 4" xfId="5528"/>
    <cellStyle name="20% - Accent1 37 3 3 5" xfId="5529"/>
    <cellStyle name="20% - Accent1 37 3 4" xfId="5530"/>
    <cellStyle name="20% - Accent1 37 3 4 2" xfId="5531"/>
    <cellStyle name="20% - Accent1 37 3 4 2 2" xfId="5532"/>
    <cellStyle name="20% - Accent1 37 3 4 2 3" xfId="5533"/>
    <cellStyle name="20% - Accent1 37 3 4 3" xfId="5534"/>
    <cellStyle name="20% - Accent1 37 3 4 4" xfId="5535"/>
    <cellStyle name="20% - Accent1 37 3 5" xfId="5536"/>
    <cellStyle name="20% - Accent1 37 3 5 2" xfId="5537"/>
    <cellStyle name="20% - Accent1 37 3 5 3" xfId="5538"/>
    <cellStyle name="20% - Accent1 37 3 6" xfId="5539"/>
    <cellStyle name="20% - Accent1 37 3 7" xfId="5540"/>
    <cellStyle name="20% - Accent1 37 4" xfId="5541"/>
    <cellStyle name="20% - Accent1 37 4 2" xfId="5542"/>
    <cellStyle name="20% - Accent1 37 4 2 2" xfId="5543"/>
    <cellStyle name="20% - Accent1 37 4 2 2 2" xfId="5544"/>
    <cellStyle name="20% - Accent1 37 4 2 2 2 2" xfId="5545"/>
    <cellStyle name="20% - Accent1 37 4 2 2 2 3" xfId="5546"/>
    <cellStyle name="20% - Accent1 37 4 2 2 3" xfId="5547"/>
    <cellStyle name="20% - Accent1 37 4 2 2 4" xfId="5548"/>
    <cellStyle name="20% - Accent1 37 4 2 3" xfId="5549"/>
    <cellStyle name="20% - Accent1 37 4 2 3 2" xfId="5550"/>
    <cellStyle name="20% - Accent1 37 4 2 3 3" xfId="5551"/>
    <cellStyle name="20% - Accent1 37 4 2 4" xfId="5552"/>
    <cellStyle name="20% - Accent1 37 4 2 5" xfId="5553"/>
    <cellStyle name="20% - Accent1 37 4 3" xfId="5554"/>
    <cellStyle name="20% - Accent1 37 4 3 2" xfId="5555"/>
    <cellStyle name="20% - Accent1 37 4 3 2 2" xfId="5556"/>
    <cellStyle name="20% - Accent1 37 4 3 2 2 2" xfId="5557"/>
    <cellStyle name="20% - Accent1 37 4 3 2 2 3" xfId="5558"/>
    <cellStyle name="20% - Accent1 37 4 3 2 3" xfId="5559"/>
    <cellStyle name="20% - Accent1 37 4 3 2 4" xfId="5560"/>
    <cellStyle name="20% - Accent1 37 4 3 3" xfId="5561"/>
    <cellStyle name="20% - Accent1 37 4 3 3 2" xfId="5562"/>
    <cellStyle name="20% - Accent1 37 4 3 3 3" xfId="5563"/>
    <cellStyle name="20% - Accent1 37 4 3 4" xfId="5564"/>
    <cellStyle name="20% - Accent1 37 4 3 5" xfId="5565"/>
    <cellStyle name="20% - Accent1 37 4 4" xfId="5566"/>
    <cellStyle name="20% - Accent1 37 4 4 2" xfId="5567"/>
    <cellStyle name="20% - Accent1 37 4 4 2 2" xfId="5568"/>
    <cellStyle name="20% - Accent1 37 4 4 2 3" xfId="5569"/>
    <cellStyle name="20% - Accent1 37 4 4 3" xfId="5570"/>
    <cellStyle name="20% - Accent1 37 4 4 4" xfId="5571"/>
    <cellStyle name="20% - Accent1 37 4 5" xfId="5572"/>
    <cellStyle name="20% - Accent1 37 4 5 2" xfId="5573"/>
    <cellStyle name="20% - Accent1 37 4 5 3" xfId="5574"/>
    <cellStyle name="20% - Accent1 37 4 6" xfId="5575"/>
    <cellStyle name="20% - Accent1 37 4 7" xfId="5576"/>
    <cellStyle name="20% - Accent1 37 5" xfId="5577"/>
    <cellStyle name="20% - Accent1 37 5 2" xfId="5578"/>
    <cellStyle name="20% - Accent1 37 5 2 2" xfId="5579"/>
    <cellStyle name="20% - Accent1 37 5 2 2 2" xfId="5580"/>
    <cellStyle name="20% - Accent1 37 5 2 2 2 2" xfId="5581"/>
    <cellStyle name="20% - Accent1 37 5 2 2 2 3" xfId="5582"/>
    <cellStyle name="20% - Accent1 37 5 2 2 3" xfId="5583"/>
    <cellStyle name="20% - Accent1 37 5 2 2 4" xfId="5584"/>
    <cellStyle name="20% - Accent1 37 5 2 3" xfId="5585"/>
    <cellStyle name="20% - Accent1 37 5 2 3 2" xfId="5586"/>
    <cellStyle name="20% - Accent1 37 5 2 3 3" xfId="5587"/>
    <cellStyle name="20% - Accent1 37 5 2 4" xfId="5588"/>
    <cellStyle name="20% - Accent1 37 5 2 5" xfId="5589"/>
    <cellStyle name="20% - Accent1 37 5 3" xfId="5590"/>
    <cellStyle name="20% - Accent1 37 5 3 2" xfId="5591"/>
    <cellStyle name="20% - Accent1 37 5 3 2 2" xfId="5592"/>
    <cellStyle name="20% - Accent1 37 5 3 2 2 2" xfId="5593"/>
    <cellStyle name="20% - Accent1 37 5 3 2 2 3" xfId="5594"/>
    <cellStyle name="20% - Accent1 37 5 3 2 3" xfId="5595"/>
    <cellStyle name="20% - Accent1 37 5 3 2 4" xfId="5596"/>
    <cellStyle name="20% - Accent1 37 5 3 3" xfId="5597"/>
    <cellStyle name="20% - Accent1 37 5 3 3 2" xfId="5598"/>
    <cellStyle name="20% - Accent1 37 5 3 3 3" xfId="5599"/>
    <cellStyle name="20% - Accent1 37 5 3 4" xfId="5600"/>
    <cellStyle name="20% - Accent1 37 5 3 5" xfId="5601"/>
    <cellStyle name="20% - Accent1 37 5 4" xfId="5602"/>
    <cellStyle name="20% - Accent1 37 5 4 2" xfId="5603"/>
    <cellStyle name="20% - Accent1 37 5 4 2 2" xfId="5604"/>
    <cellStyle name="20% - Accent1 37 5 4 2 3" xfId="5605"/>
    <cellStyle name="20% - Accent1 37 5 4 3" xfId="5606"/>
    <cellStyle name="20% - Accent1 37 5 4 4" xfId="5607"/>
    <cellStyle name="20% - Accent1 37 5 5" xfId="5608"/>
    <cellStyle name="20% - Accent1 37 5 5 2" xfId="5609"/>
    <cellStyle name="20% - Accent1 37 5 5 3" xfId="5610"/>
    <cellStyle name="20% - Accent1 37 5 6" xfId="5611"/>
    <cellStyle name="20% - Accent1 37 5 7" xfId="5612"/>
    <cellStyle name="20% - Accent1 37 6" xfId="5613"/>
    <cellStyle name="20% - Accent1 37 6 2" xfId="5614"/>
    <cellStyle name="20% - Accent1 37 6 2 2" xfId="5615"/>
    <cellStyle name="20% - Accent1 37 6 2 2 2" xfId="5616"/>
    <cellStyle name="20% - Accent1 37 6 2 2 3" xfId="5617"/>
    <cellStyle name="20% - Accent1 37 6 2 3" xfId="5618"/>
    <cellStyle name="20% - Accent1 37 6 2 4" xfId="5619"/>
    <cellStyle name="20% - Accent1 37 6 3" xfId="5620"/>
    <cellStyle name="20% - Accent1 37 6 3 2" xfId="5621"/>
    <cellStyle name="20% - Accent1 37 6 3 3" xfId="5622"/>
    <cellStyle name="20% - Accent1 37 6 4" xfId="5623"/>
    <cellStyle name="20% - Accent1 37 6 5" xfId="5624"/>
    <cellStyle name="20% - Accent1 37 7" xfId="5625"/>
    <cellStyle name="20% - Accent1 37 7 2" xfId="5626"/>
    <cellStyle name="20% - Accent1 37 7 2 2" xfId="5627"/>
    <cellStyle name="20% - Accent1 37 7 2 2 2" xfId="5628"/>
    <cellStyle name="20% - Accent1 37 7 2 2 3" xfId="5629"/>
    <cellStyle name="20% - Accent1 37 7 2 3" xfId="5630"/>
    <cellStyle name="20% - Accent1 37 7 2 4" xfId="5631"/>
    <cellStyle name="20% - Accent1 37 7 3" xfId="5632"/>
    <cellStyle name="20% - Accent1 37 7 3 2" xfId="5633"/>
    <cellStyle name="20% - Accent1 37 7 3 3" xfId="5634"/>
    <cellStyle name="20% - Accent1 37 7 4" xfId="5635"/>
    <cellStyle name="20% - Accent1 37 7 5" xfId="5636"/>
    <cellStyle name="20% - Accent1 37 8" xfId="5637"/>
    <cellStyle name="20% - Accent1 37 8 2" xfId="5638"/>
    <cellStyle name="20% - Accent1 37 8 2 2" xfId="5639"/>
    <cellStyle name="20% - Accent1 37 8 2 2 2" xfId="5640"/>
    <cellStyle name="20% - Accent1 37 8 2 2 3" xfId="5641"/>
    <cellStyle name="20% - Accent1 37 8 2 3" xfId="5642"/>
    <cellStyle name="20% - Accent1 37 8 2 4" xfId="5643"/>
    <cellStyle name="20% - Accent1 37 8 3" xfId="5644"/>
    <cellStyle name="20% - Accent1 37 8 3 2" xfId="5645"/>
    <cellStyle name="20% - Accent1 37 8 3 3" xfId="5646"/>
    <cellStyle name="20% - Accent1 37 8 4" xfId="5647"/>
    <cellStyle name="20% - Accent1 37 8 5" xfId="5648"/>
    <cellStyle name="20% - Accent1 37 9" xfId="5649"/>
    <cellStyle name="20% - Accent1 37 9 2" xfId="5650"/>
    <cellStyle name="20% - Accent1 37 9 2 2" xfId="5651"/>
    <cellStyle name="20% - Accent1 37 9 2 3" xfId="5652"/>
    <cellStyle name="20% - Accent1 37 9 3" xfId="5653"/>
    <cellStyle name="20% - Accent1 37 9 4" xfId="5654"/>
    <cellStyle name="20% - Accent1 37_PwrTax 51040" xfId="5655"/>
    <cellStyle name="20% - Accent1 38" xfId="5656"/>
    <cellStyle name="20% - Accent1 39" xfId="5657"/>
    <cellStyle name="20% - Accent1 39 2" xfId="5658"/>
    <cellStyle name="20% - Accent1 39 2 2" xfId="5659"/>
    <cellStyle name="20% - Accent1 39 2 2 2" xfId="5660"/>
    <cellStyle name="20% - Accent1 39 2 2 2 2" xfId="5661"/>
    <cellStyle name="20% - Accent1 39 2 2 2 3" xfId="5662"/>
    <cellStyle name="20% - Accent1 39 2 2 3" xfId="5663"/>
    <cellStyle name="20% - Accent1 39 2 2 4" xfId="5664"/>
    <cellStyle name="20% - Accent1 39 2 3" xfId="5665"/>
    <cellStyle name="20% - Accent1 39 2 3 2" xfId="5666"/>
    <cellStyle name="20% - Accent1 39 2 3 3" xfId="5667"/>
    <cellStyle name="20% - Accent1 39 2 4" xfId="5668"/>
    <cellStyle name="20% - Accent1 39 2 5" xfId="5669"/>
    <cellStyle name="20% - Accent1 39 3" xfId="5670"/>
    <cellStyle name="20% - Accent1 39 3 2" xfId="5671"/>
    <cellStyle name="20% - Accent1 39 3 2 2" xfId="5672"/>
    <cellStyle name="20% - Accent1 39 3 2 2 2" xfId="5673"/>
    <cellStyle name="20% - Accent1 39 3 2 2 3" xfId="5674"/>
    <cellStyle name="20% - Accent1 39 3 2 3" xfId="5675"/>
    <cellStyle name="20% - Accent1 39 3 2 4" xfId="5676"/>
    <cellStyle name="20% - Accent1 39 3 3" xfId="5677"/>
    <cellStyle name="20% - Accent1 39 3 3 2" xfId="5678"/>
    <cellStyle name="20% - Accent1 39 3 3 3" xfId="5679"/>
    <cellStyle name="20% - Accent1 39 3 4" xfId="5680"/>
    <cellStyle name="20% - Accent1 39 3 5" xfId="5681"/>
    <cellStyle name="20% - Accent1 39 4" xfId="5682"/>
    <cellStyle name="20% - Accent1 39 4 2" xfId="5683"/>
    <cellStyle name="20% - Accent1 39 4 2 2" xfId="5684"/>
    <cellStyle name="20% - Accent1 39 4 2 2 2" xfId="5685"/>
    <cellStyle name="20% - Accent1 39 4 2 2 3" xfId="5686"/>
    <cellStyle name="20% - Accent1 39 4 2 3" xfId="5687"/>
    <cellStyle name="20% - Accent1 39 4 2 4" xfId="5688"/>
    <cellStyle name="20% - Accent1 39 4 3" xfId="5689"/>
    <cellStyle name="20% - Accent1 39 4 3 2" xfId="5690"/>
    <cellStyle name="20% - Accent1 39 4 3 3" xfId="5691"/>
    <cellStyle name="20% - Accent1 39 4 4" xfId="5692"/>
    <cellStyle name="20% - Accent1 39 4 5" xfId="5693"/>
    <cellStyle name="20% - Accent1 39 5" xfId="5694"/>
    <cellStyle name="20% - Accent1 39 5 2" xfId="5695"/>
    <cellStyle name="20% - Accent1 39 5 2 2" xfId="5696"/>
    <cellStyle name="20% - Accent1 39 5 2 3" xfId="5697"/>
    <cellStyle name="20% - Accent1 39 5 3" xfId="5698"/>
    <cellStyle name="20% - Accent1 39 5 4" xfId="5699"/>
    <cellStyle name="20% - Accent1 39 6" xfId="5700"/>
    <cellStyle name="20% - Accent1 39 6 2" xfId="5701"/>
    <cellStyle name="20% - Accent1 39 6 3" xfId="5702"/>
    <cellStyle name="20% - Accent1 39 7" xfId="5703"/>
    <cellStyle name="20% - Accent1 39 8" xfId="5704"/>
    <cellStyle name="20% - Accent1 4" xfId="200"/>
    <cellStyle name="20% - Accent1 4 10" xfId="5705"/>
    <cellStyle name="20% - Accent1 4 10 2" xfId="5706"/>
    <cellStyle name="20% - Accent1 4 10 2 2" xfId="5707"/>
    <cellStyle name="20% - Accent1 4 10 2 2 2" xfId="5708"/>
    <cellStyle name="20% - Accent1 4 10 2 2 3" xfId="5709"/>
    <cellStyle name="20% - Accent1 4 10 2 3" xfId="5710"/>
    <cellStyle name="20% - Accent1 4 10 2 4" xfId="5711"/>
    <cellStyle name="20% - Accent1 4 10 3" xfId="5712"/>
    <cellStyle name="20% - Accent1 4 10 3 2" xfId="5713"/>
    <cellStyle name="20% - Accent1 4 10 3 3" xfId="5714"/>
    <cellStyle name="20% - Accent1 4 10 4" xfId="5715"/>
    <cellStyle name="20% - Accent1 4 10 5" xfId="5716"/>
    <cellStyle name="20% - Accent1 4 11" xfId="5717"/>
    <cellStyle name="20% - Accent1 4 11 2" xfId="5718"/>
    <cellStyle name="20% - Accent1 4 11 2 2" xfId="5719"/>
    <cellStyle name="20% - Accent1 4 11 2 3" xfId="5720"/>
    <cellStyle name="20% - Accent1 4 11 3" xfId="5721"/>
    <cellStyle name="20% - Accent1 4 11 4" xfId="5722"/>
    <cellStyle name="20% - Accent1 4 12" xfId="5723"/>
    <cellStyle name="20% - Accent1 4 12 2" xfId="5724"/>
    <cellStyle name="20% - Accent1 4 12 2 2" xfId="5725"/>
    <cellStyle name="20% - Accent1 4 12 2 3" xfId="5726"/>
    <cellStyle name="20% - Accent1 4 12 3" xfId="5727"/>
    <cellStyle name="20% - Accent1 4 12 4" xfId="5728"/>
    <cellStyle name="20% - Accent1 4 13" xfId="5729"/>
    <cellStyle name="20% - Accent1 4 13 2" xfId="5730"/>
    <cellStyle name="20% - Accent1 4 13 3" xfId="5731"/>
    <cellStyle name="20% - Accent1 4 14" xfId="5732"/>
    <cellStyle name="20% - Accent1 4 15" xfId="5733"/>
    <cellStyle name="20% - Accent1 4 2" xfId="201"/>
    <cellStyle name="20% - Accent1 4 3" xfId="5734"/>
    <cellStyle name="20% - Accent1 4 3 10" xfId="5735"/>
    <cellStyle name="20% - Accent1 4 3 10 2" xfId="5736"/>
    <cellStyle name="20% - Accent1 4 3 10 3" xfId="5737"/>
    <cellStyle name="20% - Accent1 4 3 11" xfId="5738"/>
    <cellStyle name="20% - Accent1 4 3 12" xfId="5739"/>
    <cellStyle name="20% - Accent1 4 3 2" xfId="5740"/>
    <cellStyle name="20% - Accent1 4 3 2 2" xfId="5741"/>
    <cellStyle name="20% - Accent1 4 3 2 2 2" xfId="5742"/>
    <cellStyle name="20% - Accent1 4 3 2 2 2 2" xfId="5743"/>
    <cellStyle name="20% - Accent1 4 3 2 2 2 2 2" xfId="5744"/>
    <cellStyle name="20% - Accent1 4 3 2 2 2 2 3" xfId="5745"/>
    <cellStyle name="20% - Accent1 4 3 2 2 2 3" xfId="5746"/>
    <cellStyle name="20% - Accent1 4 3 2 2 2 4" xfId="5747"/>
    <cellStyle name="20% - Accent1 4 3 2 2 3" xfId="5748"/>
    <cellStyle name="20% - Accent1 4 3 2 2 3 2" xfId="5749"/>
    <cellStyle name="20% - Accent1 4 3 2 2 3 3" xfId="5750"/>
    <cellStyle name="20% - Accent1 4 3 2 2 4" xfId="5751"/>
    <cellStyle name="20% - Accent1 4 3 2 2 5" xfId="5752"/>
    <cellStyle name="20% - Accent1 4 3 2 3" xfId="5753"/>
    <cellStyle name="20% - Accent1 4 3 2 3 2" xfId="5754"/>
    <cellStyle name="20% - Accent1 4 3 2 3 2 2" xfId="5755"/>
    <cellStyle name="20% - Accent1 4 3 2 3 2 2 2" xfId="5756"/>
    <cellStyle name="20% - Accent1 4 3 2 3 2 2 3" xfId="5757"/>
    <cellStyle name="20% - Accent1 4 3 2 3 2 3" xfId="5758"/>
    <cellStyle name="20% - Accent1 4 3 2 3 2 4" xfId="5759"/>
    <cellStyle name="20% - Accent1 4 3 2 3 3" xfId="5760"/>
    <cellStyle name="20% - Accent1 4 3 2 3 3 2" xfId="5761"/>
    <cellStyle name="20% - Accent1 4 3 2 3 3 3" xfId="5762"/>
    <cellStyle name="20% - Accent1 4 3 2 3 4" xfId="5763"/>
    <cellStyle name="20% - Accent1 4 3 2 3 5" xfId="5764"/>
    <cellStyle name="20% - Accent1 4 3 2 4" xfId="5765"/>
    <cellStyle name="20% - Accent1 4 3 2 4 2" xfId="5766"/>
    <cellStyle name="20% - Accent1 4 3 2 4 2 2" xfId="5767"/>
    <cellStyle name="20% - Accent1 4 3 2 4 2 3" xfId="5768"/>
    <cellStyle name="20% - Accent1 4 3 2 4 3" xfId="5769"/>
    <cellStyle name="20% - Accent1 4 3 2 4 4" xfId="5770"/>
    <cellStyle name="20% - Accent1 4 3 2 5" xfId="5771"/>
    <cellStyle name="20% - Accent1 4 3 2 5 2" xfId="5772"/>
    <cellStyle name="20% - Accent1 4 3 2 5 3" xfId="5773"/>
    <cellStyle name="20% - Accent1 4 3 2 6" xfId="5774"/>
    <cellStyle name="20% - Accent1 4 3 2 7" xfId="5775"/>
    <cellStyle name="20% - Accent1 4 3 3" xfId="5776"/>
    <cellStyle name="20% - Accent1 4 3 3 2" xfId="5777"/>
    <cellStyle name="20% - Accent1 4 3 3 2 2" xfId="5778"/>
    <cellStyle name="20% - Accent1 4 3 3 2 2 2" xfId="5779"/>
    <cellStyle name="20% - Accent1 4 3 3 2 2 2 2" xfId="5780"/>
    <cellStyle name="20% - Accent1 4 3 3 2 2 2 3" xfId="5781"/>
    <cellStyle name="20% - Accent1 4 3 3 2 2 3" xfId="5782"/>
    <cellStyle name="20% - Accent1 4 3 3 2 2 4" xfId="5783"/>
    <cellStyle name="20% - Accent1 4 3 3 2 3" xfId="5784"/>
    <cellStyle name="20% - Accent1 4 3 3 2 3 2" xfId="5785"/>
    <cellStyle name="20% - Accent1 4 3 3 2 3 3" xfId="5786"/>
    <cellStyle name="20% - Accent1 4 3 3 2 4" xfId="5787"/>
    <cellStyle name="20% - Accent1 4 3 3 2 5" xfId="5788"/>
    <cellStyle name="20% - Accent1 4 3 3 3" xfId="5789"/>
    <cellStyle name="20% - Accent1 4 3 3 3 2" xfId="5790"/>
    <cellStyle name="20% - Accent1 4 3 3 3 2 2" xfId="5791"/>
    <cellStyle name="20% - Accent1 4 3 3 3 2 2 2" xfId="5792"/>
    <cellStyle name="20% - Accent1 4 3 3 3 2 2 3" xfId="5793"/>
    <cellStyle name="20% - Accent1 4 3 3 3 2 3" xfId="5794"/>
    <cellStyle name="20% - Accent1 4 3 3 3 2 4" xfId="5795"/>
    <cellStyle name="20% - Accent1 4 3 3 3 3" xfId="5796"/>
    <cellStyle name="20% - Accent1 4 3 3 3 3 2" xfId="5797"/>
    <cellStyle name="20% - Accent1 4 3 3 3 3 3" xfId="5798"/>
    <cellStyle name="20% - Accent1 4 3 3 3 4" xfId="5799"/>
    <cellStyle name="20% - Accent1 4 3 3 3 5" xfId="5800"/>
    <cellStyle name="20% - Accent1 4 3 3 4" xfId="5801"/>
    <cellStyle name="20% - Accent1 4 3 3 4 2" xfId="5802"/>
    <cellStyle name="20% - Accent1 4 3 3 4 2 2" xfId="5803"/>
    <cellStyle name="20% - Accent1 4 3 3 4 2 3" xfId="5804"/>
    <cellStyle name="20% - Accent1 4 3 3 4 3" xfId="5805"/>
    <cellStyle name="20% - Accent1 4 3 3 4 4" xfId="5806"/>
    <cellStyle name="20% - Accent1 4 3 3 5" xfId="5807"/>
    <cellStyle name="20% - Accent1 4 3 3 5 2" xfId="5808"/>
    <cellStyle name="20% - Accent1 4 3 3 5 3" xfId="5809"/>
    <cellStyle name="20% - Accent1 4 3 3 6" xfId="5810"/>
    <cellStyle name="20% - Accent1 4 3 3 7" xfId="5811"/>
    <cellStyle name="20% - Accent1 4 3 4" xfId="5812"/>
    <cellStyle name="20% - Accent1 4 3 4 2" xfId="5813"/>
    <cellStyle name="20% - Accent1 4 3 4 2 2" xfId="5814"/>
    <cellStyle name="20% - Accent1 4 3 4 2 2 2" xfId="5815"/>
    <cellStyle name="20% - Accent1 4 3 4 2 2 2 2" xfId="5816"/>
    <cellStyle name="20% - Accent1 4 3 4 2 2 2 3" xfId="5817"/>
    <cellStyle name="20% - Accent1 4 3 4 2 2 3" xfId="5818"/>
    <cellStyle name="20% - Accent1 4 3 4 2 2 4" xfId="5819"/>
    <cellStyle name="20% - Accent1 4 3 4 2 3" xfId="5820"/>
    <cellStyle name="20% - Accent1 4 3 4 2 3 2" xfId="5821"/>
    <cellStyle name="20% - Accent1 4 3 4 2 3 3" xfId="5822"/>
    <cellStyle name="20% - Accent1 4 3 4 2 4" xfId="5823"/>
    <cellStyle name="20% - Accent1 4 3 4 2 5" xfId="5824"/>
    <cellStyle name="20% - Accent1 4 3 4 3" xfId="5825"/>
    <cellStyle name="20% - Accent1 4 3 4 3 2" xfId="5826"/>
    <cellStyle name="20% - Accent1 4 3 4 3 2 2" xfId="5827"/>
    <cellStyle name="20% - Accent1 4 3 4 3 2 2 2" xfId="5828"/>
    <cellStyle name="20% - Accent1 4 3 4 3 2 2 3" xfId="5829"/>
    <cellStyle name="20% - Accent1 4 3 4 3 2 3" xfId="5830"/>
    <cellStyle name="20% - Accent1 4 3 4 3 2 4" xfId="5831"/>
    <cellStyle name="20% - Accent1 4 3 4 3 3" xfId="5832"/>
    <cellStyle name="20% - Accent1 4 3 4 3 3 2" xfId="5833"/>
    <cellStyle name="20% - Accent1 4 3 4 3 3 3" xfId="5834"/>
    <cellStyle name="20% - Accent1 4 3 4 3 4" xfId="5835"/>
    <cellStyle name="20% - Accent1 4 3 4 3 5" xfId="5836"/>
    <cellStyle name="20% - Accent1 4 3 4 4" xfId="5837"/>
    <cellStyle name="20% - Accent1 4 3 4 4 2" xfId="5838"/>
    <cellStyle name="20% - Accent1 4 3 4 4 2 2" xfId="5839"/>
    <cellStyle name="20% - Accent1 4 3 4 4 2 3" xfId="5840"/>
    <cellStyle name="20% - Accent1 4 3 4 4 3" xfId="5841"/>
    <cellStyle name="20% - Accent1 4 3 4 4 4" xfId="5842"/>
    <cellStyle name="20% - Accent1 4 3 4 5" xfId="5843"/>
    <cellStyle name="20% - Accent1 4 3 4 5 2" xfId="5844"/>
    <cellStyle name="20% - Accent1 4 3 4 5 3" xfId="5845"/>
    <cellStyle name="20% - Accent1 4 3 4 6" xfId="5846"/>
    <cellStyle name="20% - Accent1 4 3 4 7" xfId="5847"/>
    <cellStyle name="20% - Accent1 4 3 5" xfId="5848"/>
    <cellStyle name="20% - Accent1 4 3 5 2" xfId="5849"/>
    <cellStyle name="20% - Accent1 4 3 5 2 2" xfId="5850"/>
    <cellStyle name="20% - Accent1 4 3 5 2 2 2" xfId="5851"/>
    <cellStyle name="20% - Accent1 4 3 5 2 2 3" xfId="5852"/>
    <cellStyle name="20% - Accent1 4 3 5 2 3" xfId="5853"/>
    <cellStyle name="20% - Accent1 4 3 5 2 4" xfId="5854"/>
    <cellStyle name="20% - Accent1 4 3 5 3" xfId="5855"/>
    <cellStyle name="20% - Accent1 4 3 5 3 2" xfId="5856"/>
    <cellStyle name="20% - Accent1 4 3 5 3 3" xfId="5857"/>
    <cellStyle name="20% - Accent1 4 3 5 4" xfId="5858"/>
    <cellStyle name="20% - Accent1 4 3 5 5" xfId="5859"/>
    <cellStyle name="20% - Accent1 4 3 6" xfId="5860"/>
    <cellStyle name="20% - Accent1 4 3 6 2" xfId="5861"/>
    <cellStyle name="20% - Accent1 4 3 6 2 2" xfId="5862"/>
    <cellStyle name="20% - Accent1 4 3 6 2 2 2" xfId="5863"/>
    <cellStyle name="20% - Accent1 4 3 6 2 2 3" xfId="5864"/>
    <cellStyle name="20% - Accent1 4 3 6 2 3" xfId="5865"/>
    <cellStyle name="20% - Accent1 4 3 6 2 4" xfId="5866"/>
    <cellStyle name="20% - Accent1 4 3 6 3" xfId="5867"/>
    <cellStyle name="20% - Accent1 4 3 6 3 2" xfId="5868"/>
    <cellStyle name="20% - Accent1 4 3 6 3 3" xfId="5869"/>
    <cellStyle name="20% - Accent1 4 3 6 4" xfId="5870"/>
    <cellStyle name="20% - Accent1 4 3 6 5" xfId="5871"/>
    <cellStyle name="20% - Accent1 4 3 7" xfId="5872"/>
    <cellStyle name="20% - Accent1 4 3 7 2" xfId="5873"/>
    <cellStyle name="20% - Accent1 4 3 7 2 2" xfId="5874"/>
    <cellStyle name="20% - Accent1 4 3 7 2 2 2" xfId="5875"/>
    <cellStyle name="20% - Accent1 4 3 7 2 2 3" xfId="5876"/>
    <cellStyle name="20% - Accent1 4 3 7 2 3" xfId="5877"/>
    <cellStyle name="20% - Accent1 4 3 7 2 4" xfId="5878"/>
    <cellStyle name="20% - Accent1 4 3 7 3" xfId="5879"/>
    <cellStyle name="20% - Accent1 4 3 7 3 2" xfId="5880"/>
    <cellStyle name="20% - Accent1 4 3 7 3 3" xfId="5881"/>
    <cellStyle name="20% - Accent1 4 3 7 4" xfId="5882"/>
    <cellStyle name="20% - Accent1 4 3 7 5" xfId="5883"/>
    <cellStyle name="20% - Accent1 4 3 8" xfId="5884"/>
    <cellStyle name="20% - Accent1 4 3 8 2" xfId="5885"/>
    <cellStyle name="20% - Accent1 4 3 8 2 2" xfId="5886"/>
    <cellStyle name="20% - Accent1 4 3 8 2 3" xfId="5887"/>
    <cellStyle name="20% - Accent1 4 3 8 3" xfId="5888"/>
    <cellStyle name="20% - Accent1 4 3 8 4" xfId="5889"/>
    <cellStyle name="20% - Accent1 4 3 9" xfId="5890"/>
    <cellStyle name="20% - Accent1 4 3 9 2" xfId="5891"/>
    <cellStyle name="20% - Accent1 4 3 9 2 2" xfId="5892"/>
    <cellStyle name="20% - Accent1 4 3 9 2 3" xfId="5893"/>
    <cellStyle name="20% - Accent1 4 3 9 3" xfId="5894"/>
    <cellStyle name="20% - Accent1 4 3 9 4" xfId="5895"/>
    <cellStyle name="20% - Accent1 4 4" xfId="5896"/>
    <cellStyle name="20% - Accent1 4 4 10" xfId="5897"/>
    <cellStyle name="20% - Accent1 4 4 10 2" xfId="5898"/>
    <cellStyle name="20% - Accent1 4 4 10 3" xfId="5899"/>
    <cellStyle name="20% - Accent1 4 4 11" xfId="5900"/>
    <cellStyle name="20% - Accent1 4 4 12" xfId="5901"/>
    <cellStyle name="20% - Accent1 4 4 2" xfId="5902"/>
    <cellStyle name="20% - Accent1 4 4 2 2" xfId="5903"/>
    <cellStyle name="20% - Accent1 4 4 2 2 2" xfId="5904"/>
    <cellStyle name="20% - Accent1 4 4 2 2 2 2" xfId="5905"/>
    <cellStyle name="20% - Accent1 4 4 2 2 2 2 2" xfId="5906"/>
    <cellStyle name="20% - Accent1 4 4 2 2 2 2 3" xfId="5907"/>
    <cellStyle name="20% - Accent1 4 4 2 2 2 3" xfId="5908"/>
    <cellStyle name="20% - Accent1 4 4 2 2 2 4" xfId="5909"/>
    <cellStyle name="20% - Accent1 4 4 2 2 3" xfId="5910"/>
    <cellStyle name="20% - Accent1 4 4 2 2 3 2" xfId="5911"/>
    <cellStyle name="20% - Accent1 4 4 2 2 3 3" xfId="5912"/>
    <cellStyle name="20% - Accent1 4 4 2 2 4" xfId="5913"/>
    <cellStyle name="20% - Accent1 4 4 2 2 5" xfId="5914"/>
    <cellStyle name="20% - Accent1 4 4 2 3" xfId="5915"/>
    <cellStyle name="20% - Accent1 4 4 2 3 2" xfId="5916"/>
    <cellStyle name="20% - Accent1 4 4 2 3 2 2" xfId="5917"/>
    <cellStyle name="20% - Accent1 4 4 2 3 2 2 2" xfId="5918"/>
    <cellStyle name="20% - Accent1 4 4 2 3 2 2 3" xfId="5919"/>
    <cellStyle name="20% - Accent1 4 4 2 3 2 3" xfId="5920"/>
    <cellStyle name="20% - Accent1 4 4 2 3 2 4" xfId="5921"/>
    <cellStyle name="20% - Accent1 4 4 2 3 3" xfId="5922"/>
    <cellStyle name="20% - Accent1 4 4 2 3 3 2" xfId="5923"/>
    <cellStyle name="20% - Accent1 4 4 2 3 3 3" xfId="5924"/>
    <cellStyle name="20% - Accent1 4 4 2 3 4" xfId="5925"/>
    <cellStyle name="20% - Accent1 4 4 2 3 5" xfId="5926"/>
    <cellStyle name="20% - Accent1 4 4 2 4" xfId="5927"/>
    <cellStyle name="20% - Accent1 4 4 2 4 2" xfId="5928"/>
    <cellStyle name="20% - Accent1 4 4 2 4 2 2" xfId="5929"/>
    <cellStyle name="20% - Accent1 4 4 2 4 2 3" xfId="5930"/>
    <cellStyle name="20% - Accent1 4 4 2 4 3" xfId="5931"/>
    <cellStyle name="20% - Accent1 4 4 2 4 4" xfId="5932"/>
    <cellStyle name="20% - Accent1 4 4 2 5" xfId="5933"/>
    <cellStyle name="20% - Accent1 4 4 2 5 2" xfId="5934"/>
    <cellStyle name="20% - Accent1 4 4 2 5 3" xfId="5935"/>
    <cellStyle name="20% - Accent1 4 4 2 6" xfId="5936"/>
    <cellStyle name="20% - Accent1 4 4 2 7" xfId="5937"/>
    <cellStyle name="20% - Accent1 4 4 3" xfId="5938"/>
    <cellStyle name="20% - Accent1 4 4 3 2" xfId="5939"/>
    <cellStyle name="20% - Accent1 4 4 3 2 2" xfId="5940"/>
    <cellStyle name="20% - Accent1 4 4 3 2 2 2" xfId="5941"/>
    <cellStyle name="20% - Accent1 4 4 3 2 2 2 2" xfId="5942"/>
    <cellStyle name="20% - Accent1 4 4 3 2 2 2 3" xfId="5943"/>
    <cellStyle name="20% - Accent1 4 4 3 2 2 3" xfId="5944"/>
    <cellStyle name="20% - Accent1 4 4 3 2 2 4" xfId="5945"/>
    <cellStyle name="20% - Accent1 4 4 3 2 3" xfId="5946"/>
    <cellStyle name="20% - Accent1 4 4 3 2 3 2" xfId="5947"/>
    <cellStyle name="20% - Accent1 4 4 3 2 3 3" xfId="5948"/>
    <cellStyle name="20% - Accent1 4 4 3 2 4" xfId="5949"/>
    <cellStyle name="20% - Accent1 4 4 3 2 5" xfId="5950"/>
    <cellStyle name="20% - Accent1 4 4 3 3" xfId="5951"/>
    <cellStyle name="20% - Accent1 4 4 3 3 2" xfId="5952"/>
    <cellStyle name="20% - Accent1 4 4 3 3 2 2" xfId="5953"/>
    <cellStyle name="20% - Accent1 4 4 3 3 2 2 2" xfId="5954"/>
    <cellStyle name="20% - Accent1 4 4 3 3 2 2 3" xfId="5955"/>
    <cellStyle name="20% - Accent1 4 4 3 3 2 3" xfId="5956"/>
    <cellStyle name="20% - Accent1 4 4 3 3 2 4" xfId="5957"/>
    <cellStyle name="20% - Accent1 4 4 3 3 3" xfId="5958"/>
    <cellStyle name="20% - Accent1 4 4 3 3 3 2" xfId="5959"/>
    <cellStyle name="20% - Accent1 4 4 3 3 3 3" xfId="5960"/>
    <cellStyle name="20% - Accent1 4 4 3 3 4" xfId="5961"/>
    <cellStyle name="20% - Accent1 4 4 3 3 5" xfId="5962"/>
    <cellStyle name="20% - Accent1 4 4 3 4" xfId="5963"/>
    <cellStyle name="20% - Accent1 4 4 3 4 2" xfId="5964"/>
    <cellStyle name="20% - Accent1 4 4 3 4 2 2" xfId="5965"/>
    <cellStyle name="20% - Accent1 4 4 3 4 2 3" xfId="5966"/>
    <cellStyle name="20% - Accent1 4 4 3 4 3" xfId="5967"/>
    <cellStyle name="20% - Accent1 4 4 3 4 4" xfId="5968"/>
    <cellStyle name="20% - Accent1 4 4 3 5" xfId="5969"/>
    <cellStyle name="20% - Accent1 4 4 3 5 2" xfId="5970"/>
    <cellStyle name="20% - Accent1 4 4 3 5 3" xfId="5971"/>
    <cellStyle name="20% - Accent1 4 4 3 6" xfId="5972"/>
    <cellStyle name="20% - Accent1 4 4 3 7" xfId="5973"/>
    <cellStyle name="20% - Accent1 4 4 4" xfId="5974"/>
    <cellStyle name="20% - Accent1 4 4 4 2" xfId="5975"/>
    <cellStyle name="20% - Accent1 4 4 4 2 2" xfId="5976"/>
    <cellStyle name="20% - Accent1 4 4 4 2 2 2" xfId="5977"/>
    <cellStyle name="20% - Accent1 4 4 4 2 2 2 2" xfId="5978"/>
    <cellStyle name="20% - Accent1 4 4 4 2 2 2 3" xfId="5979"/>
    <cellStyle name="20% - Accent1 4 4 4 2 2 3" xfId="5980"/>
    <cellStyle name="20% - Accent1 4 4 4 2 2 4" xfId="5981"/>
    <cellStyle name="20% - Accent1 4 4 4 2 3" xfId="5982"/>
    <cellStyle name="20% - Accent1 4 4 4 2 3 2" xfId="5983"/>
    <cellStyle name="20% - Accent1 4 4 4 2 3 3" xfId="5984"/>
    <cellStyle name="20% - Accent1 4 4 4 2 4" xfId="5985"/>
    <cellStyle name="20% - Accent1 4 4 4 2 5" xfId="5986"/>
    <cellStyle name="20% - Accent1 4 4 4 3" xfId="5987"/>
    <cellStyle name="20% - Accent1 4 4 4 3 2" xfId="5988"/>
    <cellStyle name="20% - Accent1 4 4 4 3 2 2" xfId="5989"/>
    <cellStyle name="20% - Accent1 4 4 4 3 2 2 2" xfId="5990"/>
    <cellStyle name="20% - Accent1 4 4 4 3 2 2 3" xfId="5991"/>
    <cellStyle name="20% - Accent1 4 4 4 3 2 3" xfId="5992"/>
    <cellStyle name="20% - Accent1 4 4 4 3 2 4" xfId="5993"/>
    <cellStyle name="20% - Accent1 4 4 4 3 3" xfId="5994"/>
    <cellStyle name="20% - Accent1 4 4 4 3 3 2" xfId="5995"/>
    <cellStyle name="20% - Accent1 4 4 4 3 3 3" xfId="5996"/>
    <cellStyle name="20% - Accent1 4 4 4 3 4" xfId="5997"/>
    <cellStyle name="20% - Accent1 4 4 4 3 5" xfId="5998"/>
    <cellStyle name="20% - Accent1 4 4 4 4" xfId="5999"/>
    <cellStyle name="20% - Accent1 4 4 4 4 2" xfId="6000"/>
    <cellStyle name="20% - Accent1 4 4 4 4 2 2" xfId="6001"/>
    <cellStyle name="20% - Accent1 4 4 4 4 2 3" xfId="6002"/>
    <cellStyle name="20% - Accent1 4 4 4 4 3" xfId="6003"/>
    <cellStyle name="20% - Accent1 4 4 4 4 4" xfId="6004"/>
    <cellStyle name="20% - Accent1 4 4 4 5" xfId="6005"/>
    <cellStyle name="20% - Accent1 4 4 4 5 2" xfId="6006"/>
    <cellStyle name="20% - Accent1 4 4 4 5 3" xfId="6007"/>
    <cellStyle name="20% - Accent1 4 4 4 6" xfId="6008"/>
    <cellStyle name="20% - Accent1 4 4 4 7" xfId="6009"/>
    <cellStyle name="20% - Accent1 4 4 5" xfId="6010"/>
    <cellStyle name="20% - Accent1 4 4 5 2" xfId="6011"/>
    <cellStyle name="20% - Accent1 4 4 5 2 2" xfId="6012"/>
    <cellStyle name="20% - Accent1 4 4 5 2 2 2" xfId="6013"/>
    <cellStyle name="20% - Accent1 4 4 5 2 2 3" xfId="6014"/>
    <cellStyle name="20% - Accent1 4 4 5 2 3" xfId="6015"/>
    <cellStyle name="20% - Accent1 4 4 5 2 4" xfId="6016"/>
    <cellStyle name="20% - Accent1 4 4 5 3" xfId="6017"/>
    <cellStyle name="20% - Accent1 4 4 5 3 2" xfId="6018"/>
    <cellStyle name="20% - Accent1 4 4 5 3 3" xfId="6019"/>
    <cellStyle name="20% - Accent1 4 4 5 4" xfId="6020"/>
    <cellStyle name="20% - Accent1 4 4 5 5" xfId="6021"/>
    <cellStyle name="20% - Accent1 4 4 6" xfId="6022"/>
    <cellStyle name="20% - Accent1 4 4 6 2" xfId="6023"/>
    <cellStyle name="20% - Accent1 4 4 6 2 2" xfId="6024"/>
    <cellStyle name="20% - Accent1 4 4 6 2 2 2" xfId="6025"/>
    <cellStyle name="20% - Accent1 4 4 6 2 2 3" xfId="6026"/>
    <cellStyle name="20% - Accent1 4 4 6 2 3" xfId="6027"/>
    <cellStyle name="20% - Accent1 4 4 6 2 4" xfId="6028"/>
    <cellStyle name="20% - Accent1 4 4 6 3" xfId="6029"/>
    <cellStyle name="20% - Accent1 4 4 6 3 2" xfId="6030"/>
    <cellStyle name="20% - Accent1 4 4 6 3 3" xfId="6031"/>
    <cellStyle name="20% - Accent1 4 4 6 4" xfId="6032"/>
    <cellStyle name="20% - Accent1 4 4 6 5" xfId="6033"/>
    <cellStyle name="20% - Accent1 4 4 7" xfId="6034"/>
    <cellStyle name="20% - Accent1 4 4 7 2" xfId="6035"/>
    <cellStyle name="20% - Accent1 4 4 7 2 2" xfId="6036"/>
    <cellStyle name="20% - Accent1 4 4 7 2 2 2" xfId="6037"/>
    <cellStyle name="20% - Accent1 4 4 7 2 2 3" xfId="6038"/>
    <cellStyle name="20% - Accent1 4 4 7 2 3" xfId="6039"/>
    <cellStyle name="20% - Accent1 4 4 7 2 4" xfId="6040"/>
    <cellStyle name="20% - Accent1 4 4 7 3" xfId="6041"/>
    <cellStyle name="20% - Accent1 4 4 7 3 2" xfId="6042"/>
    <cellStyle name="20% - Accent1 4 4 7 3 3" xfId="6043"/>
    <cellStyle name="20% - Accent1 4 4 7 4" xfId="6044"/>
    <cellStyle name="20% - Accent1 4 4 7 5" xfId="6045"/>
    <cellStyle name="20% - Accent1 4 4 8" xfId="6046"/>
    <cellStyle name="20% - Accent1 4 4 8 2" xfId="6047"/>
    <cellStyle name="20% - Accent1 4 4 8 2 2" xfId="6048"/>
    <cellStyle name="20% - Accent1 4 4 8 2 3" xfId="6049"/>
    <cellStyle name="20% - Accent1 4 4 8 3" xfId="6050"/>
    <cellStyle name="20% - Accent1 4 4 8 4" xfId="6051"/>
    <cellStyle name="20% - Accent1 4 4 9" xfId="6052"/>
    <cellStyle name="20% - Accent1 4 4 9 2" xfId="6053"/>
    <cellStyle name="20% - Accent1 4 4 9 2 2" xfId="6054"/>
    <cellStyle name="20% - Accent1 4 4 9 2 3" xfId="6055"/>
    <cellStyle name="20% - Accent1 4 4 9 3" xfId="6056"/>
    <cellStyle name="20% - Accent1 4 4 9 4" xfId="6057"/>
    <cellStyle name="20% - Accent1 4 5" xfId="6058"/>
    <cellStyle name="20% - Accent1 4 5 2" xfId="6059"/>
    <cellStyle name="20% - Accent1 4 5 2 2" xfId="6060"/>
    <cellStyle name="20% - Accent1 4 5 2 2 2" xfId="6061"/>
    <cellStyle name="20% - Accent1 4 5 2 2 2 2" xfId="6062"/>
    <cellStyle name="20% - Accent1 4 5 2 2 2 3" xfId="6063"/>
    <cellStyle name="20% - Accent1 4 5 2 2 3" xfId="6064"/>
    <cellStyle name="20% - Accent1 4 5 2 2 4" xfId="6065"/>
    <cellStyle name="20% - Accent1 4 5 2 3" xfId="6066"/>
    <cellStyle name="20% - Accent1 4 5 2 3 2" xfId="6067"/>
    <cellStyle name="20% - Accent1 4 5 2 3 3" xfId="6068"/>
    <cellStyle name="20% - Accent1 4 5 2 4" xfId="6069"/>
    <cellStyle name="20% - Accent1 4 5 2 5" xfId="6070"/>
    <cellStyle name="20% - Accent1 4 5 3" xfId="6071"/>
    <cellStyle name="20% - Accent1 4 5 3 2" xfId="6072"/>
    <cellStyle name="20% - Accent1 4 5 3 2 2" xfId="6073"/>
    <cellStyle name="20% - Accent1 4 5 3 2 2 2" xfId="6074"/>
    <cellStyle name="20% - Accent1 4 5 3 2 2 3" xfId="6075"/>
    <cellStyle name="20% - Accent1 4 5 3 2 3" xfId="6076"/>
    <cellStyle name="20% - Accent1 4 5 3 2 4" xfId="6077"/>
    <cellStyle name="20% - Accent1 4 5 3 3" xfId="6078"/>
    <cellStyle name="20% - Accent1 4 5 3 3 2" xfId="6079"/>
    <cellStyle name="20% - Accent1 4 5 3 3 3" xfId="6080"/>
    <cellStyle name="20% - Accent1 4 5 3 4" xfId="6081"/>
    <cellStyle name="20% - Accent1 4 5 3 5" xfId="6082"/>
    <cellStyle name="20% - Accent1 4 5 4" xfId="6083"/>
    <cellStyle name="20% - Accent1 4 5 4 2" xfId="6084"/>
    <cellStyle name="20% - Accent1 4 5 4 2 2" xfId="6085"/>
    <cellStyle name="20% - Accent1 4 5 4 2 3" xfId="6086"/>
    <cellStyle name="20% - Accent1 4 5 4 3" xfId="6087"/>
    <cellStyle name="20% - Accent1 4 5 4 4" xfId="6088"/>
    <cellStyle name="20% - Accent1 4 5 5" xfId="6089"/>
    <cellStyle name="20% - Accent1 4 5 5 2" xfId="6090"/>
    <cellStyle name="20% - Accent1 4 5 5 3" xfId="6091"/>
    <cellStyle name="20% - Accent1 4 5 6" xfId="6092"/>
    <cellStyle name="20% - Accent1 4 5 7" xfId="6093"/>
    <cellStyle name="20% - Accent1 4 6" xfId="6094"/>
    <cellStyle name="20% - Accent1 4 6 2" xfId="6095"/>
    <cellStyle name="20% - Accent1 4 6 2 2" xfId="6096"/>
    <cellStyle name="20% - Accent1 4 6 2 2 2" xfId="6097"/>
    <cellStyle name="20% - Accent1 4 6 2 2 2 2" xfId="6098"/>
    <cellStyle name="20% - Accent1 4 6 2 2 2 3" xfId="6099"/>
    <cellStyle name="20% - Accent1 4 6 2 2 3" xfId="6100"/>
    <cellStyle name="20% - Accent1 4 6 2 2 4" xfId="6101"/>
    <cellStyle name="20% - Accent1 4 6 2 3" xfId="6102"/>
    <cellStyle name="20% - Accent1 4 6 2 3 2" xfId="6103"/>
    <cellStyle name="20% - Accent1 4 6 2 3 3" xfId="6104"/>
    <cellStyle name="20% - Accent1 4 6 2 4" xfId="6105"/>
    <cellStyle name="20% - Accent1 4 6 2 5" xfId="6106"/>
    <cellStyle name="20% - Accent1 4 6 3" xfId="6107"/>
    <cellStyle name="20% - Accent1 4 6 3 2" xfId="6108"/>
    <cellStyle name="20% - Accent1 4 6 3 2 2" xfId="6109"/>
    <cellStyle name="20% - Accent1 4 6 3 2 2 2" xfId="6110"/>
    <cellStyle name="20% - Accent1 4 6 3 2 2 3" xfId="6111"/>
    <cellStyle name="20% - Accent1 4 6 3 2 3" xfId="6112"/>
    <cellStyle name="20% - Accent1 4 6 3 2 4" xfId="6113"/>
    <cellStyle name="20% - Accent1 4 6 3 3" xfId="6114"/>
    <cellStyle name="20% - Accent1 4 6 3 3 2" xfId="6115"/>
    <cellStyle name="20% - Accent1 4 6 3 3 3" xfId="6116"/>
    <cellStyle name="20% - Accent1 4 6 3 4" xfId="6117"/>
    <cellStyle name="20% - Accent1 4 6 3 5" xfId="6118"/>
    <cellStyle name="20% - Accent1 4 6 4" xfId="6119"/>
    <cellStyle name="20% - Accent1 4 6 4 2" xfId="6120"/>
    <cellStyle name="20% - Accent1 4 6 4 2 2" xfId="6121"/>
    <cellStyle name="20% - Accent1 4 6 4 2 3" xfId="6122"/>
    <cellStyle name="20% - Accent1 4 6 4 3" xfId="6123"/>
    <cellStyle name="20% - Accent1 4 6 4 4" xfId="6124"/>
    <cellStyle name="20% - Accent1 4 6 5" xfId="6125"/>
    <cellStyle name="20% - Accent1 4 6 5 2" xfId="6126"/>
    <cellStyle name="20% - Accent1 4 6 5 3" xfId="6127"/>
    <cellStyle name="20% - Accent1 4 6 6" xfId="6128"/>
    <cellStyle name="20% - Accent1 4 6 7" xfId="6129"/>
    <cellStyle name="20% - Accent1 4 7" xfId="6130"/>
    <cellStyle name="20% - Accent1 4 7 2" xfId="6131"/>
    <cellStyle name="20% - Accent1 4 7 2 2" xfId="6132"/>
    <cellStyle name="20% - Accent1 4 7 2 2 2" xfId="6133"/>
    <cellStyle name="20% - Accent1 4 7 2 2 2 2" xfId="6134"/>
    <cellStyle name="20% - Accent1 4 7 2 2 2 3" xfId="6135"/>
    <cellStyle name="20% - Accent1 4 7 2 2 3" xfId="6136"/>
    <cellStyle name="20% - Accent1 4 7 2 2 4" xfId="6137"/>
    <cellStyle name="20% - Accent1 4 7 2 3" xfId="6138"/>
    <cellStyle name="20% - Accent1 4 7 2 3 2" xfId="6139"/>
    <cellStyle name="20% - Accent1 4 7 2 3 3" xfId="6140"/>
    <cellStyle name="20% - Accent1 4 7 2 4" xfId="6141"/>
    <cellStyle name="20% - Accent1 4 7 2 5" xfId="6142"/>
    <cellStyle name="20% - Accent1 4 7 3" xfId="6143"/>
    <cellStyle name="20% - Accent1 4 7 3 2" xfId="6144"/>
    <cellStyle name="20% - Accent1 4 7 3 2 2" xfId="6145"/>
    <cellStyle name="20% - Accent1 4 7 3 2 2 2" xfId="6146"/>
    <cellStyle name="20% - Accent1 4 7 3 2 2 3" xfId="6147"/>
    <cellStyle name="20% - Accent1 4 7 3 2 3" xfId="6148"/>
    <cellStyle name="20% - Accent1 4 7 3 2 4" xfId="6149"/>
    <cellStyle name="20% - Accent1 4 7 3 3" xfId="6150"/>
    <cellStyle name="20% - Accent1 4 7 3 3 2" xfId="6151"/>
    <cellStyle name="20% - Accent1 4 7 3 3 3" xfId="6152"/>
    <cellStyle name="20% - Accent1 4 7 3 4" xfId="6153"/>
    <cellStyle name="20% - Accent1 4 7 3 5" xfId="6154"/>
    <cellStyle name="20% - Accent1 4 7 4" xfId="6155"/>
    <cellStyle name="20% - Accent1 4 7 4 2" xfId="6156"/>
    <cellStyle name="20% - Accent1 4 7 4 2 2" xfId="6157"/>
    <cellStyle name="20% - Accent1 4 7 4 2 3" xfId="6158"/>
    <cellStyle name="20% - Accent1 4 7 4 3" xfId="6159"/>
    <cellStyle name="20% - Accent1 4 7 4 4" xfId="6160"/>
    <cellStyle name="20% - Accent1 4 7 5" xfId="6161"/>
    <cellStyle name="20% - Accent1 4 7 5 2" xfId="6162"/>
    <cellStyle name="20% - Accent1 4 7 5 3" xfId="6163"/>
    <cellStyle name="20% - Accent1 4 7 6" xfId="6164"/>
    <cellStyle name="20% - Accent1 4 7 7" xfId="6165"/>
    <cellStyle name="20% - Accent1 4 8" xfId="6166"/>
    <cellStyle name="20% - Accent1 4 8 2" xfId="6167"/>
    <cellStyle name="20% - Accent1 4 8 2 2" xfId="6168"/>
    <cellStyle name="20% - Accent1 4 8 2 2 2" xfId="6169"/>
    <cellStyle name="20% - Accent1 4 8 2 2 3" xfId="6170"/>
    <cellStyle name="20% - Accent1 4 8 2 3" xfId="6171"/>
    <cellStyle name="20% - Accent1 4 8 2 4" xfId="6172"/>
    <cellStyle name="20% - Accent1 4 8 3" xfId="6173"/>
    <cellStyle name="20% - Accent1 4 8 3 2" xfId="6174"/>
    <cellStyle name="20% - Accent1 4 8 3 3" xfId="6175"/>
    <cellStyle name="20% - Accent1 4 8 4" xfId="6176"/>
    <cellStyle name="20% - Accent1 4 8 5" xfId="6177"/>
    <cellStyle name="20% - Accent1 4 9" xfId="6178"/>
    <cellStyle name="20% - Accent1 4 9 2" xfId="6179"/>
    <cellStyle name="20% - Accent1 4 9 2 2" xfId="6180"/>
    <cellStyle name="20% - Accent1 4 9 2 2 2" xfId="6181"/>
    <cellStyle name="20% - Accent1 4 9 2 2 3" xfId="6182"/>
    <cellStyle name="20% - Accent1 4 9 2 3" xfId="6183"/>
    <cellStyle name="20% - Accent1 4 9 2 4" xfId="6184"/>
    <cellStyle name="20% - Accent1 4 9 3" xfId="6185"/>
    <cellStyle name="20% - Accent1 4 9 3 2" xfId="6186"/>
    <cellStyle name="20% - Accent1 4 9 3 3" xfId="6187"/>
    <cellStyle name="20% - Accent1 4 9 4" xfId="6188"/>
    <cellStyle name="20% - Accent1 4 9 5" xfId="6189"/>
    <cellStyle name="20% - Accent1 4_PwrTax 51040" xfId="6190"/>
    <cellStyle name="20% - Accent1 40" xfId="6191"/>
    <cellStyle name="20% - Accent1 40 2" xfId="6192"/>
    <cellStyle name="20% - Accent1 40 2 2" xfId="6193"/>
    <cellStyle name="20% - Accent1 40 2 2 2" xfId="6194"/>
    <cellStyle name="20% - Accent1 40 2 2 2 2" xfId="6195"/>
    <cellStyle name="20% - Accent1 40 2 2 2 3" xfId="6196"/>
    <cellStyle name="20% - Accent1 40 2 2 3" xfId="6197"/>
    <cellStyle name="20% - Accent1 40 2 2 4" xfId="6198"/>
    <cellStyle name="20% - Accent1 40 2 3" xfId="6199"/>
    <cellStyle name="20% - Accent1 40 2 3 2" xfId="6200"/>
    <cellStyle name="20% - Accent1 40 2 3 3" xfId="6201"/>
    <cellStyle name="20% - Accent1 40 2 4" xfId="6202"/>
    <cellStyle name="20% - Accent1 40 2 5" xfId="6203"/>
    <cellStyle name="20% - Accent1 40 3" xfId="6204"/>
    <cellStyle name="20% - Accent1 40 3 2" xfId="6205"/>
    <cellStyle name="20% - Accent1 40 3 2 2" xfId="6206"/>
    <cellStyle name="20% - Accent1 40 3 2 2 2" xfId="6207"/>
    <cellStyle name="20% - Accent1 40 3 2 2 3" xfId="6208"/>
    <cellStyle name="20% - Accent1 40 3 2 3" xfId="6209"/>
    <cellStyle name="20% - Accent1 40 3 2 4" xfId="6210"/>
    <cellStyle name="20% - Accent1 40 3 3" xfId="6211"/>
    <cellStyle name="20% - Accent1 40 3 3 2" xfId="6212"/>
    <cellStyle name="20% - Accent1 40 3 3 3" xfId="6213"/>
    <cellStyle name="20% - Accent1 40 3 4" xfId="6214"/>
    <cellStyle name="20% - Accent1 40 3 5" xfId="6215"/>
    <cellStyle name="20% - Accent1 40 4" xfId="6216"/>
    <cellStyle name="20% - Accent1 40 4 2" xfId="6217"/>
    <cellStyle name="20% - Accent1 40 4 2 2" xfId="6218"/>
    <cellStyle name="20% - Accent1 40 4 2 3" xfId="6219"/>
    <cellStyle name="20% - Accent1 40 4 3" xfId="6220"/>
    <cellStyle name="20% - Accent1 40 4 4" xfId="6221"/>
    <cellStyle name="20% - Accent1 40 5" xfId="6222"/>
    <cellStyle name="20% - Accent1 40 5 2" xfId="6223"/>
    <cellStyle name="20% - Accent1 40 5 3" xfId="6224"/>
    <cellStyle name="20% - Accent1 40 6" xfId="6225"/>
    <cellStyle name="20% - Accent1 40 7" xfId="6226"/>
    <cellStyle name="20% - Accent1 41" xfId="6227"/>
    <cellStyle name="20% - Accent1 41 2" xfId="6228"/>
    <cellStyle name="20% - Accent1 41 2 2" xfId="6229"/>
    <cellStyle name="20% - Accent1 41 2 2 2" xfId="6230"/>
    <cellStyle name="20% - Accent1 41 2 2 2 2" xfId="6231"/>
    <cellStyle name="20% - Accent1 41 2 2 2 3" xfId="6232"/>
    <cellStyle name="20% - Accent1 41 2 2 3" xfId="6233"/>
    <cellStyle name="20% - Accent1 41 2 2 4" xfId="6234"/>
    <cellStyle name="20% - Accent1 41 2 3" xfId="6235"/>
    <cellStyle name="20% - Accent1 41 2 3 2" xfId="6236"/>
    <cellStyle name="20% - Accent1 41 2 3 3" xfId="6237"/>
    <cellStyle name="20% - Accent1 41 2 4" xfId="6238"/>
    <cellStyle name="20% - Accent1 41 2 5" xfId="6239"/>
    <cellStyle name="20% - Accent1 41 3" xfId="6240"/>
    <cellStyle name="20% - Accent1 41 3 2" xfId="6241"/>
    <cellStyle name="20% - Accent1 41 3 2 2" xfId="6242"/>
    <cellStyle name="20% - Accent1 41 3 2 2 2" xfId="6243"/>
    <cellStyle name="20% - Accent1 41 3 2 2 3" xfId="6244"/>
    <cellStyle name="20% - Accent1 41 3 2 3" xfId="6245"/>
    <cellStyle name="20% - Accent1 41 3 2 4" xfId="6246"/>
    <cellStyle name="20% - Accent1 41 3 3" xfId="6247"/>
    <cellStyle name="20% - Accent1 41 3 3 2" xfId="6248"/>
    <cellStyle name="20% - Accent1 41 3 3 3" xfId="6249"/>
    <cellStyle name="20% - Accent1 41 3 4" xfId="6250"/>
    <cellStyle name="20% - Accent1 41 3 5" xfId="6251"/>
    <cellStyle name="20% - Accent1 41 4" xfId="6252"/>
    <cellStyle name="20% - Accent1 41 4 2" xfId="6253"/>
    <cellStyle name="20% - Accent1 41 4 2 2" xfId="6254"/>
    <cellStyle name="20% - Accent1 41 4 2 3" xfId="6255"/>
    <cellStyle name="20% - Accent1 41 4 3" xfId="6256"/>
    <cellStyle name="20% - Accent1 41 4 4" xfId="6257"/>
    <cellStyle name="20% - Accent1 41 5" xfId="6258"/>
    <cellStyle name="20% - Accent1 41 5 2" xfId="6259"/>
    <cellStyle name="20% - Accent1 41 5 3" xfId="6260"/>
    <cellStyle name="20% - Accent1 41 6" xfId="6261"/>
    <cellStyle name="20% - Accent1 41 7" xfId="6262"/>
    <cellStyle name="20% - Accent1 42" xfId="6263"/>
    <cellStyle name="20% - Accent1 42 2" xfId="6264"/>
    <cellStyle name="20% - Accent1 42 2 2" xfId="6265"/>
    <cellStyle name="20% - Accent1 42 2 2 2" xfId="6266"/>
    <cellStyle name="20% - Accent1 42 2 2 2 2" xfId="6267"/>
    <cellStyle name="20% - Accent1 42 2 2 2 3" xfId="6268"/>
    <cellStyle name="20% - Accent1 42 2 2 3" xfId="6269"/>
    <cellStyle name="20% - Accent1 42 2 2 4" xfId="6270"/>
    <cellStyle name="20% - Accent1 42 2 3" xfId="6271"/>
    <cellStyle name="20% - Accent1 42 2 3 2" xfId="6272"/>
    <cellStyle name="20% - Accent1 42 2 3 3" xfId="6273"/>
    <cellStyle name="20% - Accent1 42 2 4" xfId="6274"/>
    <cellStyle name="20% - Accent1 42 2 5" xfId="6275"/>
    <cellStyle name="20% - Accent1 42 3" xfId="6276"/>
    <cellStyle name="20% - Accent1 42 3 2" xfId="6277"/>
    <cellStyle name="20% - Accent1 42 3 2 2" xfId="6278"/>
    <cellStyle name="20% - Accent1 42 3 2 2 2" xfId="6279"/>
    <cellStyle name="20% - Accent1 42 3 2 2 3" xfId="6280"/>
    <cellStyle name="20% - Accent1 42 3 2 3" xfId="6281"/>
    <cellStyle name="20% - Accent1 42 3 2 4" xfId="6282"/>
    <cellStyle name="20% - Accent1 42 3 3" xfId="6283"/>
    <cellStyle name="20% - Accent1 42 3 3 2" xfId="6284"/>
    <cellStyle name="20% - Accent1 42 3 3 3" xfId="6285"/>
    <cellStyle name="20% - Accent1 42 3 4" xfId="6286"/>
    <cellStyle name="20% - Accent1 42 3 5" xfId="6287"/>
    <cellStyle name="20% - Accent1 42 4" xfId="6288"/>
    <cellStyle name="20% - Accent1 42 4 2" xfId="6289"/>
    <cellStyle name="20% - Accent1 42 4 2 2" xfId="6290"/>
    <cellStyle name="20% - Accent1 42 4 2 3" xfId="6291"/>
    <cellStyle name="20% - Accent1 42 4 3" xfId="6292"/>
    <cellStyle name="20% - Accent1 42 4 4" xfId="6293"/>
    <cellStyle name="20% - Accent1 42 5" xfId="6294"/>
    <cellStyle name="20% - Accent1 42 5 2" xfId="6295"/>
    <cellStyle name="20% - Accent1 42 5 3" xfId="6296"/>
    <cellStyle name="20% - Accent1 42 6" xfId="6297"/>
    <cellStyle name="20% - Accent1 42 7" xfId="6298"/>
    <cellStyle name="20% - Accent1 43" xfId="6299"/>
    <cellStyle name="20% - Accent1 43 2" xfId="6300"/>
    <cellStyle name="20% - Accent1 43 2 2" xfId="6301"/>
    <cellStyle name="20% - Accent1 43 2 2 2" xfId="6302"/>
    <cellStyle name="20% - Accent1 43 2 2 2 2" xfId="6303"/>
    <cellStyle name="20% - Accent1 43 2 2 2 3" xfId="6304"/>
    <cellStyle name="20% - Accent1 43 2 2 3" xfId="6305"/>
    <cellStyle name="20% - Accent1 43 2 2 4" xfId="6306"/>
    <cellStyle name="20% - Accent1 43 2 3" xfId="6307"/>
    <cellStyle name="20% - Accent1 43 2 3 2" xfId="6308"/>
    <cellStyle name="20% - Accent1 43 2 3 3" xfId="6309"/>
    <cellStyle name="20% - Accent1 43 2 4" xfId="6310"/>
    <cellStyle name="20% - Accent1 43 2 5" xfId="6311"/>
    <cellStyle name="20% - Accent1 43 3" xfId="6312"/>
    <cellStyle name="20% - Accent1 43 3 2" xfId="6313"/>
    <cellStyle name="20% - Accent1 43 3 2 2" xfId="6314"/>
    <cellStyle name="20% - Accent1 43 3 2 2 2" xfId="6315"/>
    <cellStyle name="20% - Accent1 43 3 2 2 3" xfId="6316"/>
    <cellStyle name="20% - Accent1 43 3 2 3" xfId="6317"/>
    <cellStyle name="20% - Accent1 43 3 2 4" xfId="6318"/>
    <cellStyle name="20% - Accent1 43 3 3" xfId="6319"/>
    <cellStyle name="20% - Accent1 43 3 3 2" xfId="6320"/>
    <cellStyle name="20% - Accent1 43 3 3 3" xfId="6321"/>
    <cellStyle name="20% - Accent1 43 3 4" xfId="6322"/>
    <cellStyle name="20% - Accent1 43 3 5" xfId="6323"/>
    <cellStyle name="20% - Accent1 43 4" xfId="6324"/>
    <cellStyle name="20% - Accent1 43 4 2" xfId="6325"/>
    <cellStyle name="20% - Accent1 43 4 2 2" xfId="6326"/>
    <cellStyle name="20% - Accent1 43 4 2 3" xfId="6327"/>
    <cellStyle name="20% - Accent1 43 4 3" xfId="6328"/>
    <cellStyle name="20% - Accent1 43 4 4" xfId="6329"/>
    <cellStyle name="20% - Accent1 43 5" xfId="6330"/>
    <cellStyle name="20% - Accent1 43 5 2" xfId="6331"/>
    <cellStyle name="20% - Accent1 43 5 3" xfId="6332"/>
    <cellStyle name="20% - Accent1 43 6" xfId="6333"/>
    <cellStyle name="20% - Accent1 43 7" xfId="6334"/>
    <cellStyle name="20% - Accent1 44" xfId="6335"/>
    <cellStyle name="20% - Accent1 44 2" xfId="6336"/>
    <cellStyle name="20% - Accent1 44 2 2" xfId="6337"/>
    <cellStyle name="20% - Accent1 44 2 2 2" xfId="6338"/>
    <cellStyle name="20% - Accent1 44 2 2 2 2" xfId="6339"/>
    <cellStyle name="20% - Accent1 44 2 2 2 3" xfId="6340"/>
    <cellStyle name="20% - Accent1 44 2 2 3" xfId="6341"/>
    <cellStyle name="20% - Accent1 44 2 2 4" xfId="6342"/>
    <cellStyle name="20% - Accent1 44 2 3" xfId="6343"/>
    <cellStyle name="20% - Accent1 44 2 3 2" xfId="6344"/>
    <cellStyle name="20% - Accent1 44 2 3 3" xfId="6345"/>
    <cellStyle name="20% - Accent1 44 2 4" xfId="6346"/>
    <cellStyle name="20% - Accent1 44 2 5" xfId="6347"/>
    <cellStyle name="20% - Accent1 44 3" xfId="6348"/>
    <cellStyle name="20% - Accent1 44 3 2" xfId="6349"/>
    <cellStyle name="20% - Accent1 44 3 2 2" xfId="6350"/>
    <cellStyle name="20% - Accent1 44 3 2 2 2" xfId="6351"/>
    <cellStyle name="20% - Accent1 44 3 2 2 3" xfId="6352"/>
    <cellStyle name="20% - Accent1 44 3 2 3" xfId="6353"/>
    <cellStyle name="20% - Accent1 44 3 2 4" xfId="6354"/>
    <cellStyle name="20% - Accent1 44 3 3" xfId="6355"/>
    <cellStyle name="20% - Accent1 44 3 3 2" xfId="6356"/>
    <cellStyle name="20% - Accent1 44 3 3 3" xfId="6357"/>
    <cellStyle name="20% - Accent1 44 3 4" xfId="6358"/>
    <cellStyle name="20% - Accent1 44 3 5" xfId="6359"/>
    <cellStyle name="20% - Accent1 44 4" xfId="6360"/>
    <cellStyle name="20% - Accent1 44 4 2" xfId="6361"/>
    <cellStyle name="20% - Accent1 44 4 2 2" xfId="6362"/>
    <cellStyle name="20% - Accent1 44 4 2 3" xfId="6363"/>
    <cellStyle name="20% - Accent1 44 4 3" xfId="6364"/>
    <cellStyle name="20% - Accent1 44 4 4" xfId="6365"/>
    <cellStyle name="20% - Accent1 44 5" xfId="6366"/>
    <cellStyle name="20% - Accent1 44 5 2" xfId="6367"/>
    <cellStyle name="20% - Accent1 44 5 3" xfId="6368"/>
    <cellStyle name="20% - Accent1 44 6" xfId="6369"/>
    <cellStyle name="20% - Accent1 44 7" xfId="6370"/>
    <cellStyle name="20% - Accent1 45" xfId="6371"/>
    <cellStyle name="20% - Accent1 45 2" xfId="6372"/>
    <cellStyle name="20% - Accent1 45 2 2" xfId="6373"/>
    <cellStyle name="20% - Accent1 45 2 2 2" xfId="6374"/>
    <cellStyle name="20% - Accent1 45 2 2 2 2" xfId="6375"/>
    <cellStyle name="20% - Accent1 45 2 2 2 3" xfId="6376"/>
    <cellStyle name="20% - Accent1 45 2 2 3" xfId="6377"/>
    <cellStyle name="20% - Accent1 45 2 2 4" xfId="6378"/>
    <cellStyle name="20% - Accent1 45 2 3" xfId="6379"/>
    <cellStyle name="20% - Accent1 45 2 3 2" xfId="6380"/>
    <cellStyle name="20% - Accent1 45 2 3 3" xfId="6381"/>
    <cellStyle name="20% - Accent1 45 2 4" xfId="6382"/>
    <cellStyle name="20% - Accent1 45 2 5" xfId="6383"/>
    <cellStyle name="20% - Accent1 45 3" xfId="6384"/>
    <cellStyle name="20% - Accent1 45 3 2" xfId="6385"/>
    <cellStyle name="20% - Accent1 45 3 2 2" xfId="6386"/>
    <cellStyle name="20% - Accent1 45 3 2 2 2" xfId="6387"/>
    <cellStyle name="20% - Accent1 45 3 2 2 3" xfId="6388"/>
    <cellStyle name="20% - Accent1 45 3 2 3" xfId="6389"/>
    <cellStyle name="20% - Accent1 45 3 2 4" xfId="6390"/>
    <cellStyle name="20% - Accent1 45 3 3" xfId="6391"/>
    <cellStyle name="20% - Accent1 45 3 3 2" xfId="6392"/>
    <cellStyle name="20% - Accent1 45 3 3 3" xfId="6393"/>
    <cellStyle name="20% - Accent1 45 3 4" xfId="6394"/>
    <cellStyle name="20% - Accent1 45 3 5" xfId="6395"/>
    <cellStyle name="20% - Accent1 45 4" xfId="6396"/>
    <cellStyle name="20% - Accent1 45 4 2" xfId="6397"/>
    <cellStyle name="20% - Accent1 45 4 2 2" xfId="6398"/>
    <cellStyle name="20% - Accent1 45 4 2 3" xfId="6399"/>
    <cellStyle name="20% - Accent1 45 4 3" xfId="6400"/>
    <cellStyle name="20% - Accent1 45 4 4" xfId="6401"/>
    <cellStyle name="20% - Accent1 45 5" xfId="6402"/>
    <cellStyle name="20% - Accent1 45 5 2" xfId="6403"/>
    <cellStyle name="20% - Accent1 45 5 3" xfId="6404"/>
    <cellStyle name="20% - Accent1 45 6" xfId="6405"/>
    <cellStyle name="20% - Accent1 45 7" xfId="6406"/>
    <cellStyle name="20% - Accent1 46" xfId="6407"/>
    <cellStyle name="20% - Accent1 46 2" xfId="6408"/>
    <cellStyle name="20% - Accent1 46 2 2" xfId="6409"/>
    <cellStyle name="20% - Accent1 46 2 2 2" xfId="6410"/>
    <cellStyle name="20% - Accent1 46 2 2 2 2" xfId="6411"/>
    <cellStyle name="20% - Accent1 46 2 2 2 3" xfId="6412"/>
    <cellStyle name="20% - Accent1 46 2 2 3" xfId="6413"/>
    <cellStyle name="20% - Accent1 46 2 2 4" xfId="6414"/>
    <cellStyle name="20% - Accent1 46 2 3" xfId="6415"/>
    <cellStyle name="20% - Accent1 46 2 3 2" xfId="6416"/>
    <cellStyle name="20% - Accent1 46 2 3 3" xfId="6417"/>
    <cellStyle name="20% - Accent1 46 2 4" xfId="6418"/>
    <cellStyle name="20% - Accent1 46 2 5" xfId="6419"/>
    <cellStyle name="20% - Accent1 46 3" xfId="6420"/>
    <cellStyle name="20% - Accent1 46 3 2" xfId="6421"/>
    <cellStyle name="20% - Accent1 46 3 2 2" xfId="6422"/>
    <cellStyle name="20% - Accent1 46 3 2 2 2" xfId="6423"/>
    <cellStyle name="20% - Accent1 46 3 2 2 3" xfId="6424"/>
    <cellStyle name="20% - Accent1 46 3 2 3" xfId="6425"/>
    <cellStyle name="20% - Accent1 46 3 2 4" xfId="6426"/>
    <cellStyle name="20% - Accent1 46 3 3" xfId="6427"/>
    <cellStyle name="20% - Accent1 46 3 3 2" xfId="6428"/>
    <cellStyle name="20% - Accent1 46 3 3 3" xfId="6429"/>
    <cellStyle name="20% - Accent1 46 3 4" xfId="6430"/>
    <cellStyle name="20% - Accent1 46 3 5" xfId="6431"/>
    <cellStyle name="20% - Accent1 46 4" xfId="6432"/>
    <cellStyle name="20% - Accent1 46 4 2" xfId="6433"/>
    <cellStyle name="20% - Accent1 46 4 2 2" xfId="6434"/>
    <cellStyle name="20% - Accent1 46 4 2 3" xfId="6435"/>
    <cellStyle name="20% - Accent1 46 4 3" xfId="6436"/>
    <cellStyle name="20% - Accent1 46 4 4" xfId="6437"/>
    <cellStyle name="20% - Accent1 46 5" xfId="6438"/>
    <cellStyle name="20% - Accent1 46 5 2" xfId="6439"/>
    <cellStyle name="20% - Accent1 46 5 3" xfId="6440"/>
    <cellStyle name="20% - Accent1 46 6" xfId="6441"/>
    <cellStyle name="20% - Accent1 46 7" xfId="6442"/>
    <cellStyle name="20% - Accent1 47" xfId="6443"/>
    <cellStyle name="20% - Accent1 47 2" xfId="6444"/>
    <cellStyle name="20% - Accent1 47 2 2" xfId="6445"/>
    <cellStyle name="20% - Accent1 47 2 2 2" xfId="6446"/>
    <cellStyle name="20% - Accent1 47 2 2 2 2" xfId="6447"/>
    <cellStyle name="20% - Accent1 47 2 2 2 3" xfId="6448"/>
    <cellStyle name="20% - Accent1 47 2 2 3" xfId="6449"/>
    <cellStyle name="20% - Accent1 47 2 2 4" xfId="6450"/>
    <cellStyle name="20% - Accent1 47 2 3" xfId="6451"/>
    <cellStyle name="20% - Accent1 47 2 3 2" xfId="6452"/>
    <cellStyle name="20% - Accent1 47 2 3 3" xfId="6453"/>
    <cellStyle name="20% - Accent1 47 2 4" xfId="6454"/>
    <cellStyle name="20% - Accent1 47 2 5" xfId="6455"/>
    <cellStyle name="20% - Accent1 47 3" xfId="6456"/>
    <cellStyle name="20% - Accent1 47 3 2" xfId="6457"/>
    <cellStyle name="20% - Accent1 47 3 2 2" xfId="6458"/>
    <cellStyle name="20% - Accent1 47 3 2 3" xfId="6459"/>
    <cellStyle name="20% - Accent1 47 3 3" xfId="6460"/>
    <cellStyle name="20% - Accent1 47 3 4" xfId="6461"/>
    <cellStyle name="20% - Accent1 47 4" xfId="6462"/>
    <cellStyle name="20% - Accent1 47 4 2" xfId="6463"/>
    <cellStyle name="20% - Accent1 47 4 3" xfId="6464"/>
    <cellStyle name="20% - Accent1 47 5" xfId="6465"/>
    <cellStyle name="20% - Accent1 47 6" xfId="6466"/>
    <cellStyle name="20% - Accent1 48" xfId="6467"/>
    <cellStyle name="20% - Accent1 48 2" xfId="6468"/>
    <cellStyle name="20% - Accent1 48 2 2" xfId="6469"/>
    <cellStyle name="20% - Accent1 48 2 2 2" xfId="6470"/>
    <cellStyle name="20% - Accent1 48 2 2 2 2" xfId="6471"/>
    <cellStyle name="20% - Accent1 48 2 2 2 3" xfId="6472"/>
    <cellStyle name="20% - Accent1 48 2 2 3" xfId="6473"/>
    <cellStyle name="20% - Accent1 48 2 2 4" xfId="6474"/>
    <cellStyle name="20% - Accent1 48 2 3" xfId="6475"/>
    <cellStyle name="20% - Accent1 48 2 3 2" xfId="6476"/>
    <cellStyle name="20% - Accent1 48 2 3 3" xfId="6477"/>
    <cellStyle name="20% - Accent1 48 2 4" xfId="6478"/>
    <cellStyle name="20% - Accent1 48 2 5" xfId="6479"/>
    <cellStyle name="20% - Accent1 48 3" xfId="6480"/>
    <cellStyle name="20% - Accent1 48 3 2" xfId="6481"/>
    <cellStyle name="20% - Accent1 48 3 2 2" xfId="6482"/>
    <cellStyle name="20% - Accent1 48 3 2 3" xfId="6483"/>
    <cellStyle name="20% - Accent1 48 3 3" xfId="6484"/>
    <cellStyle name="20% - Accent1 48 3 4" xfId="6485"/>
    <cellStyle name="20% - Accent1 48 4" xfId="6486"/>
    <cellStyle name="20% - Accent1 48 4 2" xfId="6487"/>
    <cellStyle name="20% - Accent1 48 4 3" xfId="6488"/>
    <cellStyle name="20% - Accent1 48 5" xfId="6489"/>
    <cellStyle name="20% - Accent1 48 6" xfId="6490"/>
    <cellStyle name="20% - Accent1 49" xfId="6491"/>
    <cellStyle name="20% - Accent1 49 2" xfId="6492"/>
    <cellStyle name="20% - Accent1 49 2 2" xfId="6493"/>
    <cellStyle name="20% - Accent1 49 2 2 2" xfId="6494"/>
    <cellStyle name="20% - Accent1 49 2 2 2 2" xfId="6495"/>
    <cellStyle name="20% - Accent1 49 2 2 2 3" xfId="6496"/>
    <cellStyle name="20% - Accent1 49 2 2 3" xfId="6497"/>
    <cellStyle name="20% - Accent1 49 2 2 4" xfId="6498"/>
    <cellStyle name="20% - Accent1 49 2 3" xfId="6499"/>
    <cellStyle name="20% - Accent1 49 2 3 2" xfId="6500"/>
    <cellStyle name="20% - Accent1 49 2 3 3" xfId="6501"/>
    <cellStyle name="20% - Accent1 49 2 4" xfId="6502"/>
    <cellStyle name="20% - Accent1 49 2 5" xfId="6503"/>
    <cellStyle name="20% - Accent1 49 3" xfId="6504"/>
    <cellStyle name="20% - Accent1 49 3 2" xfId="6505"/>
    <cellStyle name="20% - Accent1 49 3 2 2" xfId="6506"/>
    <cellStyle name="20% - Accent1 49 3 2 3" xfId="6507"/>
    <cellStyle name="20% - Accent1 49 3 3" xfId="6508"/>
    <cellStyle name="20% - Accent1 49 3 4" xfId="6509"/>
    <cellStyle name="20% - Accent1 49 4" xfId="6510"/>
    <cellStyle name="20% - Accent1 49 4 2" xfId="6511"/>
    <cellStyle name="20% - Accent1 49 4 3" xfId="6512"/>
    <cellStyle name="20% - Accent1 49 5" xfId="6513"/>
    <cellStyle name="20% - Accent1 49 6" xfId="6514"/>
    <cellStyle name="20% - Accent1 5" xfId="202"/>
    <cellStyle name="20% - Accent1 5 2" xfId="203"/>
    <cellStyle name="20% - Accent1 5 3" xfId="6515"/>
    <cellStyle name="20% - Accent1 50" xfId="6516"/>
    <cellStyle name="20% - Accent1 50 2" xfId="6517"/>
    <cellStyle name="20% - Accent1 50 2 2" xfId="6518"/>
    <cellStyle name="20% - Accent1 50 2 2 2" xfId="6519"/>
    <cellStyle name="20% - Accent1 50 2 2 2 2" xfId="6520"/>
    <cellStyle name="20% - Accent1 50 2 2 2 3" xfId="6521"/>
    <cellStyle name="20% - Accent1 50 2 2 3" xfId="6522"/>
    <cellStyle name="20% - Accent1 50 2 2 4" xfId="6523"/>
    <cellStyle name="20% - Accent1 50 2 3" xfId="6524"/>
    <cellStyle name="20% - Accent1 50 2 3 2" xfId="6525"/>
    <cellStyle name="20% - Accent1 50 2 3 3" xfId="6526"/>
    <cellStyle name="20% - Accent1 50 2 4" xfId="6527"/>
    <cellStyle name="20% - Accent1 50 2 5" xfId="6528"/>
    <cellStyle name="20% - Accent1 50 3" xfId="6529"/>
    <cellStyle name="20% - Accent1 50 3 2" xfId="6530"/>
    <cellStyle name="20% - Accent1 50 3 2 2" xfId="6531"/>
    <cellStyle name="20% - Accent1 50 3 2 3" xfId="6532"/>
    <cellStyle name="20% - Accent1 50 3 3" xfId="6533"/>
    <cellStyle name="20% - Accent1 50 3 4" xfId="6534"/>
    <cellStyle name="20% - Accent1 50 4" xfId="6535"/>
    <cellStyle name="20% - Accent1 50 4 2" xfId="6536"/>
    <cellStyle name="20% - Accent1 50 4 3" xfId="6537"/>
    <cellStyle name="20% - Accent1 50 5" xfId="6538"/>
    <cellStyle name="20% - Accent1 50 6" xfId="6539"/>
    <cellStyle name="20% - Accent1 51" xfId="6540"/>
    <cellStyle name="20% - Accent1 51 2" xfId="6541"/>
    <cellStyle name="20% - Accent1 51 2 2" xfId="6542"/>
    <cellStyle name="20% - Accent1 51 2 2 2" xfId="6543"/>
    <cellStyle name="20% - Accent1 51 2 2 3" xfId="6544"/>
    <cellStyle name="20% - Accent1 51 2 3" xfId="6545"/>
    <cellStyle name="20% - Accent1 51 2 4" xfId="6546"/>
    <cellStyle name="20% - Accent1 51 3" xfId="6547"/>
    <cellStyle name="20% - Accent1 51 3 2" xfId="6548"/>
    <cellStyle name="20% - Accent1 51 3 3" xfId="6549"/>
    <cellStyle name="20% - Accent1 51 4" xfId="6550"/>
    <cellStyle name="20% - Accent1 51 5" xfId="6551"/>
    <cellStyle name="20% - Accent1 52" xfId="6552"/>
    <cellStyle name="20% - Accent1 52 2" xfId="6553"/>
    <cellStyle name="20% - Accent1 52 2 2" xfId="6554"/>
    <cellStyle name="20% - Accent1 52 2 2 2" xfId="6555"/>
    <cellStyle name="20% - Accent1 52 2 2 3" xfId="6556"/>
    <cellStyle name="20% - Accent1 52 2 3" xfId="6557"/>
    <cellStyle name="20% - Accent1 52 2 4" xfId="6558"/>
    <cellStyle name="20% - Accent1 52 3" xfId="6559"/>
    <cellStyle name="20% - Accent1 52 3 2" xfId="6560"/>
    <cellStyle name="20% - Accent1 52 3 3" xfId="6561"/>
    <cellStyle name="20% - Accent1 52 4" xfId="6562"/>
    <cellStyle name="20% - Accent1 52 5" xfId="6563"/>
    <cellStyle name="20% - Accent1 53" xfId="6564"/>
    <cellStyle name="20% - Accent1 53 2" xfId="6565"/>
    <cellStyle name="20% - Accent1 53 2 2" xfId="6566"/>
    <cellStyle name="20% - Accent1 53 2 2 2" xfId="6567"/>
    <cellStyle name="20% - Accent1 53 2 2 3" xfId="6568"/>
    <cellStyle name="20% - Accent1 53 2 3" xfId="6569"/>
    <cellStyle name="20% - Accent1 53 2 4" xfId="6570"/>
    <cellStyle name="20% - Accent1 53 3" xfId="6571"/>
    <cellStyle name="20% - Accent1 53 3 2" xfId="6572"/>
    <cellStyle name="20% - Accent1 53 3 3" xfId="6573"/>
    <cellStyle name="20% - Accent1 53 4" xfId="6574"/>
    <cellStyle name="20% - Accent1 53 5" xfId="6575"/>
    <cellStyle name="20% - Accent1 54" xfId="6576"/>
    <cellStyle name="20% - Accent1 54 2" xfId="6577"/>
    <cellStyle name="20% - Accent1 54 2 2" xfId="6578"/>
    <cellStyle name="20% - Accent1 54 2 2 2" xfId="6579"/>
    <cellStyle name="20% - Accent1 54 2 2 3" xfId="6580"/>
    <cellStyle name="20% - Accent1 54 2 3" xfId="6581"/>
    <cellStyle name="20% - Accent1 54 2 4" xfId="6582"/>
    <cellStyle name="20% - Accent1 54 3" xfId="6583"/>
    <cellStyle name="20% - Accent1 54 3 2" xfId="6584"/>
    <cellStyle name="20% - Accent1 54 3 3" xfId="6585"/>
    <cellStyle name="20% - Accent1 54 4" xfId="6586"/>
    <cellStyle name="20% - Accent1 54 5" xfId="6587"/>
    <cellStyle name="20% - Accent1 55" xfId="6588"/>
    <cellStyle name="20% - Accent1 55 2" xfId="6589"/>
    <cellStyle name="20% - Accent1 55 2 2" xfId="6590"/>
    <cellStyle name="20% - Accent1 55 2 2 2" xfId="6591"/>
    <cellStyle name="20% - Accent1 55 2 2 3" xfId="6592"/>
    <cellStyle name="20% - Accent1 55 2 3" xfId="6593"/>
    <cellStyle name="20% - Accent1 55 2 4" xfId="6594"/>
    <cellStyle name="20% - Accent1 55 3" xfId="6595"/>
    <cellStyle name="20% - Accent1 55 3 2" xfId="6596"/>
    <cellStyle name="20% - Accent1 55 3 3" xfId="6597"/>
    <cellStyle name="20% - Accent1 55 4" xfId="6598"/>
    <cellStyle name="20% - Accent1 55 5" xfId="6599"/>
    <cellStyle name="20% - Accent1 56" xfId="6600"/>
    <cellStyle name="20% - Accent1 56 2" xfId="6601"/>
    <cellStyle name="20% - Accent1 56 2 2" xfId="6602"/>
    <cellStyle name="20% - Accent1 56 2 2 2" xfId="6603"/>
    <cellStyle name="20% - Accent1 56 2 2 3" xfId="6604"/>
    <cellStyle name="20% - Accent1 56 2 3" xfId="6605"/>
    <cellStyle name="20% - Accent1 56 2 4" xfId="6606"/>
    <cellStyle name="20% - Accent1 56 3" xfId="6607"/>
    <cellStyle name="20% - Accent1 56 3 2" xfId="6608"/>
    <cellStyle name="20% - Accent1 56 3 3" xfId="6609"/>
    <cellStyle name="20% - Accent1 56 4" xfId="6610"/>
    <cellStyle name="20% - Accent1 56 5" xfId="6611"/>
    <cellStyle name="20% - Accent1 57" xfId="6612"/>
    <cellStyle name="20% - Accent1 57 2" xfId="6613"/>
    <cellStyle name="20% - Accent1 57 2 2" xfId="6614"/>
    <cellStyle name="20% - Accent1 57 2 2 2" xfId="6615"/>
    <cellStyle name="20% - Accent1 57 2 2 3" xfId="6616"/>
    <cellStyle name="20% - Accent1 57 2 3" xfId="6617"/>
    <cellStyle name="20% - Accent1 57 2 4" xfId="6618"/>
    <cellStyle name="20% - Accent1 57 3" xfId="6619"/>
    <cellStyle name="20% - Accent1 57 3 2" xfId="6620"/>
    <cellStyle name="20% - Accent1 57 3 3" xfId="6621"/>
    <cellStyle name="20% - Accent1 57 4" xfId="6622"/>
    <cellStyle name="20% - Accent1 57 5" xfId="6623"/>
    <cellStyle name="20% - Accent1 58" xfId="6624"/>
    <cellStyle name="20% - Accent1 58 2" xfId="6625"/>
    <cellStyle name="20% - Accent1 58 2 2" xfId="6626"/>
    <cellStyle name="20% - Accent1 58 2 2 2" xfId="6627"/>
    <cellStyle name="20% - Accent1 58 2 2 3" xfId="6628"/>
    <cellStyle name="20% - Accent1 58 2 3" xfId="6629"/>
    <cellStyle name="20% - Accent1 58 2 4" xfId="6630"/>
    <cellStyle name="20% - Accent1 58 3" xfId="6631"/>
    <cellStyle name="20% - Accent1 58 3 2" xfId="6632"/>
    <cellStyle name="20% - Accent1 58 3 3" xfId="6633"/>
    <cellStyle name="20% - Accent1 58 4" xfId="6634"/>
    <cellStyle name="20% - Accent1 58 5" xfId="6635"/>
    <cellStyle name="20% - Accent1 59" xfId="6636"/>
    <cellStyle name="20% - Accent1 59 2" xfId="6637"/>
    <cellStyle name="20% - Accent1 59 2 2" xfId="6638"/>
    <cellStyle name="20% - Accent1 59 2 2 2" xfId="6639"/>
    <cellStyle name="20% - Accent1 59 2 2 3" xfId="6640"/>
    <cellStyle name="20% - Accent1 59 2 3" xfId="6641"/>
    <cellStyle name="20% - Accent1 59 2 4" xfId="6642"/>
    <cellStyle name="20% - Accent1 59 3" xfId="6643"/>
    <cellStyle name="20% - Accent1 59 3 2" xfId="6644"/>
    <cellStyle name="20% - Accent1 59 3 3" xfId="6645"/>
    <cellStyle name="20% - Accent1 59 4" xfId="6646"/>
    <cellStyle name="20% - Accent1 59 5" xfId="6647"/>
    <cellStyle name="20% - Accent1 6" xfId="204"/>
    <cellStyle name="20% - Accent1 6 2" xfId="205"/>
    <cellStyle name="20% - Accent1 6 2 2" xfId="64006"/>
    <cellStyle name="20% - Accent1 6 2 3" xfId="64007"/>
    <cellStyle name="20% - Accent1 6 3" xfId="6648"/>
    <cellStyle name="20% - Accent1 6 4" xfId="64008"/>
    <cellStyle name="20% - Accent1 60" xfId="6649"/>
    <cellStyle name="20% - Accent1 60 2" xfId="6650"/>
    <cellStyle name="20% - Accent1 60 2 2" xfId="6651"/>
    <cellStyle name="20% - Accent1 60 2 2 2" xfId="6652"/>
    <cellStyle name="20% - Accent1 60 2 2 3" xfId="6653"/>
    <cellStyle name="20% - Accent1 60 2 3" xfId="6654"/>
    <cellStyle name="20% - Accent1 60 2 4" xfId="6655"/>
    <cellStyle name="20% - Accent1 60 3" xfId="6656"/>
    <cellStyle name="20% - Accent1 60 3 2" xfId="6657"/>
    <cellStyle name="20% - Accent1 60 3 3" xfId="6658"/>
    <cellStyle name="20% - Accent1 60 4" xfId="6659"/>
    <cellStyle name="20% - Accent1 60 5" xfId="6660"/>
    <cellStyle name="20% - Accent1 61" xfId="6661"/>
    <cellStyle name="20% - Accent1 61 2" xfId="6662"/>
    <cellStyle name="20% - Accent1 61 2 2" xfId="6663"/>
    <cellStyle name="20% - Accent1 61 2 3" xfId="6664"/>
    <cellStyle name="20% - Accent1 61 3" xfId="6665"/>
    <cellStyle name="20% - Accent1 61 4" xfId="6666"/>
    <cellStyle name="20% - Accent1 62" xfId="6667"/>
    <cellStyle name="20% - Accent1 62 2" xfId="6668"/>
    <cellStyle name="20% - Accent1 62 2 2" xfId="6669"/>
    <cellStyle name="20% - Accent1 62 2 3" xfId="6670"/>
    <cellStyle name="20% - Accent1 62 3" xfId="6671"/>
    <cellStyle name="20% - Accent1 62 4" xfId="6672"/>
    <cellStyle name="20% - Accent1 63" xfId="6673"/>
    <cellStyle name="20% - Accent1 63 2" xfId="6674"/>
    <cellStyle name="20% - Accent1 63 2 2" xfId="6675"/>
    <cellStyle name="20% - Accent1 63 2 3" xfId="6676"/>
    <cellStyle name="20% - Accent1 63 3" xfId="6677"/>
    <cellStyle name="20% - Accent1 63 4" xfId="6678"/>
    <cellStyle name="20% - Accent1 64" xfId="6679"/>
    <cellStyle name="20% - Accent1 64 2" xfId="6680"/>
    <cellStyle name="20% - Accent1 64 2 2" xfId="6681"/>
    <cellStyle name="20% - Accent1 64 2 3" xfId="6682"/>
    <cellStyle name="20% - Accent1 64 3" xfId="6683"/>
    <cellStyle name="20% - Accent1 64 4" xfId="6684"/>
    <cellStyle name="20% - Accent1 65" xfId="6685"/>
    <cellStyle name="20% - Accent1 65 2" xfId="6686"/>
    <cellStyle name="20% - Accent1 65 2 2" xfId="6687"/>
    <cellStyle name="20% - Accent1 65 2 3" xfId="6688"/>
    <cellStyle name="20% - Accent1 65 3" xfId="6689"/>
    <cellStyle name="20% - Accent1 65 4" xfId="6690"/>
    <cellStyle name="20% - Accent1 66" xfId="6691"/>
    <cellStyle name="20% - Accent1 66 2" xfId="6692"/>
    <cellStyle name="20% - Accent1 66 2 2" xfId="6693"/>
    <cellStyle name="20% - Accent1 66 2 3" xfId="6694"/>
    <cellStyle name="20% - Accent1 66 3" xfId="6695"/>
    <cellStyle name="20% - Accent1 66 4" xfId="6696"/>
    <cellStyle name="20% - Accent1 67" xfId="6697"/>
    <cellStyle name="20% - Accent1 67 2" xfId="6698"/>
    <cellStyle name="20% - Accent1 67 2 2" xfId="6699"/>
    <cellStyle name="20% - Accent1 67 2 3" xfId="6700"/>
    <cellStyle name="20% - Accent1 67 3" xfId="6701"/>
    <cellStyle name="20% - Accent1 67 4" xfId="6702"/>
    <cellStyle name="20% - Accent1 68" xfId="6703"/>
    <cellStyle name="20% - Accent1 69" xfId="6704"/>
    <cellStyle name="20% - Accent1 69 2" xfId="6705"/>
    <cellStyle name="20% - Accent1 69 2 2" xfId="6706"/>
    <cellStyle name="20% - Accent1 69 2 3" xfId="6707"/>
    <cellStyle name="20% - Accent1 69 3" xfId="6708"/>
    <cellStyle name="20% - Accent1 69 4" xfId="6709"/>
    <cellStyle name="20% - Accent1 7" xfId="206"/>
    <cellStyle name="20% - Accent1 7 2" xfId="207"/>
    <cellStyle name="20% - Accent1 7 3" xfId="6710"/>
    <cellStyle name="20% - Accent1 70" xfId="6711"/>
    <cellStyle name="20% - Accent1 70 2" xfId="6712"/>
    <cellStyle name="20% - Accent1 70 2 2" xfId="6713"/>
    <cellStyle name="20% - Accent1 70 2 3" xfId="6714"/>
    <cellStyle name="20% - Accent1 70 3" xfId="6715"/>
    <cellStyle name="20% - Accent1 70 4" xfId="6716"/>
    <cellStyle name="20% - Accent1 71" xfId="6717"/>
    <cellStyle name="20% - Accent1 72" xfId="6718"/>
    <cellStyle name="20% - Accent1 73" xfId="6719"/>
    <cellStyle name="20% - Accent1 74" xfId="6720"/>
    <cellStyle name="20% - Accent1 75" xfId="6721"/>
    <cellStyle name="20% - Accent1 76" xfId="6722"/>
    <cellStyle name="20% - Accent1 77" xfId="6723"/>
    <cellStyle name="20% - Accent1 78" xfId="6724"/>
    <cellStyle name="20% - Accent1 79" xfId="6725"/>
    <cellStyle name="20% - Accent1 8" xfId="208"/>
    <cellStyle name="20% - Accent1 8 10" xfId="6726"/>
    <cellStyle name="20% - Accent1 8 2" xfId="209"/>
    <cellStyle name="20% - Accent1 8 2 2" xfId="6727"/>
    <cellStyle name="20% - Accent1 8 2 2 2" xfId="6728"/>
    <cellStyle name="20% - Accent1 8 2 2 2 2" xfId="6729"/>
    <cellStyle name="20% - Accent1 8 2 2 2 3" xfId="6730"/>
    <cellStyle name="20% - Accent1 8 2 2 3" xfId="6731"/>
    <cellStyle name="20% - Accent1 8 2 2 4" xfId="6732"/>
    <cellStyle name="20% - Accent1 8 2 2 5" xfId="6733"/>
    <cellStyle name="20% - Accent1 8 2 2 6" xfId="6734"/>
    <cellStyle name="20% - Accent1 8 2 2 7" xfId="6735"/>
    <cellStyle name="20% - Accent1 8 2 3" xfId="6736"/>
    <cellStyle name="20% - Accent1 8 2 3 2" xfId="6737"/>
    <cellStyle name="20% - Accent1 8 2 3 3" xfId="6738"/>
    <cellStyle name="20% - Accent1 8 2 4" xfId="6739"/>
    <cellStyle name="20% - Accent1 8 2 5" xfId="6740"/>
    <cellStyle name="20% - Accent1 8 2 6" xfId="6741"/>
    <cellStyle name="20% - Accent1 8 2 7" xfId="6742"/>
    <cellStyle name="20% - Accent1 8 3" xfId="6743"/>
    <cellStyle name="20% - Accent1 8 4" xfId="6744"/>
    <cellStyle name="20% - Accent1 8 5" xfId="6745"/>
    <cellStyle name="20% - Accent1 8 5 2" xfId="6746"/>
    <cellStyle name="20% - Accent1 8 5 3" xfId="6747"/>
    <cellStyle name="20% - Accent1 8 6" xfId="6748"/>
    <cellStyle name="20% - Accent1 8 7" xfId="6749"/>
    <cellStyle name="20% - Accent1 8 8" xfId="6750"/>
    <cellStyle name="20% - Accent1 8 9" xfId="6751"/>
    <cellStyle name="20% - Accent1 80" xfId="6752"/>
    <cellStyle name="20% - Accent1 81" xfId="6753"/>
    <cellStyle name="20% - Accent1 82" xfId="6754"/>
    <cellStyle name="20% - Accent1 83" xfId="6755"/>
    <cellStyle name="20% - Accent1 84" xfId="6756"/>
    <cellStyle name="20% - Accent1 85" xfId="6757"/>
    <cellStyle name="20% - Accent1 86" xfId="6758"/>
    <cellStyle name="20% - Accent1 87" xfId="6759"/>
    <cellStyle name="20% - Accent1 88" xfId="6760"/>
    <cellStyle name="20% - Accent1 89" xfId="6761"/>
    <cellStyle name="20% - Accent1 9" xfId="210"/>
    <cellStyle name="20% - Accent1 9 2" xfId="211"/>
    <cellStyle name="20% - Accent1 9 3" xfId="6762"/>
    <cellStyle name="20% - Accent1 90" xfId="6763"/>
    <cellStyle name="20% - Accent1 91" xfId="6764"/>
    <cellStyle name="20% - Accent1 92" xfId="6765"/>
    <cellStyle name="20% - Accent1 93" xfId="6766"/>
    <cellStyle name="20% - Accent1 94" xfId="6767"/>
    <cellStyle name="20% - Accent1 95" xfId="6768"/>
    <cellStyle name="20% - Accent1 96" xfId="6769"/>
    <cellStyle name="20% - Accent1 97" xfId="6770"/>
    <cellStyle name="20% - Accent1 98" xfId="6771"/>
    <cellStyle name="20% - Accent1 99" xfId="6772"/>
    <cellStyle name="20% - Accent2" xfId="4" builtinId="34" customBuiltin="1"/>
    <cellStyle name="20% - Accent2 10" xfId="212"/>
    <cellStyle name="20% - Accent2 10 2" xfId="213"/>
    <cellStyle name="20% - Accent2 10 3" xfId="6773"/>
    <cellStyle name="20% - Accent2 100" xfId="6774"/>
    <cellStyle name="20% - Accent2 101" xfId="6775"/>
    <cellStyle name="20% - Accent2 102" xfId="6776"/>
    <cellStyle name="20% - Accent2 103" xfId="6777"/>
    <cellStyle name="20% - Accent2 11" xfId="214"/>
    <cellStyle name="20% - Accent2 11 2" xfId="215"/>
    <cellStyle name="20% - Accent2 12" xfId="216"/>
    <cellStyle name="20% - Accent2 12 2" xfId="217"/>
    <cellStyle name="20% - Accent2 13" xfId="218"/>
    <cellStyle name="20% - Accent2 13 2" xfId="219"/>
    <cellStyle name="20% - Accent2 13 2 2" xfId="6778"/>
    <cellStyle name="20% - Accent2 13 2 2 2" xfId="6779"/>
    <cellStyle name="20% - Accent2 13 2 2 3" xfId="6780"/>
    <cellStyle name="20% - Accent2 13 2 3" xfId="6781"/>
    <cellStyle name="20% - Accent2 13 2 4" xfId="6782"/>
    <cellStyle name="20% - Accent2 13 2 5" xfId="6783"/>
    <cellStyle name="20% - Accent2 13 2 6" xfId="6784"/>
    <cellStyle name="20% - Accent2 13 2 7" xfId="6785"/>
    <cellStyle name="20% - Accent2 13 3" xfId="6786"/>
    <cellStyle name="20% - Accent2 13 3 2" xfId="6787"/>
    <cellStyle name="20% - Accent2 13 3 3" xfId="6788"/>
    <cellStyle name="20% - Accent2 13 4" xfId="6789"/>
    <cellStyle name="20% - Accent2 13 5" xfId="6790"/>
    <cellStyle name="20% - Accent2 13 6" xfId="6791"/>
    <cellStyle name="20% - Accent2 13 7" xfId="6792"/>
    <cellStyle name="20% - Accent2 14" xfId="220"/>
    <cellStyle name="20% - Accent2 14 2" xfId="221"/>
    <cellStyle name="20% - Accent2 14 3" xfId="6793"/>
    <cellStyle name="20% - Accent2 14 4" xfId="6794"/>
    <cellStyle name="20% - Accent2 14 5" xfId="6795"/>
    <cellStyle name="20% - Accent2 15" xfId="222"/>
    <cellStyle name="20% - Accent2 15 2" xfId="223"/>
    <cellStyle name="20% - Accent2 15 3" xfId="6796"/>
    <cellStyle name="20% - Accent2 16" xfId="224"/>
    <cellStyle name="20% - Accent2 16 2" xfId="225"/>
    <cellStyle name="20% - Accent2 17" xfId="226"/>
    <cellStyle name="20% - Accent2 17 2" xfId="227"/>
    <cellStyle name="20% - Accent2 18" xfId="228"/>
    <cellStyle name="20% - Accent2 18 2" xfId="229"/>
    <cellStyle name="20% - Accent2 19" xfId="230"/>
    <cellStyle name="20% - Accent2 19 2" xfId="231"/>
    <cellStyle name="20% - Accent2 2" xfId="232"/>
    <cellStyle name="20% - Accent2 2 10" xfId="6797"/>
    <cellStyle name="20% - Accent2 2 10 2" xfId="6798"/>
    <cellStyle name="20% - Accent2 2 10 2 2" xfId="6799"/>
    <cellStyle name="20% - Accent2 2 10 2 3" xfId="6800"/>
    <cellStyle name="20% - Accent2 2 10 3" xfId="6801"/>
    <cellStyle name="20% - Accent2 2 10 4" xfId="6802"/>
    <cellStyle name="20% - Accent2 2 11" xfId="6803"/>
    <cellStyle name="20% - Accent2 2 11 2" xfId="6804"/>
    <cellStyle name="20% - Accent2 2 11 2 2" xfId="6805"/>
    <cellStyle name="20% - Accent2 2 11 2 3" xfId="6806"/>
    <cellStyle name="20% - Accent2 2 11 3" xfId="6807"/>
    <cellStyle name="20% - Accent2 2 11 4" xfId="6808"/>
    <cellStyle name="20% - Accent2 2 12" xfId="6809"/>
    <cellStyle name="20% - Accent2 2 12 2" xfId="6810"/>
    <cellStyle name="20% - Accent2 2 12 3" xfId="6811"/>
    <cellStyle name="20% - Accent2 2 13" xfId="6812"/>
    <cellStyle name="20% - Accent2 2 14" xfId="6813"/>
    <cellStyle name="20% - Accent2 2 15" xfId="6814"/>
    <cellStyle name="20% - Accent2 2 2" xfId="233"/>
    <cellStyle name="20% - Accent2 2 2 10" xfId="6815"/>
    <cellStyle name="20% - Accent2 2 2 10 2" xfId="6816"/>
    <cellStyle name="20% - Accent2 2 2 10 2 2" xfId="6817"/>
    <cellStyle name="20% - Accent2 2 2 10 2 3" xfId="6818"/>
    <cellStyle name="20% - Accent2 2 2 10 3" xfId="6819"/>
    <cellStyle name="20% - Accent2 2 2 10 4" xfId="6820"/>
    <cellStyle name="20% - Accent2 2 2 11" xfId="6821"/>
    <cellStyle name="20% - Accent2 2 2 11 2" xfId="6822"/>
    <cellStyle name="20% - Accent2 2 2 11 2 2" xfId="6823"/>
    <cellStyle name="20% - Accent2 2 2 11 2 3" xfId="6824"/>
    <cellStyle name="20% - Accent2 2 2 11 3" xfId="6825"/>
    <cellStyle name="20% - Accent2 2 2 11 4" xfId="6826"/>
    <cellStyle name="20% - Accent2 2 2 12" xfId="6827"/>
    <cellStyle name="20% - Accent2 2 2 12 2" xfId="6828"/>
    <cellStyle name="20% - Accent2 2 2 12 3" xfId="6829"/>
    <cellStyle name="20% - Accent2 2 2 13" xfId="6830"/>
    <cellStyle name="20% - Accent2 2 2 14" xfId="6831"/>
    <cellStyle name="20% - Accent2 2 2 2" xfId="6832"/>
    <cellStyle name="20% - Accent2 2 2 2 10" xfId="6833"/>
    <cellStyle name="20% - Accent2 2 2 2 10 2" xfId="6834"/>
    <cellStyle name="20% - Accent2 2 2 2 10 3" xfId="6835"/>
    <cellStyle name="20% - Accent2 2 2 2 11" xfId="6836"/>
    <cellStyle name="20% - Accent2 2 2 2 12" xfId="6837"/>
    <cellStyle name="20% - Accent2 2 2 2 2" xfId="6838"/>
    <cellStyle name="20% - Accent2 2 2 2 2 2" xfId="6839"/>
    <cellStyle name="20% - Accent2 2 2 2 2 2 2" xfId="6840"/>
    <cellStyle name="20% - Accent2 2 2 2 2 2 2 2" xfId="6841"/>
    <cellStyle name="20% - Accent2 2 2 2 2 2 2 2 2" xfId="6842"/>
    <cellStyle name="20% - Accent2 2 2 2 2 2 2 2 3" xfId="6843"/>
    <cellStyle name="20% - Accent2 2 2 2 2 2 2 3" xfId="6844"/>
    <cellStyle name="20% - Accent2 2 2 2 2 2 2 4" xfId="6845"/>
    <cellStyle name="20% - Accent2 2 2 2 2 2 3" xfId="6846"/>
    <cellStyle name="20% - Accent2 2 2 2 2 2 3 2" xfId="6847"/>
    <cellStyle name="20% - Accent2 2 2 2 2 2 3 3" xfId="6848"/>
    <cellStyle name="20% - Accent2 2 2 2 2 2 4" xfId="6849"/>
    <cellStyle name="20% - Accent2 2 2 2 2 2 5" xfId="6850"/>
    <cellStyle name="20% - Accent2 2 2 2 2 2 6" xfId="6851"/>
    <cellStyle name="20% - Accent2 2 2 2 2 2 7" xfId="6852"/>
    <cellStyle name="20% - Accent2 2 2 2 2 3" xfId="6853"/>
    <cellStyle name="20% - Accent2 2 2 2 2 3 2" xfId="6854"/>
    <cellStyle name="20% - Accent2 2 2 2 2 3 2 2" xfId="6855"/>
    <cellStyle name="20% - Accent2 2 2 2 2 3 2 2 2" xfId="6856"/>
    <cellStyle name="20% - Accent2 2 2 2 2 3 2 2 3" xfId="6857"/>
    <cellStyle name="20% - Accent2 2 2 2 2 3 2 3" xfId="6858"/>
    <cellStyle name="20% - Accent2 2 2 2 2 3 2 4" xfId="6859"/>
    <cellStyle name="20% - Accent2 2 2 2 2 3 3" xfId="6860"/>
    <cellStyle name="20% - Accent2 2 2 2 2 3 3 2" xfId="6861"/>
    <cellStyle name="20% - Accent2 2 2 2 2 3 3 3" xfId="6862"/>
    <cellStyle name="20% - Accent2 2 2 2 2 3 4" xfId="6863"/>
    <cellStyle name="20% - Accent2 2 2 2 2 3 5" xfId="6864"/>
    <cellStyle name="20% - Accent2 2 2 2 2 4" xfId="6865"/>
    <cellStyle name="20% - Accent2 2 2 2 2 4 2" xfId="6866"/>
    <cellStyle name="20% - Accent2 2 2 2 2 4 2 2" xfId="6867"/>
    <cellStyle name="20% - Accent2 2 2 2 2 4 2 3" xfId="6868"/>
    <cellStyle name="20% - Accent2 2 2 2 2 4 3" xfId="6869"/>
    <cellStyle name="20% - Accent2 2 2 2 2 4 4" xfId="6870"/>
    <cellStyle name="20% - Accent2 2 2 2 2 5" xfId="6871"/>
    <cellStyle name="20% - Accent2 2 2 2 2 5 2" xfId="6872"/>
    <cellStyle name="20% - Accent2 2 2 2 2 5 3" xfId="6873"/>
    <cellStyle name="20% - Accent2 2 2 2 2 6" xfId="6874"/>
    <cellStyle name="20% - Accent2 2 2 2 2 7" xfId="6875"/>
    <cellStyle name="20% - Accent2 2 2 2 3" xfId="6876"/>
    <cellStyle name="20% - Accent2 2 2 2 3 2" xfId="6877"/>
    <cellStyle name="20% - Accent2 2 2 2 3 2 2" xfId="6878"/>
    <cellStyle name="20% - Accent2 2 2 2 3 2 2 2" xfId="6879"/>
    <cellStyle name="20% - Accent2 2 2 2 3 2 2 2 2" xfId="6880"/>
    <cellStyle name="20% - Accent2 2 2 2 3 2 2 2 3" xfId="6881"/>
    <cellStyle name="20% - Accent2 2 2 2 3 2 2 3" xfId="6882"/>
    <cellStyle name="20% - Accent2 2 2 2 3 2 2 4" xfId="6883"/>
    <cellStyle name="20% - Accent2 2 2 2 3 2 3" xfId="6884"/>
    <cellStyle name="20% - Accent2 2 2 2 3 2 3 2" xfId="6885"/>
    <cellStyle name="20% - Accent2 2 2 2 3 2 3 3" xfId="6886"/>
    <cellStyle name="20% - Accent2 2 2 2 3 2 4" xfId="6887"/>
    <cellStyle name="20% - Accent2 2 2 2 3 2 5" xfId="6888"/>
    <cellStyle name="20% - Accent2 2 2 2 3 3" xfId="6889"/>
    <cellStyle name="20% - Accent2 2 2 2 3 3 2" xfId="6890"/>
    <cellStyle name="20% - Accent2 2 2 2 3 3 2 2" xfId="6891"/>
    <cellStyle name="20% - Accent2 2 2 2 3 3 2 2 2" xfId="6892"/>
    <cellStyle name="20% - Accent2 2 2 2 3 3 2 2 3" xfId="6893"/>
    <cellStyle name="20% - Accent2 2 2 2 3 3 2 3" xfId="6894"/>
    <cellStyle name="20% - Accent2 2 2 2 3 3 2 4" xfId="6895"/>
    <cellStyle name="20% - Accent2 2 2 2 3 3 3" xfId="6896"/>
    <cellStyle name="20% - Accent2 2 2 2 3 3 3 2" xfId="6897"/>
    <cellStyle name="20% - Accent2 2 2 2 3 3 3 3" xfId="6898"/>
    <cellStyle name="20% - Accent2 2 2 2 3 3 4" xfId="6899"/>
    <cellStyle name="20% - Accent2 2 2 2 3 3 5" xfId="6900"/>
    <cellStyle name="20% - Accent2 2 2 2 3 4" xfId="6901"/>
    <cellStyle name="20% - Accent2 2 2 2 3 4 2" xfId="6902"/>
    <cellStyle name="20% - Accent2 2 2 2 3 4 2 2" xfId="6903"/>
    <cellStyle name="20% - Accent2 2 2 2 3 4 2 3" xfId="6904"/>
    <cellStyle name="20% - Accent2 2 2 2 3 4 3" xfId="6905"/>
    <cellStyle name="20% - Accent2 2 2 2 3 4 4" xfId="6906"/>
    <cellStyle name="20% - Accent2 2 2 2 3 5" xfId="6907"/>
    <cellStyle name="20% - Accent2 2 2 2 3 5 2" xfId="6908"/>
    <cellStyle name="20% - Accent2 2 2 2 3 5 3" xfId="6909"/>
    <cellStyle name="20% - Accent2 2 2 2 3 6" xfId="6910"/>
    <cellStyle name="20% - Accent2 2 2 2 3 7" xfId="6911"/>
    <cellStyle name="20% - Accent2 2 2 2 4" xfId="6912"/>
    <cellStyle name="20% - Accent2 2 2 2 4 2" xfId="6913"/>
    <cellStyle name="20% - Accent2 2 2 2 4 2 2" xfId="6914"/>
    <cellStyle name="20% - Accent2 2 2 2 4 2 2 2" xfId="6915"/>
    <cellStyle name="20% - Accent2 2 2 2 4 2 2 2 2" xfId="6916"/>
    <cellStyle name="20% - Accent2 2 2 2 4 2 2 2 3" xfId="6917"/>
    <cellStyle name="20% - Accent2 2 2 2 4 2 2 3" xfId="6918"/>
    <cellStyle name="20% - Accent2 2 2 2 4 2 2 4" xfId="6919"/>
    <cellStyle name="20% - Accent2 2 2 2 4 2 3" xfId="6920"/>
    <cellStyle name="20% - Accent2 2 2 2 4 2 3 2" xfId="6921"/>
    <cellStyle name="20% - Accent2 2 2 2 4 2 3 3" xfId="6922"/>
    <cellStyle name="20% - Accent2 2 2 2 4 2 4" xfId="6923"/>
    <cellStyle name="20% - Accent2 2 2 2 4 2 5" xfId="6924"/>
    <cellStyle name="20% - Accent2 2 2 2 4 3" xfId="6925"/>
    <cellStyle name="20% - Accent2 2 2 2 4 3 2" xfId="6926"/>
    <cellStyle name="20% - Accent2 2 2 2 4 3 2 2" xfId="6927"/>
    <cellStyle name="20% - Accent2 2 2 2 4 3 2 2 2" xfId="6928"/>
    <cellStyle name="20% - Accent2 2 2 2 4 3 2 2 3" xfId="6929"/>
    <cellStyle name="20% - Accent2 2 2 2 4 3 2 3" xfId="6930"/>
    <cellStyle name="20% - Accent2 2 2 2 4 3 2 4" xfId="6931"/>
    <cellStyle name="20% - Accent2 2 2 2 4 3 3" xfId="6932"/>
    <cellStyle name="20% - Accent2 2 2 2 4 3 3 2" xfId="6933"/>
    <cellStyle name="20% - Accent2 2 2 2 4 3 3 3" xfId="6934"/>
    <cellStyle name="20% - Accent2 2 2 2 4 3 4" xfId="6935"/>
    <cellStyle name="20% - Accent2 2 2 2 4 3 5" xfId="6936"/>
    <cellStyle name="20% - Accent2 2 2 2 4 4" xfId="6937"/>
    <cellStyle name="20% - Accent2 2 2 2 4 4 2" xfId="6938"/>
    <cellStyle name="20% - Accent2 2 2 2 4 4 2 2" xfId="6939"/>
    <cellStyle name="20% - Accent2 2 2 2 4 4 2 3" xfId="6940"/>
    <cellStyle name="20% - Accent2 2 2 2 4 4 3" xfId="6941"/>
    <cellStyle name="20% - Accent2 2 2 2 4 4 4" xfId="6942"/>
    <cellStyle name="20% - Accent2 2 2 2 4 5" xfId="6943"/>
    <cellStyle name="20% - Accent2 2 2 2 4 5 2" xfId="6944"/>
    <cellStyle name="20% - Accent2 2 2 2 4 5 3" xfId="6945"/>
    <cellStyle name="20% - Accent2 2 2 2 4 6" xfId="6946"/>
    <cellStyle name="20% - Accent2 2 2 2 4 7" xfId="6947"/>
    <cellStyle name="20% - Accent2 2 2 2 5" xfId="6948"/>
    <cellStyle name="20% - Accent2 2 2 2 5 2" xfId="6949"/>
    <cellStyle name="20% - Accent2 2 2 2 5 2 2" xfId="6950"/>
    <cellStyle name="20% - Accent2 2 2 2 5 2 2 2" xfId="6951"/>
    <cellStyle name="20% - Accent2 2 2 2 5 2 2 3" xfId="6952"/>
    <cellStyle name="20% - Accent2 2 2 2 5 2 3" xfId="6953"/>
    <cellStyle name="20% - Accent2 2 2 2 5 2 4" xfId="6954"/>
    <cellStyle name="20% - Accent2 2 2 2 5 3" xfId="6955"/>
    <cellStyle name="20% - Accent2 2 2 2 5 3 2" xfId="6956"/>
    <cellStyle name="20% - Accent2 2 2 2 5 3 3" xfId="6957"/>
    <cellStyle name="20% - Accent2 2 2 2 5 4" xfId="6958"/>
    <cellStyle name="20% - Accent2 2 2 2 5 5" xfId="6959"/>
    <cellStyle name="20% - Accent2 2 2 2 6" xfId="6960"/>
    <cellStyle name="20% - Accent2 2 2 2 6 2" xfId="6961"/>
    <cellStyle name="20% - Accent2 2 2 2 6 2 2" xfId="6962"/>
    <cellStyle name="20% - Accent2 2 2 2 6 2 2 2" xfId="6963"/>
    <cellStyle name="20% - Accent2 2 2 2 6 2 2 3" xfId="6964"/>
    <cellStyle name="20% - Accent2 2 2 2 6 2 3" xfId="6965"/>
    <cellStyle name="20% - Accent2 2 2 2 6 2 4" xfId="6966"/>
    <cellStyle name="20% - Accent2 2 2 2 6 3" xfId="6967"/>
    <cellStyle name="20% - Accent2 2 2 2 6 3 2" xfId="6968"/>
    <cellStyle name="20% - Accent2 2 2 2 6 3 3" xfId="6969"/>
    <cellStyle name="20% - Accent2 2 2 2 6 4" xfId="6970"/>
    <cellStyle name="20% - Accent2 2 2 2 6 5" xfId="6971"/>
    <cellStyle name="20% - Accent2 2 2 2 7" xfId="6972"/>
    <cellStyle name="20% - Accent2 2 2 2 7 2" xfId="6973"/>
    <cellStyle name="20% - Accent2 2 2 2 7 2 2" xfId="6974"/>
    <cellStyle name="20% - Accent2 2 2 2 7 2 2 2" xfId="6975"/>
    <cellStyle name="20% - Accent2 2 2 2 7 2 2 3" xfId="6976"/>
    <cellStyle name="20% - Accent2 2 2 2 7 2 3" xfId="6977"/>
    <cellStyle name="20% - Accent2 2 2 2 7 2 4" xfId="6978"/>
    <cellStyle name="20% - Accent2 2 2 2 7 3" xfId="6979"/>
    <cellStyle name="20% - Accent2 2 2 2 7 3 2" xfId="6980"/>
    <cellStyle name="20% - Accent2 2 2 2 7 3 3" xfId="6981"/>
    <cellStyle name="20% - Accent2 2 2 2 7 4" xfId="6982"/>
    <cellStyle name="20% - Accent2 2 2 2 7 5" xfId="6983"/>
    <cellStyle name="20% - Accent2 2 2 2 8" xfId="6984"/>
    <cellStyle name="20% - Accent2 2 2 2 8 2" xfId="6985"/>
    <cellStyle name="20% - Accent2 2 2 2 8 2 2" xfId="6986"/>
    <cellStyle name="20% - Accent2 2 2 2 8 2 3" xfId="6987"/>
    <cellStyle name="20% - Accent2 2 2 2 8 3" xfId="6988"/>
    <cellStyle name="20% - Accent2 2 2 2 8 4" xfId="6989"/>
    <cellStyle name="20% - Accent2 2 2 2 9" xfId="6990"/>
    <cellStyle name="20% - Accent2 2 2 2 9 2" xfId="6991"/>
    <cellStyle name="20% - Accent2 2 2 2 9 2 2" xfId="6992"/>
    <cellStyle name="20% - Accent2 2 2 2 9 2 3" xfId="6993"/>
    <cellStyle name="20% - Accent2 2 2 2 9 3" xfId="6994"/>
    <cellStyle name="20% - Accent2 2 2 2 9 4" xfId="6995"/>
    <cellStyle name="20% - Accent2 2 2 3" xfId="6996"/>
    <cellStyle name="20% - Accent2 2 2 3 10" xfId="6997"/>
    <cellStyle name="20% - Accent2 2 2 3 10 2" xfId="6998"/>
    <cellStyle name="20% - Accent2 2 2 3 10 3" xfId="6999"/>
    <cellStyle name="20% - Accent2 2 2 3 11" xfId="7000"/>
    <cellStyle name="20% - Accent2 2 2 3 12" xfId="7001"/>
    <cellStyle name="20% - Accent2 2 2 3 2" xfId="7002"/>
    <cellStyle name="20% - Accent2 2 2 3 2 2" xfId="7003"/>
    <cellStyle name="20% - Accent2 2 2 3 2 2 2" xfId="7004"/>
    <cellStyle name="20% - Accent2 2 2 3 2 2 2 2" xfId="7005"/>
    <cellStyle name="20% - Accent2 2 2 3 2 2 2 2 2" xfId="7006"/>
    <cellStyle name="20% - Accent2 2 2 3 2 2 2 2 3" xfId="7007"/>
    <cellStyle name="20% - Accent2 2 2 3 2 2 2 3" xfId="7008"/>
    <cellStyle name="20% - Accent2 2 2 3 2 2 2 4" xfId="7009"/>
    <cellStyle name="20% - Accent2 2 2 3 2 2 3" xfId="7010"/>
    <cellStyle name="20% - Accent2 2 2 3 2 2 3 2" xfId="7011"/>
    <cellStyle name="20% - Accent2 2 2 3 2 2 3 3" xfId="7012"/>
    <cellStyle name="20% - Accent2 2 2 3 2 2 4" xfId="7013"/>
    <cellStyle name="20% - Accent2 2 2 3 2 2 5" xfId="7014"/>
    <cellStyle name="20% - Accent2 2 2 3 2 3" xfId="7015"/>
    <cellStyle name="20% - Accent2 2 2 3 2 3 2" xfId="7016"/>
    <cellStyle name="20% - Accent2 2 2 3 2 3 2 2" xfId="7017"/>
    <cellStyle name="20% - Accent2 2 2 3 2 3 2 2 2" xfId="7018"/>
    <cellStyle name="20% - Accent2 2 2 3 2 3 2 2 3" xfId="7019"/>
    <cellStyle name="20% - Accent2 2 2 3 2 3 2 3" xfId="7020"/>
    <cellStyle name="20% - Accent2 2 2 3 2 3 2 4" xfId="7021"/>
    <cellStyle name="20% - Accent2 2 2 3 2 3 3" xfId="7022"/>
    <cellStyle name="20% - Accent2 2 2 3 2 3 3 2" xfId="7023"/>
    <cellStyle name="20% - Accent2 2 2 3 2 3 3 3" xfId="7024"/>
    <cellStyle name="20% - Accent2 2 2 3 2 3 4" xfId="7025"/>
    <cellStyle name="20% - Accent2 2 2 3 2 3 5" xfId="7026"/>
    <cellStyle name="20% - Accent2 2 2 3 2 4" xfId="7027"/>
    <cellStyle name="20% - Accent2 2 2 3 2 4 2" xfId="7028"/>
    <cellStyle name="20% - Accent2 2 2 3 2 4 2 2" xfId="7029"/>
    <cellStyle name="20% - Accent2 2 2 3 2 4 2 3" xfId="7030"/>
    <cellStyle name="20% - Accent2 2 2 3 2 4 3" xfId="7031"/>
    <cellStyle name="20% - Accent2 2 2 3 2 4 4" xfId="7032"/>
    <cellStyle name="20% - Accent2 2 2 3 2 5" xfId="7033"/>
    <cellStyle name="20% - Accent2 2 2 3 2 5 2" xfId="7034"/>
    <cellStyle name="20% - Accent2 2 2 3 2 5 3" xfId="7035"/>
    <cellStyle name="20% - Accent2 2 2 3 2 6" xfId="7036"/>
    <cellStyle name="20% - Accent2 2 2 3 2 7" xfId="7037"/>
    <cellStyle name="20% - Accent2 2 2 3 3" xfId="7038"/>
    <cellStyle name="20% - Accent2 2 2 3 3 2" xfId="7039"/>
    <cellStyle name="20% - Accent2 2 2 3 3 2 2" xfId="7040"/>
    <cellStyle name="20% - Accent2 2 2 3 3 2 2 2" xfId="7041"/>
    <cellStyle name="20% - Accent2 2 2 3 3 2 2 2 2" xfId="7042"/>
    <cellStyle name="20% - Accent2 2 2 3 3 2 2 2 3" xfId="7043"/>
    <cellStyle name="20% - Accent2 2 2 3 3 2 2 3" xfId="7044"/>
    <cellStyle name="20% - Accent2 2 2 3 3 2 2 4" xfId="7045"/>
    <cellStyle name="20% - Accent2 2 2 3 3 2 3" xfId="7046"/>
    <cellStyle name="20% - Accent2 2 2 3 3 2 3 2" xfId="7047"/>
    <cellStyle name="20% - Accent2 2 2 3 3 2 3 3" xfId="7048"/>
    <cellStyle name="20% - Accent2 2 2 3 3 2 4" xfId="7049"/>
    <cellStyle name="20% - Accent2 2 2 3 3 2 5" xfId="7050"/>
    <cellStyle name="20% - Accent2 2 2 3 3 3" xfId="7051"/>
    <cellStyle name="20% - Accent2 2 2 3 3 3 2" xfId="7052"/>
    <cellStyle name="20% - Accent2 2 2 3 3 3 2 2" xfId="7053"/>
    <cellStyle name="20% - Accent2 2 2 3 3 3 2 2 2" xfId="7054"/>
    <cellStyle name="20% - Accent2 2 2 3 3 3 2 2 3" xfId="7055"/>
    <cellStyle name="20% - Accent2 2 2 3 3 3 2 3" xfId="7056"/>
    <cellStyle name="20% - Accent2 2 2 3 3 3 2 4" xfId="7057"/>
    <cellStyle name="20% - Accent2 2 2 3 3 3 3" xfId="7058"/>
    <cellStyle name="20% - Accent2 2 2 3 3 3 3 2" xfId="7059"/>
    <cellStyle name="20% - Accent2 2 2 3 3 3 3 3" xfId="7060"/>
    <cellStyle name="20% - Accent2 2 2 3 3 3 4" xfId="7061"/>
    <cellStyle name="20% - Accent2 2 2 3 3 3 5" xfId="7062"/>
    <cellStyle name="20% - Accent2 2 2 3 3 4" xfId="7063"/>
    <cellStyle name="20% - Accent2 2 2 3 3 4 2" xfId="7064"/>
    <cellStyle name="20% - Accent2 2 2 3 3 4 2 2" xfId="7065"/>
    <cellStyle name="20% - Accent2 2 2 3 3 4 2 3" xfId="7066"/>
    <cellStyle name="20% - Accent2 2 2 3 3 4 3" xfId="7067"/>
    <cellStyle name="20% - Accent2 2 2 3 3 4 4" xfId="7068"/>
    <cellStyle name="20% - Accent2 2 2 3 3 5" xfId="7069"/>
    <cellStyle name="20% - Accent2 2 2 3 3 5 2" xfId="7070"/>
    <cellStyle name="20% - Accent2 2 2 3 3 5 3" xfId="7071"/>
    <cellStyle name="20% - Accent2 2 2 3 3 6" xfId="7072"/>
    <cellStyle name="20% - Accent2 2 2 3 3 7" xfId="7073"/>
    <cellStyle name="20% - Accent2 2 2 3 4" xfId="7074"/>
    <cellStyle name="20% - Accent2 2 2 3 4 2" xfId="7075"/>
    <cellStyle name="20% - Accent2 2 2 3 4 2 2" xfId="7076"/>
    <cellStyle name="20% - Accent2 2 2 3 4 2 2 2" xfId="7077"/>
    <cellStyle name="20% - Accent2 2 2 3 4 2 2 2 2" xfId="7078"/>
    <cellStyle name="20% - Accent2 2 2 3 4 2 2 2 3" xfId="7079"/>
    <cellStyle name="20% - Accent2 2 2 3 4 2 2 3" xfId="7080"/>
    <cellStyle name="20% - Accent2 2 2 3 4 2 2 4" xfId="7081"/>
    <cellStyle name="20% - Accent2 2 2 3 4 2 3" xfId="7082"/>
    <cellStyle name="20% - Accent2 2 2 3 4 2 3 2" xfId="7083"/>
    <cellStyle name="20% - Accent2 2 2 3 4 2 3 3" xfId="7084"/>
    <cellStyle name="20% - Accent2 2 2 3 4 2 4" xfId="7085"/>
    <cellStyle name="20% - Accent2 2 2 3 4 2 5" xfId="7086"/>
    <cellStyle name="20% - Accent2 2 2 3 4 3" xfId="7087"/>
    <cellStyle name="20% - Accent2 2 2 3 4 3 2" xfId="7088"/>
    <cellStyle name="20% - Accent2 2 2 3 4 3 2 2" xfId="7089"/>
    <cellStyle name="20% - Accent2 2 2 3 4 3 2 2 2" xfId="7090"/>
    <cellStyle name="20% - Accent2 2 2 3 4 3 2 2 3" xfId="7091"/>
    <cellStyle name="20% - Accent2 2 2 3 4 3 2 3" xfId="7092"/>
    <cellStyle name="20% - Accent2 2 2 3 4 3 2 4" xfId="7093"/>
    <cellStyle name="20% - Accent2 2 2 3 4 3 3" xfId="7094"/>
    <cellStyle name="20% - Accent2 2 2 3 4 3 3 2" xfId="7095"/>
    <cellStyle name="20% - Accent2 2 2 3 4 3 3 3" xfId="7096"/>
    <cellStyle name="20% - Accent2 2 2 3 4 3 4" xfId="7097"/>
    <cellStyle name="20% - Accent2 2 2 3 4 3 5" xfId="7098"/>
    <cellStyle name="20% - Accent2 2 2 3 4 4" xfId="7099"/>
    <cellStyle name="20% - Accent2 2 2 3 4 4 2" xfId="7100"/>
    <cellStyle name="20% - Accent2 2 2 3 4 4 2 2" xfId="7101"/>
    <cellStyle name="20% - Accent2 2 2 3 4 4 2 3" xfId="7102"/>
    <cellStyle name="20% - Accent2 2 2 3 4 4 3" xfId="7103"/>
    <cellStyle name="20% - Accent2 2 2 3 4 4 4" xfId="7104"/>
    <cellStyle name="20% - Accent2 2 2 3 4 5" xfId="7105"/>
    <cellStyle name="20% - Accent2 2 2 3 4 5 2" xfId="7106"/>
    <cellStyle name="20% - Accent2 2 2 3 4 5 3" xfId="7107"/>
    <cellStyle name="20% - Accent2 2 2 3 4 6" xfId="7108"/>
    <cellStyle name="20% - Accent2 2 2 3 4 7" xfId="7109"/>
    <cellStyle name="20% - Accent2 2 2 3 5" xfId="7110"/>
    <cellStyle name="20% - Accent2 2 2 3 5 2" xfId="7111"/>
    <cellStyle name="20% - Accent2 2 2 3 5 2 2" xfId="7112"/>
    <cellStyle name="20% - Accent2 2 2 3 5 2 2 2" xfId="7113"/>
    <cellStyle name="20% - Accent2 2 2 3 5 2 2 3" xfId="7114"/>
    <cellStyle name="20% - Accent2 2 2 3 5 2 3" xfId="7115"/>
    <cellStyle name="20% - Accent2 2 2 3 5 2 4" xfId="7116"/>
    <cellStyle name="20% - Accent2 2 2 3 5 3" xfId="7117"/>
    <cellStyle name="20% - Accent2 2 2 3 5 3 2" xfId="7118"/>
    <cellStyle name="20% - Accent2 2 2 3 5 3 3" xfId="7119"/>
    <cellStyle name="20% - Accent2 2 2 3 5 4" xfId="7120"/>
    <cellStyle name="20% - Accent2 2 2 3 5 5" xfId="7121"/>
    <cellStyle name="20% - Accent2 2 2 3 6" xfId="7122"/>
    <cellStyle name="20% - Accent2 2 2 3 6 2" xfId="7123"/>
    <cellStyle name="20% - Accent2 2 2 3 6 2 2" xfId="7124"/>
    <cellStyle name="20% - Accent2 2 2 3 6 2 2 2" xfId="7125"/>
    <cellStyle name="20% - Accent2 2 2 3 6 2 2 3" xfId="7126"/>
    <cellStyle name="20% - Accent2 2 2 3 6 2 3" xfId="7127"/>
    <cellStyle name="20% - Accent2 2 2 3 6 2 4" xfId="7128"/>
    <cellStyle name="20% - Accent2 2 2 3 6 3" xfId="7129"/>
    <cellStyle name="20% - Accent2 2 2 3 6 3 2" xfId="7130"/>
    <cellStyle name="20% - Accent2 2 2 3 6 3 3" xfId="7131"/>
    <cellStyle name="20% - Accent2 2 2 3 6 4" xfId="7132"/>
    <cellStyle name="20% - Accent2 2 2 3 6 5" xfId="7133"/>
    <cellStyle name="20% - Accent2 2 2 3 7" xfId="7134"/>
    <cellStyle name="20% - Accent2 2 2 3 7 2" xfId="7135"/>
    <cellStyle name="20% - Accent2 2 2 3 7 2 2" xfId="7136"/>
    <cellStyle name="20% - Accent2 2 2 3 7 2 2 2" xfId="7137"/>
    <cellStyle name="20% - Accent2 2 2 3 7 2 2 3" xfId="7138"/>
    <cellStyle name="20% - Accent2 2 2 3 7 2 3" xfId="7139"/>
    <cellStyle name="20% - Accent2 2 2 3 7 2 4" xfId="7140"/>
    <cellStyle name="20% - Accent2 2 2 3 7 3" xfId="7141"/>
    <cellStyle name="20% - Accent2 2 2 3 7 3 2" xfId="7142"/>
    <cellStyle name="20% - Accent2 2 2 3 7 3 3" xfId="7143"/>
    <cellStyle name="20% - Accent2 2 2 3 7 4" xfId="7144"/>
    <cellStyle name="20% - Accent2 2 2 3 7 5" xfId="7145"/>
    <cellStyle name="20% - Accent2 2 2 3 8" xfId="7146"/>
    <cellStyle name="20% - Accent2 2 2 3 8 2" xfId="7147"/>
    <cellStyle name="20% - Accent2 2 2 3 8 2 2" xfId="7148"/>
    <cellStyle name="20% - Accent2 2 2 3 8 2 3" xfId="7149"/>
    <cellStyle name="20% - Accent2 2 2 3 8 3" xfId="7150"/>
    <cellStyle name="20% - Accent2 2 2 3 8 4" xfId="7151"/>
    <cellStyle name="20% - Accent2 2 2 3 9" xfId="7152"/>
    <cellStyle name="20% - Accent2 2 2 3 9 2" xfId="7153"/>
    <cellStyle name="20% - Accent2 2 2 3 9 2 2" xfId="7154"/>
    <cellStyle name="20% - Accent2 2 2 3 9 2 3" xfId="7155"/>
    <cellStyle name="20% - Accent2 2 2 3 9 3" xfId="7156"/>
    <cellStyle name="20% - Accent2 2 2 3 9 4" xfId="7157"/>
    <cellStyle name="20% - Accent2 2 2 4" xfId="7158"/>
    <cellStyle name="20% - Accent2 2 2 4 2" xfId="7159"/>
    <cellStyle name="20% - Accent2 2 2 4 2 2" xfId="7160"/>
    <cellStyle name="20% - Accent2 2 2 4 2 2 2" xfId="7161"/>
    <cellStyle name="20% - Accent2 2 2 4 2 2 2 2" xfId="7162"/>
    <cellStyle name="20% - Accent2 2 2 4 2 2 2 3" xfId="7163"/>
    <cellStyle name="20% - Accent2 2 2 4 2 2 3" xfId="7164"/>
    <cellStyle name="20% - Accent2 2 2 4 2 2 4" xfId="7165"/>
    <cellStyle name="20% - Accent2 2 2 4 2 3" xfId="7166"/>
    <cellStyle name="20% - Accent2 2 2 4 2 3 2" xfId="7167"/>
    <cellStyle name="20% - Accent2 2 2 4 2 3 3" xfId="7168"/>
    <cellStyle name="20% - Accent2 2 2 4 2 4" xfId="7169"/>
    <cellStyle name="20% - Accent2 2 2 4 2 5" xfId="7170"/>
    <cellStyle name="20% - Accent2 2 2 4 3" xfId="7171"/>
    <cellStyle name="20% - Accent2 2 2 4 3 2" xfId="7172"/>
    <cellStyle name="20% - Accent2 2 2 4 3 2 2" xfId="7173"/>
    <cellStyle name="20% - Accent2 2 2 4 3 2 2 2" xfId="7174"/>
    <cellStyle name="20% - Accent2 2 2 4 3 2 2 3" xfId="7175"/>
    <cellStyle name="20% - Accent2 2 2 4 3 2 3" xfId="7176"/>
    <cellStyle name="20% - Accent2 2 2 4 3 2 4" xfId="7177"/>
    <cellStyle name="20% - Accent2 2 2 4 3 3" xfId="7178"/>
    <cellStyle name="20% - Accent2 2 2 4 3 3 2" xfId="7179"/>
    <cellStyle name="20% - Accent2 2 2 4 3 3 3" xfId="7180"/>
    <cellStyle name="20% - Accent2 2 2 4 3 4" xfId="7181"/>
    <cellStyle name="20% - Accent2 2 2 4 3 5" xfId="7182"/>
    <cellStyle name="20% - Accent2 2 2 4 4" xfId="7183"/>
    <cellStyle name="20% - Accent2 2 2 4 4 2" xfId="7184"/>
    <cellStyle name="20% - Accent2 2 2 4 4 2 2" xfId="7185"/>
    <cellStyle name="20% - Accent2 2 2 4 4 2 3" xfId="7186"/>
    <cellStyle name="20% - Accent2 2 2 4 4 3" xfId="7187"/>
    <cellStyle name="20% - Accent2 2 2 4 4 4" xfId="7188"/>
    <cellStyle name="20% - Accent2 2 2 4 5" xfId="7189"/>
    <cellStyle name="20% - Accent2 2 2 4 5 2" xfId="7190"/>
    <cellStyle name="20% - Accent2 2 2 4 5 3" xfId="7191"/>
    <cellStyle name="20% - Accent2 2 2 4 6" xfId="7192"/>
    <cellStyle name="20% - Accent2 2 2 4 7" xfId="7193"/>
    <cellStyle name="20% - Accent2 2 2 5" xfId="7194"/>
    <cellStyle name="20% - Accent2 2 2 5 2" xfId="7195"/>
    <cellStyle name="20% - Accent2 2 2 5 2 2" xfId="7196"/>
    <cellStyle name="20% - Accent2 2 2 5 2 2 2" xfId="7197"/>
    <cellStyle name="20% - Accent2 2 2 5 2 2 2 2" xfId="7198"/>
    <cellStyle name="20% - Accent2 2 2 5 2 2 2 3" xfId="7199"/>
    <cellStyle name="20% - Accent2 2 2 5 2 2 3" xfId="7200"/>
    <cellStyle name="20% - Accent2 2 2 5 2 2 4" xfId="7201"/>
    <cellStyle name="20% - Accent2 2 2 5 2 3" xfId="7202"/>
    <cellStyle name="20% - Accent2 2 2 5 2 3 2" xfId="7203"/>
    <cellStyle name="20% - Accent2 2 2 5 2 3 3" xfId="7204"/>
    <cellStyle name="20% - Accent2 2 2 5 2 4" xfId="7205"/>
    <cellStyle name="20% - Accent2 2 2 5 2 5" xfId="7206"/>
    <cellStyle name="20% - Accent2 2 2 5 2 6" xfId="7207"/>
    <cellStyle name="20% - Accent2 2 2 5 2 7" xfId="7208"/>
    <cellStyle name="20% - Accent2 2 2 5 3" xfId="7209"/>
    <cellStyle name="20% - Accent2 2 2 5 3 2" xfId="7210"/>
    <cellStyle name="20% - Accent2 2 2 5 3 2 2" xfId="7211"/>
    <cellStyle name="20% - Accent2 2 2 5 3 2 2 2" xfId="7212"/>
    <cellStyle name="20% - Accent2 2 2 5 3 2 2 3" xfId="7213"/>
    <cellStyle name="20% - Accent2 2 2 5 3 2 3" xfId="7214"/>
    <cellStyle name="20% - Accent2 2 2 5 3 2 4" xfId="7215"/>
    <cellStyle name="20% - Accent2 2 2 5 3 3" xfId="7216"/>
    <cellStyle name="20% - Accent2 2 2 5 3 3 2" xfId="7217"/>
    <cellStyle name="20% - Accent2 2 2 5 3 3 3" xfId="7218"/>
    <cellStyle name="20% - Accent2 2 2 5 3 4" xfId="7219"/>
    <cellStyle name="20% - Accent2 2 2 5 3 5" xfId="7220"/>
    <cellStyle name="20% - Accent2 2 2 5 4" xfId="7221"/>
    <cellStyle name="20% - Accent2 2 2 5 4 2" xfId="7222"/>
    <cellStyle name="20% - Accent2 2 2 5 4 2 2" xfId="7223"/>
    <cellStyle name="20% - Accent2 2 2 5 4 2 3" xfId="7224"/>
    <cellStyle name="20% - Accent2 2 2 5 4 3" xfId="7225"/>
    <cellStyle name="20% - Accent2 2 2 5 4 4" xfId="7226"/>
    <cellStyle name="20% - Accent2 2 2 5 5" xfId="7227"/>
    <cellStyle name="20% - Accent2 2 2 5 5 2" xfId="7228"/>
    <cellStyle name="20% - Accent2 2 2 5 5 3" xfId="7229"/>
    <cellStyle name="20% - Accent2 2 2 5 6" xfId="7230"/>
    <cellStyle name="20% - Accent2 2 2 5 7" xfId="7231"/>
    <cellStyle name="20% - Accent2 2 2 6" xfId="7232"/>
    <cellStyle name="20% - Accent2 2 2 6 2" xfId="7233"/>
    <cellStyle name="20% - Accent2 2 2 6 2 2" xfId="7234"/>
    <cellStyle name="20% - Accent2 2 2 6 2 2 2" xfId="7235"/>
    <cellStyle name="20% - Accent2 2 2 6 2 2 2 2" xfId="7236"/>
    <cellStyle name="20% - Accent2 2 2 6 2 2 2 3" xfId="7237"/>
    <cellStyle name="20% - Accent2 2 2 6 2 2 3" xfId="7238"/>
    <cellStyle name="20% - Accent2 2 2 6 2 2 4" xfId="7239"/>
    <cellStyle name="20% - Accent2 2 2 6 2 3" xfId="7240"/>
    <cellStyle name="20% - Accent2 2 2 6 2 3 2" xfId="7241"/>
    <cellStyle name="20% - Accent2 2 2 6 2 3 3" xfId="7242"/>
    <cellStyle name="20% - Accent2 2 2 6 2 4" xfId="7243"/>
    <cellStyle name="20% - Accent2 2 2 6 2 5" xfId="7244"/>
    <cellStyle name="20% - Accent2 2 2 6 3" xfId="7245"/>
    <cellStyle name="20% - Accent2 2 2 6 3 2" xfId="7246"/>
    <cellStyle name="20% - Accent2 2 2 6 3 2 2" xfId="7247"/>
    <cellStyle name="20% - Accent2 2 2 6 3 2 2 2" xfId="7248"/>
    <cellStyle name="20% - Accent2 2 2 6 3 2 2 3" xfId="7249"/>
    <cellStyle name="20% - Accent2 2 2 6 3 2 3" xfId="7250"/>
    <cellStyle name="20% - Accent2 2 2 6 3 2 4" xfId="7251"/>
    <cellStyle name="20% - Accent2 2 2 6 3 3" xfId="7252"/>
    <cellStyle name="20% - Accent2 2 2 6 3 3 2" xfId="7253"/>
    <cellStyle name="20% - Accent2 2 2 6 3 3 3" xfId="7254"/>
    <cellStyle name="20% - Accent2 2 2 6 3 4" xfId="7255"/>
    <cellStyle name="20% - Accent2 2 2 6 3 5" xfId="7256"/>
    <cellStyle name="20% - Accent2 2 2 6 4" xfId="7257"/>
    <cellStyle name="20% - Accent2 2 2 6 4 2" xfId="7258"/>
    <cellStyle name="20% - Accent2 2 2 6 4 2 2" xfId="7259"/>
    <cellStyle name="20% - Accent2 2 2 6 4 2 3" xfId="7260"/>
    <cellStyle name="20% - Accent2 2 2 6 4 3" xfId="7261"/>
    <cellStyle name="20% - Accent2 2 2 6 4 4" xfId="7262"/>
    <cellStyle name="20% - Accent2 2 2 6 5" xfId="7263"/>
    <cellStyle name="20% - Accent2 2 2 6 5 2" xfId="7264"/>
    <cellStyle name="20% - Accent2 2 2 6 5 3" xfId="7265"/>
    <cellStyle name="20% - Accent2 2 2 6 6" xfId="7266"/>
    <cellStyle name="20% - Accent2 2 2 6 7" xfId="7267"/>
    <cellStyle name="20% - Accent2 2 2 7" xfId="7268"/>
    <cellStyle name="20% - Accent2 2 2 7 2" xfId="7269"/>
    <cellStyle name="20% - Accent2 2 2 7 2 2" xfId="7270"/>
    <cellStyle name="20% - Accent2 2 2 7 2 2 2" xfId="7271"/>
    <cellStyle name="20% - Accent2 2 2 7 2 2 3" xfId="7272"/>
    <cellStyle name="20% - Accent2 2 2 7 2 3" xfId="7273"/>
    <cellStyle name="20% - Accent2 2 2 7 2 4" xfId="7274"/>
    <cellStyle name="20% - Accent2 2 2 7 3" xfId="7275"/>
    <cellStyle name="20% - Accent2 2 2 7 3 2" xfId="7276"/>
    <cellStyle name="20% - Accent2 2 2 7 3 3" xfId="7277"/>
    <cellStyle name="20% - Accent2 2 2 7 4" xfId="7278"/>
    <cellStyle name="20% - Accent2 2 2 7 5" xfId="7279"/>
    <cellStyle name="20% - Accent2 2 2 8" xfId="7280"/>
    <cellStyle name="20% - Accent2 2 2 8 2" xfId="7281"/>
    <cellStyle name="20% - Accent2 2 2 8 2 2" xfId="7282"/>
    <cellStyle name="20% - Accent2 2 2 8 2 2 2" xfId="7283"/>
    <cellStyle name="20% - Accent2 2 2 8 2 2 3" xfId="7284"/>
    <cellStyle name="20% - Accent2 2 2 8 2 3" xfId="7285"/>
    <cellStyle name="20% - Accent2 2 2 8 2 4" xfId="7286"/>
    <cellStyle name="20% - Accent2 2 2 8 3" xfId="7287"/>
    <cellStyle name="20% - Accent2 2 2 8 3 2" xfId="7288"/>
    <cellStyle name="20% - Accent2 2 2 8 3 3" xfId="7289"/>
    <cellStyle name="20% - Accent2 2 2 8 4" xfId="7290"/>
    <cellStyle name="20% - Accent2 2 2 8 5" xfId="7291"/>
    <cellStyle name="20% - Accent2 2 2 9" xfId="7292"/>
    <cellStyle name="20% - Accent2 2 2 9 2" xfId="7293"/>
    <cellStyle name="20% - Accent2 2 2 9 2 2" xfId="7294"/>
    <cellStyle name="20% - Accent2 2 2 9 2 2 2" xfId="7295"/>
    <cellStyle name="20% - Accent2 2 2 9 2 2 3" xfId="7296"/>
    <cellStyle name="20% - Accent2 2 2 9 2 3" xfId="7297"/>
    <cellStyle name="20% - Accent2 2 2 9 2 4" xfId="7298"/>
    <cellStyle name="20% - Accent2 2 2 9 3" xfId="7299"/>
    <cellStyle name="20% - Accent2 2 2 9 3 2" xfId="7300"/>
    <cellStyle name="20% - Accent2 2 2 9 3 3" xfId="7301"/>
    <cellStyle name="20% - Accent2 2 2 9 4" xfId="7302"/>
    <cellStyle name="20% - Accent2 2 2 9 5" xfId="7303"/>
    <cellStyle name="20% - Accent2 2 2_PwrTax 51040" xfId="7304"/>
    <cellStyle name="20% - Accent2 2 3" xfId="7305"/>
    <cellStyle name="20% - Accent2 2 3 10" xfId="7306"/>
    <cellStyle name="20% - Accent2 2 3 10 2" xfId="7307"/>
    <cellStyle name="20% - Accent2 2 3 10 2 2" xfId="7308"/>
    <cellStyle name="20% - Accent2 2 3 10 2 3" xfId="7309"/>
    <cellStyle name="20% - Accent2 2 3 10 3" xfId="7310"/>
    <cellStyle name="20% - Accent2 2 3 10 4" xfId="7311"/>
    <cellStyle name="20% - Accent2 2 3 11" xfId="7312"/>
    <cellStyle name="20% - Accent2 2 3 11 2" xfId="7313"/>
    <cellStyle name="20% - Accent2 2 3 11 3" xfId="7314"/>
    <cellStyle name="20% - Accent2 2 3 12" xfId="7315"/>
    <cellStyle name="20% - Accent2 2 3 13" xfId="7316"/>
    <cellStyle name="20% - Accent2 2 3 2" xfId="7317"/>
    <cellStyle name="20% - Accent2 2 3 2 10" xfId="7318"/>
    <cellStyle name="20% - Accent2 2 3 2 10 2" xfId="7319"/>
    <cellStyle name="20% - Accent2 2 3 2 10 3" xfId="7320"/>
    <cellStyle name="20% - Accent2 2 3 2 11" xfId="7321"/>
    <cellStyle name="20% - Accent2 2 3 2 12" xfId="7322"/>
    <cellStyle name="20% - Accent2 2 3 2 2" xfId="7323"/>
    <cellStyle name="20% - Accent2 2 3 2 2 2" xfId="7324"/>
    <cellStyle name="20% - Accent2 2 3 2 2 2 2" xfId="7325"/>
    <cellStyle name="20% - Accent2 2 3 2 2 2 2 2" xfId="7326"/>
    <cellStyle name="20% - Accent2 2 3 2 2 2 2 2 2" xfId="7327"/>
    <cellStyle name="20% - Accent2 2 3 2 2 2 2 2 3" xfId="7328"/>
    <cellStyle name="20% - Accent2 2 3 2 2 2 2 3" xfId="7329"/>
    <cellStyle name="20% - Accent2 2 3 2 2 2 2 4" xfId="7330"/>
    <cellStyle name="20% - Accent2 2 3 2 2 2 3" xfId="7331"/>
    <cellStyle name="20% - Accent2 2 3 2 2 2 3 2" xfId="7332"/>
    <cellStyle name="20% - Accent2 2 3 2 2 2 3 3" xfId="7333"/>
    <cellStyle name="20% - Accent2 2 3 2 2 2 4" xfId="7334"/>
    <cellStyle name="20% - Accent2 2 3 2 2 2 5" xfId="7335"/>
    <cellStyle name="20% - Accent2 2 3 2 2 3" xfId="7336"/>
    <cellStyle name="20% - Accent2 2 3 2 2 3 2" xfId="7337"/>
    <cellStyle name="20% - Accent2 2 3 2 2 3 2 2" xfId="7338"/>
    <cellStyle name="20% - Accent2 2 3 2 2 3 2 2 2" xfId="7339"/>
    <cellStyle name="20% - Accent2 2 3 2 2 3 2 2 3" xfId="7340"/>
    <cellStyle name="20% - Accent2 2 3 2 2 3 2 3" xfId="7341"/>
    <cellStyle name="20% - Accent2 2 3 2 2 3 2 4" xfId="7342"/>
    <cellStyle name="20% - Accent2 2 3 2 2 3 3" xfId="7343"/>
    <cellStyle name="20% - Accent2 2 3 2 2 3 3 2" xfId="7344"/>
    <cellStyle name="20% - Accent2 2 3 2 2 3 3 3" xfId="7345"/>
    <cellStyle name="20% - Accent2 2 3 2 2 3 4" xfId="7346"/>
    <cellStyle name="20% - Accent2 2 3 2 2 3 5" xfId="7347"/>
    <cellStyle name="20% - Accent2 2 3 2 2 4" xfId="7348"/>
    <cellStyle name="20% - Accent2 2 3 2 2 4 2" xfId="7349"/>
    <cellStyle name="20% - Accent2 2 3 2 2 4 2 2" xfId="7350"/>
    <cellStyle name="20% - Accent2 2 3 2 2 4 2 3" xfId="7351"/>
    <cellStyle name="20% - Accent2 2 3 2 2 4 3" xfId="7352"/>
    <cellStyle name="20% - Accent2 2 3 2 2 4 4" xfId="7353"/>
    <cellStyle name="20% - Accent2 2 3 2 2 5" xfId="7354"/>
    <cellStyle name="20% - Accent2 2 3 2 2 5 2" xfId="7355"/>
    <cellStyle name="20% - Accent2 2 3 2 2 5 3" xfId="7356"/>
    <cellStyle name="20% - Accent2 2 3 2 2 6" xfId="7357"/>
    <cellStyle name="20% - Accent2 2 3 2 2 7" xfId="7358"/>
    <cellStyle name="20% - Accent2 2 3 2 3" xfId="7359"/>
    <cellStyle name="20% - Accent2 2 3 2 3 2" xfId="7360"/>
    <cellStyle name="20% - Accent2 2 3 2 3 2 2" xfId="7361"/>
    <cellStyle name="20% - Accent2 2 3 2 3 2 2 2" xfId="7362"/>
    <cellStyle name="20% - Accent2 2 3 2 3 2 2 2 2" xfId="7363"/>
    <cellStyle name="20% - Accent2 2 3 2 3 2 2 2 3" xfId="7364"/>
    <cellStyle name="20% - Accent2 2 3 2 3 2 2 3" xfId="7365"/>
    <cellStyle name="20% - Accent2 2 3 2 3 2 2 4" xfId="7366"/>
    <cellStyle name="20% - Accent2 2 3 2 3 2 3" xfId="7367"/>
    <cellStyle name="20% - Accent2 2 3 2 3 2 3 2" xfId="7368"/>
    <cellStyle name="20% - Accent2 2 3 2 3 2 3 3" xfId="7369"/>
    <cellStyle name="20% - Accent2 2 3 2 3 2 4" xfId="7370"/>
    <cellStyle name="20% - Accent2 2 3 2 3 2 5" xfId="7371"/>
    <cellStyle name="20% - Accent2 2 3 2 3 3" xfId="7372"/>
    <cellStyle name="20% - Accent2 2 3 2 3 3 2" xfId="7373"/>
    <cellStyle name="20% - Accent2 2 3 2 3 3 2 2" xfId="7374"/>
    <cellStyle name="20% - Accent2 2 3 2 3 3 2 2 2" xfId="7375"/>
    <cellStyle name="20% - Accent2 2 3 2 3 3 2 2 3" xfId="7376"/>
    <cellStyle name="20% - Accent2 2 3 2 3 3 2 3" xfId="7377"/>
    <cellStyle name="20% - Accent2 2 3 2 3 3 2 4" xfId="7378"/>
    <cellStyle name="20% - Accent2 2 3 2 3 3 3" xfId="7379"/>
    <cellStyle name="20% - Accent2 2 3 2 3 3 3 2" xfId="7380"/>
    <cellStyle name="20% - Accent2 2 3 2 3 3 3 3" xfId="7381"/>
    <cellStyle name="20% - Accent2 2 3 2 3 3 4" xfId="7382"/>
    <cellStyle name="20% - Accent2 2 3 2 3 3 5" xfId="7383"/>
    <cellStyle name="20% - Accent2 2 3 2 3 4" xfId="7384"/>
    <cellStyle name="20% - Accent2 2 3 2 3 4 2" xfId="7385"/>
    <cellStyle name="20% - Accent2 2 3 2 3 4 2 2" xfId="7386"/>
    <cellStyle name="20% - Accent2 2 3 2 3 4 2 3" xfId="7387"/>
    <cellStyle name="20% - Accent2 2 3 2 3 4 3" xfId="7388"/>
    <cellStyle name="20% - Accent2 2 3 2 3 4 4" xfId="7389"/>
    <cellStyle name="20% - Accent2 2 3 2 3 5" xfId="7390"/>
    <cellStyle name="20% - Accent2 2 3 2 3 5 2" xfId="7391"/>
    <cellStyle name="20% - Accent2 2 3 2 3 5 3" xfId="7392"/>
    <cellStyle name="20% - Accent2 2 3 2 3 6" xfId="7393"/>
    <cellStyle name="20% - Accent2 2 3 2 3 7" xfId="7394"/>
    <cellStyle name="20% - Accent2 2 3 2 4" xfId="7395"/>
    <cellStyle name="20% - Accent2 2 3 2 4 2" xfId="7396"/>
    <cellStyle name="20% - Accent2 2 3 2 4 2 2" xfId="7397"/>
    <cellStyle name="20% - Accent2 2 3 2 4 2 2 2" xfId="7398"/>
    <cellStyle name="20% - Accent2 2 3 2 4 2 2 2 2" xfId="7399"/>
    <cellStyle name="20% - Accent2 2 3 2 4 2 2 2 3" xfId="7400"/>
    <cellStyle name="20% - Accent2 2 3 2 4 2 2 3" xfId="7401"/>
    <cellStyle name="20% - Accent2 2 3 2 4 2 2 4" xfId="7402"/>
    <cellStyle name="20% - Accent2 2 3 2 4 2 3" xfId="7403"/>
    <cellStyle name="20% - Accent2 2 3 2 4 2 3 2" xfId="7404"/>
    <cellStyle name="20% - Accent2 2 3 2 4 2 3 3" xfId="7405"/>
    <cellStyle name="20% - Accent2 2 3 2 4 2 4" xfId="7406"/>
    <cellStyle name="20% - Accent2 2 3 2 4 2 5" xfId="7407"/>
    <cellStyle name="20% - Accent2 2 3 2 4 3" xfId="7408"/>
    <cellStyle name="20% - Accent2 2 3 2 4 3 2" xfId="7409"/>
    <cellStyle name="20% - Accent2 2 3 2 4 3 2 2" xfId="7410"/>
    <cellStyle name="20% - Accent2 2 3 2 4 3 2 2 2" xfId="7411"/>
    <cellStyle name="20% - Accent2 2 3 2 4 3 2 2 3" xfId="7412"/>
    <cellStyle name="20% - Accent2 2 3 2 4 3 2 3" xfId="7413"/>
    <cellStyle name="20% - Accent2 2 3 2 4 3 2 4" xfId="7414"/>
    <cellStyle name="20% - Accent2 2 3 2 4 3 3" xfId="7415"/>
    <cellStyle name="20% - Accent2 2 3 2 4 3 3 2" xfId="7416"/>
    <cellStyle name="20% - Accent2 2 3 2 4 3 3 3" xfId="7417"/>
    <cellStyle name="20% - Accent2 2 3 2 4 3 4" xfId="7418"/>
    <cellStyle name="20% - Accent2 2 3 2 4 3 5" xfId="7419"/>
    <cellStyle name="20% - Accent2 2 3 2 4 4" xfId="7420"/>
    <cellStyle name="20% - Accent2 2 3 2 4 4 2" xfId="7421"/>
    <cellStyle name="20% - Accent2 2 3 2 4 4 2 2" xfId="7422"/>
    <cellStyle name="20% - Accent2 2 3 2 4 4 2 3" xfId="7423"/>
    <cellStyle name="20% - Accent2 2 3 2 4 4 3" xfId="7424"/>
    <cellStyle name="20% - Accent2 2 3 2 4 4 4" xfId="7425"/>
    <cellStyle name="20% - Accent2 2 3 2 4 5" xfId="7426"/>
    <cellStyle name="20% - Accent2 2 3 2 4 5 2" xfId="7427"/>
    <cellStyle name="20% - Accent2 2 3 2 4 5 3" xfId="7428"/>
    <cellStyle name="20% - Accent2 2 3 2 4 6" xfId="7429"/>
    <cellStyle name="20% - Accent2 2 3 2 4 7" xfId="7430"/>
    <cellStyle name="20% - Accent2 2 3 2 5" xfId="7431"/>
    <cellStyle name="20% - Accent2 2 3 2 5 2" xfId="7432"/>
    <cellStyle name="20% - Accent2 2 3 2 5 2 2" xfId="7433"/>
    <cellStyle name="20% - Accent2 2 3 2 5 2 2 2" xfId="7434"/>
    <cellStyle name="20% - Accent2 2 3 2 5 2 2 3" xfId="7435"/>
    <cellStyle name="20% - Accent2 2 3 2 5 2 3" xfId="7436"/>
    <cellStyle name="20% - Accent2 2 3 2 5 2 4" xfId="7437"/>
    <cellStyle name="20% - Accent2 2 3 2 5 3" xfId="7438"/>
    <cellStyle name="20% - Accent2 2 3 2 5 3 2" xfId="7439"/>
    <cellStyle name="20% - Accent2 2 3 2 5 3 3" xfId="7440"/>
    <cellStyle name="20% - Accent2 2 3 2 5 4" xfId="7441"/>
    <cellStyle name="20% - Accent2 2 3 2 5 5" xfId="7442"/>
    <cellStyle name="20% - Accent2 2 3 2 6" xfId="7443"/>
    <cellStyle name="20% - Accent2 2 3 2 6 2" xfId="7444"/>
    <cellStyle name="20% - Accent2 2 3 2 6 2 2" xfId="7445"/>
    <cellStyle name="20% - Accent2 2 3 2 6 2 2 2" xfId="7446"/>
    <cellStyle name="20% - Accent2 2 3 2 6 2 2 3" xfId="7447"/>
    <cellStyle name="20% - Accent2 2 3 2 6 2 3" xfId="7448"/>
    <cellStyle name="20% - Accent2 2 3 2 6 2 4" xfId="7449"/>
    <cellStyle name="20% - Accent2 2 3 2 6 3" xfId="7450"/>
    <cellStyle name="20% - Accent2 2 3 2 6 3 2" xfId="7451"/>
    <cellStyle name="20% - Accent2 2 3 2 6 3 3" xfId="7452"/>
    <cellStyle name="20% - Accent2 2 3 2 6 4" xfId="7453"/>
    <cellStyle name="20% - Accent2 2 3 2 6 5" xfId="7454"/>
    <cellStyle name="20% - Accent2 2 3 2 7" xfId="7455"/>
    <cellStyle name="20% - Accent2 2 3 2 7 2" xfId="7456"/>
    <cellStyle name="20% - Accent2 2 3 2 7 2 2" xfId="7457"/>
    <cellStyle name="20% - Accent2 2 3 2 7 2 2 2" xfId="7458"/>
    <cellStyle name="20% - Accent2 2 3 2 7 2 2 3" xfId="7459"/>
    <cellStyle name="20% - Accent2 2 3 2 7 2 3" xfId="7460"/>
    <cellStyle name="20% - Accent2 2 3 2 7 2 4" xfId="7461"/>
    <cellStyle name="20% - Accent2 2 3 2 7 3" xfId="7462"/>
    <cellStyle name="20% - Accent2 2 3 2 7 3 2" xfId="7463"/>
    <cellStyle name="20% - Accent2 2 3 2 7 3 3" xfId="7464"/>
    <cellStyle name="20% - Accent2 2 3 2 7 4" xfId="7465"/>
    <cellStyle name="20% - Accent2 2 3 2 7 5" xfId="7466"/>
    <cellStyle name="20% - Accent2 2 3 2 8" xfId="7467"/>
    <cellStyle name="20% - Accent2 2 3 2 8 2" xfId="7468"/>
    <cellStyle name="20% - Accent2 2 3 2 8 2 2" xfId="7469"/>
    <cellStyle name="20% - Accent2 2 3 2 8 2 3" xfId="7470"/>
    <cellStyle name="20% - Accent2 2 3 2 8 3" xfId="7471"/>
    <cellStyle name="20% - Accent2 2 3 2 8 4" xfId="7472"/>
    <cellStyle name="20% - Accent2 2 3 2 9" xfId="7473"/>
    <cellStyle name="20% - Accent2 2 3 2 9 2" xfId="7474"/>
    <cellStyle name="20% - Accent2 2 3 2 9 2 2" xfId="7475"/>
    <cellStyle name="20% - Accent2 2 3 2 9 2 3" xfId="7476"/>
    <cellStyle name="20% - Accent2 2 3 2 9 3" xfId="7477"/>
    <cellStyle name="20% - Accent2 2 3 2 9 4" xfId="7478"/>
    <cellStyle name="20% - Accent2 2 3 3" xfId="7479"/>
    <cellStyle name="20% - Accent2 2 3 3 2" xfId="7480"/>
    <cellStyle name="20% - Accent2 2 3 3 2 2" xfId="7481"/>
    <cellStyle name="20% - Accent2 2 3 3 2 2 2" xfId="7482"/>
    <cellStyle name="20% - Accent2 2 3 3 2 2 2 2" xfId="7483"/>
    <cellStyle name="20% - Accent2 2 3 3 2 2 2 3" xfId="7484"/>
    <cellStyle name="20% - Accent2 2 3 3 2 2 3" xfId="7485"/>
    <cellStyle name="20% - Accent2 2 3 3 2 2 4" xfId="7486"/>
    <cellStyle name="20% - Accent2 2 3 3 2 3" xfId="7487"/>
    <cellStyle name="20% - Accent2 2 3 3 2 3 2" xfId="7488"/>
    <cellStyle name="20% - Accent2 2 3 3 2 3 3" xfId="7489"/>
    <cellStyle name="20% - Accent2 2 3 3 2 4" xfId="7490"/>
    <cellStyle name="20% - Accent2 2 3 3 2 5" xfId="7491"/>
    <cellStyle name="20% - Accent2 2 3 3 3" xfId="7492"/>
    <cellStyle name="20% - Accent2 2 3 3 3 2" xfId="7493"/>
    <cellStyle name="20% - Accent2 2 3 3 3 2 2" xfId="7494"/>
    <cellStyle name="20% - Accent2 2 3 3 3 2 2 2" xfId="7495"/>
    <cellStyle name="20% - Accent2 2 3 3 3 2 2 3" xfId="7496"/>
    <cellStyle name="20% - Accent2 2 3 3 3 2 3" xfId="7497"/>
    <cellStyle name="20% - Accent2 2 3 3 3 2 4" xfId="7498"/>
    <cellStyle name="20% - Accent2 2 3 3 3 3" xfId="7499"/>
    <cellStyle name="20% - Accent2 2 3 3 3 3 2" xfId="7500"/>
    <cellStyle name="20% - Accent2 2 3 3 3 3 3" xfId="7501"/>
    <cellStyle name="20% - Accent2 2 3 3 3 4" xfId="7502"/>
    <cellStyle name="20% - Accent2 2 3 3 3 5" xfId="7503"/>
    <cellStyle name="20% - Accent2 2 3 3 4" xfId="7504"/>
    <cellStyle name="20% - Accent2 2 3 3 4 2" xfId="7505"/>
    <cellStyle name="20% - Accent2 2 3 3 4 2 2" xfId="7506"/>
    <cellStyle name="20% - Accent2 2 3 3 4 2 3" xfId="7507"/>
    <cellStyle name="20% - Accent2 2 3 3 4 3" xfId="7508"/>
    <cellStyle name="20% - Accent2 2 3 3 4 4" xfId="7509"/>
    <cellStyle name="20% - Accent2 2 3 3 5" xfId="7510"/>
    <cellStyle name="20% - Accent2 2 3 3 5 2" xfId="7511"/>
    <cellStyle name="20% - Accent2 2 3 3 5 3" xfId="7512"/>
    <cellStyle name="20% - Accent2 2 3 3 6" xfId="7513"/>
    <cellStyle name="20% - Accent2 2 3 3 7" xfId="7514"/>
    <cellStyle name="20% - Accent2 2 3 4" xfId="7515"/>
    <cellStyle name="20% - Accent2 2 3 4 2" xfId="7516"/>
    <cellStyle name="20% - Accent2 2 3 4 2 2" xfId="7517"/>
    <cellStyle name="20% - Accent2 2 3 4 2 2 2" xfId="7518"/>
    <cellStyle name="20% - Accent2 2 3 4 2 2 2 2" xfId="7519"/>
    <cellStyle name="20% - Accent2 2 3 4 2 2 2 3" xfId="7520"/>
    <cellStyle name="20% - Accent2 2 3 4 2 2 3" xfId="7521"/>
    <cellStyle name="20% - Accent2 2 3 4 2 2 4" xfId="7522"/>
    <cellStyle name="20% - Accent2 2 3 4 2 3" xfId="7523"/>
    <cellStyle name="20% - Accent2 2 3 4 2 3 2" xfId="7524"/>
    <cellStyle name="20% - Accent2 2 3 4 2 3 3" xfId="7525"/>
    <cellStyle name="20% - Accent2 2 3 4 2 4" xfId="7526"/>
    <cellStyle name="20% - Accent2 2 3 4 2 5" xfId="7527"/>
    <cellStyle name="20% - Accent2 2 3 4 3" xfId="7528"/>
    <cellStyle name="20% - Accent2 2 3 4 3 2" xfId="7529"/>
    <cellStyle name="20% - Accent2 2 3 4 3 2 2" xfId="7530"/>
    <cellStyle name="20% - Accent2 2 3 4 3 2 2 2" xfId="7531"/>
    <cellStyle name="20% - Accent2 2 3 4 3 2 2 3" xfId="7532"/>
    <cellStyle name="20% - Accent2 2 3 4 3 2 3" xfId="7533"/>
    <cellStyle name="20% - Accent2 2 3 4 3 2 4" xfId="7534"/>
    <cellStyle name="20% - Accent2 2 3 4 3 3" xfId="7535"/>
    <cellStyle name="20% - Accent2 2 3 4 3 3 2" xfId="7536"/>
    <cellStyle name="20% - Accent2 2 3 4 3 3 3" xfId="7537"/>
    <cellStyle name="20% - Accent2 2 3 4 3 4" xfId="7538"/>
    <cellStyle name="20% - Accent2 2 3 4 3 5" xfId="7539"/>
    <cellStyle name="20% - Accent2 2 3 4 4" xfId="7540"/>
    <cellStyle name="20% - Accent2 2 3 4 4 2" xfId="7541"/>
    <cellStyle name="20% - Accent2 2 3 4 4 2 2" xfId="7542"/>
    <cellStyle name="20% - Accent2 2 3 4 4 2 3" xfId="7543"/>
    <cellStyle name="20% - Accent2 2 3 4 4 3" xfId="7544"/>
    <cellStyle name="20% - Accent2 2 3 4 4 4" xfId="7545"/>
    <cellStyle name="20% - Accent2 2 3 4 5" xfId="7546"/>
    <cellStyle name="20% - Accent2 2 3 4 5 2" xfId="7547"/>
    <cellStyle name="20% - Accent2 2 3 4 5 3" xfId="7548"/>
    <cellStyle name="20% - Accent2 2 3 4 6" xfId="7549"/>
    <cellStyle name="20% - Accent2 2 3 4 7" xfId="7550"/>
    <cellStyle name="20% - Accent2 2 3 5" xfId="7551"/>
    <cellStyle name="20% - Accent2 2 3 5 2" xfId="7552"/>
    <cellStyle name="20% - Accent2 2 3 5 2 2" xfId="7553"/>
    <cellStyle name="20% - Accent2 2 3 5 2 2 2" xfId="7554"/>
    <cellStyle name="20% - Accent2 2 3 5 2 2 2 2" xfId="7555"/>
    <cellStyle name="20% - Accent2 2 3 5 2 2 2 3" xfId="7556"/>
    <cellStyle name="20% - Accent2 2 3 5 2 2 3" xfId="7557"/>
    <cellStyle name="20% - Accent2 2 3 5 2 2 4" xfId="7558"/>
    <cellStyle name="20% - Accent2 2 3 5 2 3" xfId="7559"/>
    <cellStyle name="20% - Accent2 2 3 5 2 3 2" xfId="7560"/>
    <cellStyle name="20% - Accent2 2 3 5 2 3 3" xfId="7561"/>
    <cellStyle name="20% - Accent2 2 3 5 2 4" xfId="7562"/>
    <cellStyle name="20% - Accent2 2 3 5 2 5" xfId="7563"/>
    <cellStyle name="20% - Accent2 2 3 5 3" xfId="7564"/>
    <cellStyle name="20% - Accent2 2 3 5 3 2" xfId="7565"/>
    <cellStyle name="20% - Accent2 2 3 5 3 2 2" xfId="7566"/>
    <cellStyle name="20% - Accent2 2 3 5 3 2 2 2" xfId="7567"/>
    <cellStyle name="20% - Accent2 2 3 5 3 2 2 3" xfId="7568"/>
    <cellStyle name="20% - Accent2 2 3 5 3 2 3" xfId="7569"/>
    <cellStyle name="20% - Accent2 2 3 5 3 2 4" xfId="7570"/>
    <cellStyle name="20% - Accent2 2 3 5 3 3" xfId="7571"/>
    <cellStyle name="20% - Accent2 2 3 5 3 3 2" xfId="7572"/>
    <cellStyle name="20% - Accent2 2 3 5 3 3 3" xfId="7573"/>
    <cellStyle name="20% - Accent2 2 3 5 3 4" xfId="7574"/>
    <cellStyle name="20% - Accent2 2 3 5 3 5" xfId="7575"/>
    <cellStyle name="20% - Accent2 2 3 5 4" xfId="7576"/>
    <cellStyle name="20% - Accent2 2 3 5 4 2" xfId="7577"/>
    <cellStyle name="20% - Accent2 2 3 5 4 2 2" xfId="7578"/>
    <cellStyle name="20% - Accent2 2 3 5 4 2 3" xfId="7579"/>
    <cellStyle name="20% - Accent2 2 3 5 4 3" xfId="7580"/>
    <cellStyle name="20% - Accent2 2 3 5 4 4" xfId="7581"/>
    <cellStyle name="20% - Accent2 2 3 5 5" xfId="7582"/>
    <cellStyle name="20% - Accent2 2 3 5 5 2" xfId="7583"/>
    <cellStyle name="20% - Accent2 2 3 5 5 3" xfId="7584"/>
    <cellStyle name="20% - Accent2 2 3 5 6" xfId="7585"/>
    <cellStyle name="20% - Accent2 2 3 5 7" xfId="7586"/>
    <cellStyle name="20% - Accent2 2 3 6" xfId="7587"/>
    <cellStyle name="20% - Accent2 2 3 6 2" xfId="7588"/>
    <cellStyle name="20% - Accent2 2 3 6 2 2" xfId="7589"/>
    <cellStyle name="20% - Accent2 2 3 6 2 2 2" xfId="7590"/>
    <cellStyle name="20% - Accent2 2 3 6 2 2 3" xfId="7591"/>
    <cellStyle name="20% - Accent2 2 3 6 2 3" xfId="7592"/>
    <cellStyle name="20% - Accent2 2 3 6 2 4" xfId="7593"/>
    <cellStyle name="20% - Accent2 2 3 6 3" xfId="7594"/>
    <cellStyle name="20% - Accent2 2 3 6 3 2" xfId="7595"/>
    <cellStyle name="20% - Accent2 2 3 6 3 3" xfId="7596"/>
    <cellStyle name="20% - Accent2 2 3 6 4" xfId="7597"/>
    <cellStyle name="20% - Accent2 2 3 6 5" xfId="7598"/>
    <cellStyle name="20% - Accent2 2 3 7" xfId="7599"/>
    <cellStyle name="20% - Accent2 2 3 7 2" xfId="7600"/>
    <cellStyle name="20% - Accent2 2 3 7 2 2" xfId="7601"/>
    <cellStyle name="20% - Accent2 2 3 7 2 2 2" xfId="7602"/>
    <cellStyle name="20% - Accent2 2 3 7 2 2 3" xfId="7603"/>
    <cellStyle name="20% - Accent2 2 3 7 2 3" xfId="7604"/>
    <cellStyle name="20% - Accent2 2 3 7 2 4" xfId="7605"/>
    <cellStyle name="20% - Accent2 2 3 7 3" xfId="7606"/>
    <cellStyle name="20% - Accent2 2 3 7 3 2" xfId="7607"/>
    <cellStyle name="20% - Accent2 2 3 7 3 3" xfId="7608"/>
    <cellStyle name="20% - Accent2 2 3 7 4" xfId="7609"/>
    <cellStyle name="20% - Accent2 2 3 7 5" xfId="7610"/>
    <cellStyle name="20% - Accent2 2 3 8" xfId="7611"/>
    <cellStyle name="20% - Accent2 2 3 8 2" xfId="7612"/>
    <cellStyle name="20% - Accent2 2 3 8 2 2" xfId="7613"/>
    <cellStyle name="20% - Accent2 2 3 8 2 2 2" xfId="7614"/>
    <cellStyle name="20% - Accent2 2 3 8 2 2 3" xfId="7615"/>
    <cellStyle name="20% - Accent2 2 3 8 2 3" xfId="7616"/>
    <cellStyle name="20% - Accent2 2 3 8 2 4" xfId="7617"/>
    <cellStyle name="20% - Accent2 2 3 8 3" xfId="7618"/>
    <cellStyle name="20% - Accent2 2 3 8 3 2" xfId="7619"/>
    <cellStyle name="20% - Accent2 2 3 8 3 3" xfId="7620"/>
    <cellStyle name="20% - Accent2 2 3 8 4" xfId="7621"/>
    <cellStyle name="20% - Accent2 2 3 8 5" xfId="7622"/>
    <cellStyle name="20% - Accent2 2 3 9" xfId="7623"/>
    <cellStyle name="20% - Accent2 2 3 9 2" xfId="7624"/>
    <cellStyle name="20% - Accent2 2 3 9 2 2" xfId="7625"/>
    <cellStyle name="20% - Accent2 2 3 9 2 3" xfId="7626"/>
    <cellStyle name="20% - Accent2 2 3 9 3" xfId="7627"/>
    <cellStyle name="20% - Accent2 2 3 9 4" xfId="7628"/>
    <cellStyle name="20% - Accent2 2 4" xfId="7629"/>
    <cellStyle name="20% - Accent2 2 4 2" xfId="7630"/>
    <cellStyle name="20% - Accent2 2 4 2 2" xfId="7631"/>
    <cellStyle name="20% - Accent2 2 4 2 2 2" xfId="7632"/>
    <cellStyle name="20% - Accent2 2 4 2 2 2 2" xfId="7633"/>
    <cellStyle name="20% - Accent2 2 4 2 2 2 3" xfId="7634"/>
    <cellStyle name="20% - Accent2 2 4 2 2 3" xfId="7635"/>
    <cellStyle name="20% - Accent2 2 4 2 2 4" xfId="7636"/>
    <cellStyle name="20% - Accent2 2 4 2 3" xfId="7637"/>
    <cellStyle name="20% - Accent2 2 4 2 3 2" xfId="7638"/>
    <cellStyle name="20% - Accent2 2 4 2 3 3" xfId="7639"/>
    <cellStyle name="20% - Accent2 2 4 2 4" xfId="7640"/>
    <cellStyle name="20% - Accent2 2 4 2 5" xfId="7641"/>
    <cellStyle name="20% - Accent2 2 4 3" xfId="7642"/>
    <cellStyle name="20% - Accent2 2 4 3 2" xfId="7643"/>
    <cellStyle name="20% - Accent2 2 4 3 2 2" xfId="7644"/>
    <cellStyle name="20% - Accent2 2 4 3 2 2 2" xfId="7645"/>
    <cellStyle name="20% - Accent2 2 4 3 2 2 3" xfId="7646"/>
    <cellStyle name="20% - Accent2 2 4 3 2 3" xfId="7647"/>
    <cellStyle name="20% - Accent2 2 4 3 2 4" xfId="7648"/>
    <cellStyle name="20% - Accent2 2 4 3 3" xfId="7649"/>
    <cellStyle name="20% - Accent2 2 4 3 3 2" xfId="7650"/>
    <cellStyle name="20% - Accent2 2 4 3 3 3" xfId="7651"/>
    <cellStyle name="20% - Accent2 2 4 3 4" xfId="7652"/>
    <cellStyle name="20% - Accent2 2 4 3 5" xfId="7653"/>
    <cellStyle name="20% - Accent2 2 4 4" xfId="7654"/>
    <cellStyle name="20% - Accent2 2 4 4 2" xfId="7655"/>
    <cellStyle name="20% - Accent2 2 4 4 2 2" xfId="7656"/>
    <cellStyle name="20% - Accent2 2 4 4 2 3" xfId="7657"/>
    <cellStyle name="20% - Accent2 2 4 4 3" xfId="7658"/>
    <cellStyle name="20% - Accent2 2 4 4 4" xfId="7659"/>
    <cellStyle name="20% - Accent2 2 4 5" xfId="7660"/>
    <cellStyle name="20% - Accent2 2 4 5 2" xfId="7661"/>
    <cellStyle name="20% - Accent2 2 4 5 3" xfId="7662"/>
    <cellStyle name="20% - Accent2 2 4 6" xfId="7663"/>
    <cellStyle name="20% - Accent2 2 4 7" xfId="7664"/>
    <cellStyle name="20% - Accent2 2 5" xfId="7665"/>
    <cellStyle name="20% - Accent2 2 5 2" xfId="7666"/>
    <cellStyle name="20% - Accent2 2 5 2 2" xfId="7667"/>
    <cellStyle name="20% - Accent2 2 5 2 2 2" xfId="7668"/>
    <cellStyle name="20% - Accent2 2 5 2 2 2 2" xfId="7669"/>
    <cellStyle name="20% - Accent2 2 5 2 2 2 3" xfId="7670"/>
    <cellStyle name="20% - Accent2 2 5 2 2 3" xfId="7671"/>
    <cellStyle name="20% - Accent2 2 5 2 2 4" xfId="7672"/>
    <cellStyle name="20% - Accent2 2 5 2 3" xfId="7673"/>
    <cellStyle name="20% - Accent2 2 5 2 3 2" xfId="7674"/>
    <cellStyle name="20% - Accent2 2 5 2 3 3" xfId="7675"/>
    <cellStyle name="20% - Accent2 2 5 2 4" xfId="7676"/>
    <cellStyle name="20% - Accent2 2 5 2 5" xfId="7677"/>
    <cellStyle name="20% - Accent2 2 5 2 6" xfId="7678"/>
    <cellStyle name="20% - Accent2 2 5 2 7" xfId="7679"/>
    <cellStyle name="20% - Accent2 2 5 3" xfId="7680"/>
    <cellStyle name="20% - Accent2 2 5 3 2" xfId="7681"/>
    <cellStyle name="20% - Accent2 2 5 3 2 2" xfId="7682"/>
    <cellStyle name="20% - Accent2 2 5 3 2 2 2" xfId="7683"/>
    <cellStyle name="20% - Accent2 2 5 3 2 2 3" xfId="7684"/>
    <cellStyle name="20% - Accent2 2 5 3 2 3" xfId="7685"/>
    <cellStyle name="20% - Accent2 2 5 3 2 4" xfId="7686"/>
    <cellStyle name="20% - Accent2 2 5 3 3" xfId="7687"/>
    <cellStyle name="20% - Accent2 2 5 3 3 2" xfId="7688"/>
    <cellStyle name="20% - Accent2 2 5 3 3 3" xfId="7689"/>
    <cellStyle name="20% - Accent2 2 5 3 4" xfId="7690"/>
    <cellStyle name="20% - Accent2 2 5 3 5" xfId="7691"/>
    <cellStyle name="20% - Accent2 2 5 4" xfId="7692"/>
    <cellStyle name="20% - Accent2 2 5 4 2" xfId="7693"/>
    <cellStyle name="20% - Accent2 2 5 4 2 2" xfId="7694"/>
    <cellStyle name="20% - Accent2 2 5 4 2 3" xfId="7695"/>
    <cellStyle name="20% - Accent2 2 5 4 3" xfId="7696"/>
    <cellStyle name="20% - Accent2 2 5 4 4" xfId="7697"/>
    <cellStyle name="20% - Accent2 2 5 5" xfId="7698"/>
    <cellStyle name="20% - Accent2 2 5 5 2" xfId="7699"/>
    <cellStyle name="20% - Accent2 2 5 5 3" xfId="7700"/>
    <cellStyle name="20% - Accent2 2 5 6" xfId="7701"/>
    <cellStyle name="20% - Accent2 2 5 7" xfId="7702"/>
    <cellStyle name="20% - Accent2 2 6" xfId="7703"/>
    <cellStyle name="20% - Accent2 2 6 2" xfId="7704"/>
    <cellStyle name="20% - Accent2 2 6 2 2" xfId="7705"/>
    <cellStyle name="20% - Accent2 2 6 2 2 2" xfId="7706"/>
    <cellStyle name="20% - Accent2 2 6 2 2 2 2" xfId="7707"/>
    <cellStyle name="20% - Accent2 2 6 2 2 2 3" xfId="7708"/>
    <cellStyle name="20% - Accent2 2 6 2 2 3" xfId="7709"/>
    <cellStyle name="20% - Accent2 2 6 2 2 4" xfId="7710"/>
    <cellStyle name="20% - Accent2 2 6 2 3" xfId="7711"/>
    <cellStyle name="20% - Accent2 2 6 2 3 2" xfId="7712"/>
    <cellStyle name="20% - Accent2 2 6 2 3 3" xfId="7713"/>
    <cellStyle name="20% - Accent2 2 6 2 4" xfId="7714"/>
    <cellStyle name="20% - Accent2 2 6 2 5" xfId="7715"/>
    <cellStyle name="20% - Accent2 2 6 3" xfId="7716"/>
    <cellStyle name="20% - Accent2 2 6 3 2" xfId="7717"/>
    <cellStyle name="20% - Accent2 2 6 3 2 2" xfId="7718"/>
    <cellStyle name="20% - Accent2 2 6 3 2 2 2" xfId="7719"/>
    <cellStyle name="20% - Accent2 2 6 3 2 2 3" xfId="7720"/>
    <cellStyle name="20% - Accent2 2 6 3 2 3" xfId="7721"/>
    <cellStyle name="20% - Accent2 2 6 3 2 4" xfId="7722"/>
    <cellStyle name="20% - Accent2 2 6 3 3" xfId="7723"/>
    <cellStyle name="20% - Accent2 2 6 3 3 2" xfId="7724"/>
    <cellStyle name="20% - Accent2 2 6 3 3 3" xfId="7725"/>
    <cellStyle name="20% - Accent2 2 6 3 4" xfId="7726"/>
    <cellStyle name="20% - Accent2 2 6 3 5" xfId="7727"/>
    <cellStyle name="20% - Accent2 2 6 4" xfId="7728"/>
    <cellStyle name="20% - Accent2 2 6 4 2" xfId="7729"/>
    <cellStyle name="20% - Accent2 2 6 4 2 2" xfId="7730"/>
    <cellStyle name="20% - Accent2 2 6 4 2 3" xfId="7731"/>
    <cellStyle name="20% - Accent2 2 6 4 3" xfId="7732"/>
    <cellStyle name="20% - Accent2 2 6 4 4" xfId="7733"/>
    <cellStyle name="20% - Accent2 2 6 5" xfId="7734"/>
    <cellStyle name="20% - Accent2 2 6 5 2" xfId="7735"/>
    <cellStyle name="20% - Accent2 2 6 5 3" xfId="7736"/>
    <cellStyle name="20% - Accent2 2 6 6" xfId="7737"/>
    <cellStyle name="20% - Accent2 2 6 7" xfId="7738"/>
    <cellStyle name="20% - Accent2 2 7" xfId="7739"/>
    <cellStyle name="20% - Accent2 2 7 2" xfId="7740"/>
    <cellStyle name="20% - Accent2 2 7 2 2" xfId="7741"/>
    <cellStyle name="20% - Accent2 2 7 2 2 2" xfId="7742"/>
    <cellStyle name="20% - Accent2 2 7 2 2 3" xfId="7743"/>
    <cellStyle name="20% - Accent2 2 7 2 3" xfId="7744"/>
    <cellStyle name="20% - Accent2 2 7 2 4" xfId="7745"/>
    <cellStyle name="20% - Accent2 2 7 3" xfId="7746"/>
    <cellStyle name="20% - Accent2 2 7 3 2" xfId="7747"/>
    <cellStyle name="20% - Accent2 2 7 3 3" xfId="7748"/>
    <cellStyle name="20% - Accent2 2 7 4" xfId="7749"/>
    <cellStyle name="20% - Accent2 2 7 5" xfId="7750"/>
    <cellStyle name="20% - Accent2 2 8" xfId="7751"/>
    <cellStyle name="20% - Accent2 2 8 2" xfId="7752"/>
    <cellStyle name="20% - Accent2 2 8 2 2" xfId="7753"/>
    <cellStyle name="20% - Accent2 2 8 2 2 2" xfId="7754"/>
    <cellStyle name="20% - Accent2 2 8 2 2 3" xfId="7755"/>
    <cellStyle name="20% - Accent2 2 8 2 3" xfId="7756"/>
    <cellStyle name="20% - Accent2 2 8 2 4" xfId="7757"/>
    <cellStyle name="20% - Accent2 2 8 3" xfId="7758"/>
    <cellStyle name="20% - Accent2 2 8 3 2" xfId="7759"/>
    <cellStyle name="20% - Accent2 2 8 3 3" xfId="7760"/>
    <cellStyle name="20% - Accent2 2 8 4" xfId="7761"/>
    <cellStyle name="20% - Accent2 2 8 5" xfId="7762"/>
    <cellStyle name="20% - Accent2 2 9" xfId="7763"/>
    <cellStyle name="20% - Accent2 2 9 2" xfId="7764"/>
    <cellStyle name="20% - Accent2 2 9 2 2" xfId="7765"/>
    <cellStyle name="20% - Accent2 2 9 2 2 2" xfId="7766"/>
    <cellStyle name="20% - Accent2 2 9 2 2 3" xfId="7767"/>
    <cellStyle name="20% - Accent2 2 9 2 3" xfId="7768"/>
    <cellStyle name="20% - Accent2 2 9 2 4" xfId="7769"/>
    <cellStyle name="20% - Accent2 2 9 3" xfId="7770"/>
    <cellStyle name="20% - Accent2 2 9 3 2" xfId="7771"/>
    <cellStyle name="20% - Accent2 2 9 3 3" xfId="7772"/>
    <cellStyle name="20% - Accent2 2 9 4" xfId="7773"/>
    <cellStyle name="20% - Accent2 2 9 5" xfId="7774"/>
    <cellStyle name="20% - Accent2 2_22_MN_R&amp;D 174_09F" xfId="7775"/>
    <cellStyle name="20% - Accent2 20" xfId="234"/>
    <cellStyle name="20% - Accent2 21" xfId="235"/>
    <cellStyle name="20% - Accent2 22" xfId="236"/>
    <cellStyle name="20% - Accent2 23" xfId="237"/>
    <cellStyle name="20% - Accent2 24" xfId="238"/>
    <cellStyle name="20% - Accent2 25" xfId="239"/>
    <cellStyle name="20% - Accent2 26" xfId="240"/>
    <cellStyle name="20% - Accent2 27" xfId="241"/>
    <cellStyle name="20% - Accent2 28" xfId="242"/>
    <cellStyle name="20% - Accent2 29" xfId="243"/>
    <cellStyle name="20% - Accent2 3" xfId="244"/>
    <cellStyle name="20% - Accent2 3 10" xfId="7776"/>
    <cellStyle name="20% - Accent2 3 10 2" xfId="7777"/>
    <cellStyle name="20% - Accent2 3 10 2 2" xfId="7778"/>
    <cellStyle name="20% - Accent2 3 10 2 3" xfId="7779"/>
    <cellStyle name="20% - Accent2 3 10 3" xfId="7780"/>
    <cellStyle name="20% - Accent2 3 10 4" xfId="7781"/>
    <cellStyle name="20% - Accent2 3 11" xfId="7782"/>
    <cellStyle name="20% - Accent2 3 11 2" xfId="7783"/>
    <cellStyle name="20% - Accent2 3 11 2 2" xfId="7784"/>
    <cellStyle name="20% - Accent2 3 11 2 3" xfId="7785"/>
    <cellStyle name="20% - Accent2 3 11 3" xfId="7786"/>
    <cellStyle name="20% - Accent2 3 11 4" xfId="7787"/>
    <cellStyle name="20% - Accent2 3 12" xfId="7788"/>
    <cellStyle name="20% - Accent2 3 12 2" xfId="7789"/>
    <cellStyle name="20% - Accent2 3 12 3" xfId="7790"/>
    <cellStyle name="20% - Accent2 3 13" xfId="7791"/>
    <cellStyle name="20% - Accent2 3 14" xfId="7792"/>
    <cellStyle name="20% - Accent2 3 2" xfId="245"/>
    <cellStyle name="20% - Accent2 3 3" xfId="7793"/>
    <cellStyle name="20% - Accent2 3 3 10" xfId="7794"/>
    <cellStyle name="20% - Accent2 3 3 10 2" xfId="7795"/>
    <cellStyle name="20% - Accent2 3 3 10 2 2" xfId="7796"/>
    <cellStyle name="20% - Accent2 3 3 10 2 3" xfId="7797"/>
    <cellStyle name="20% - Accent2 3 3 10 3" xfId="7798"/>
    <cellStyle name="20% - Accent2 3 3 10 4" xfId="7799"/>
    <cellStyle name="20% - Accent2 3 3 11" xfId="7800"/>
    <cellStyle name="20% - Accent2 3 3 11 2" xfId="7801"/>
    <cellStyle name="20% - Accent2 3 3 11 3" xfId="7802"/>
    <cellStyle name="20% - Accent2 3 3 12" xfId="7803"/>
    <cellStyle name="20% - Accent2 3 3 13" xfId="7804"/>
    <cellStyle name="20% - Accent2 3 3 2" xfId="7805"/>
    <cellStyle name="20% - Accent2 3 3 2 10" xfId="7806"/>
    <cellStyle name="20% - Accent2 3 3 2 10 2" xfId="7807"/>
    <cellStyle name="20% - Accent2 3 3 2 10 3" xfId="7808"/>
    <cellStyle name="20% - Accent2 3 3 2 11" xfId="7809"/>
    <cellStyle name="20% - Accent2 3 3 2 12" xfId="7810"/>
    <cellStyle name="20% - Accent2 3 3 2 2" xfId="7811"/>
    <cellStyle name="20% - Accent2 3 3 2 2 2" xfId="7812"/>
    <cellStyle name="20% - Accent2 3 3 2 2 2 2" xfId="7813"/>
    <cellStyle name="20% - Accent2 3 3 2 2 2 2 2" xfId="7814"/>
    <cellStyle name="20% - Accent2 3 3 2 2 2 2 2 2" xfId="7815"/>
    <cellStyle name="20% - Accent2 3 3 2 2 2 2 2 3" xfId="7816"/>
    <cellStyle name="20% - Accent2 3 3 2 2 2 2 3" xfId="7817"/>
    <cellStyle name="20% - Accent2 3 3 2 2 2 2 4" xfId="7818"/>
    <cellStyle name="20% - Accent2 3 3 2 2 2 3" xfId="7819"/>
    <cellStyle name="20% - Accent2 3 3 2 2 2 3 2" xfId="7820"/>
    <cellStyle name="20% - Accent2 3 3 2 2 2 3 3" xfId="7821"/>
    <cellStyle name="20% - Accent2 3 3 2 2 2 4" xfId="7822"/>
    <cellStyle name="20% - Accent2 3 3 2 2 2 5" xfId="7823"/>
    <cellStyle name="20% - Accent2 3 3 2 2 3" xfId="7824"/>
    <cellStyle name="20% - Accent2 3 3 2 2 3 2" xfId="7825"/>
    <cellStyle name="20% - Accent2 3 3 2 2 3 2 2" xfId="7826"/>
    <cellStyle name="20% - Accent2 3 3 2 2 3 2 2 2" xfId="7827"/>
    <cellStyle name="20% - Accent2 3 3 2 2 3 2 2 3" xfId="7828"/>
    <cellStyle name="20% - Accent2 3 3 2 2 3 2 3" xfId="7829"/>
    <cellStyle name="20% - Accent2 3 3 2 2 3 2 4" xfId="7830"/>
    <cellStyle name="20% - Accent2 3 3 2 2 3 3" xfId="7831"/>
    <cellStyle name="20% - Accent2 3 3 2 2 3 3 2" xfId="7832"/>
    <cellStyle name="20% - Accent2 3 3 2 2 3 3 3" xfId="7833"/>
    <cellStyle name="20% - Accent2 3 3 2 2 3 4" xfId="7834"/>
    <cellStyle name="20% - Accent2 3 3 2 2 3 5" xfId="7835"/>
    <cellStyle name="20% - Accent2 3 3 2 2 4" xfId="7836"/>
    <cellStyle name="20% - Accent2 3 3 2 2 4 2" xfId="7837"/>
    <cellStyle name="20% - Accent2 3 3 2 2 4 2 2" xfId="7838"/>
    <cellStyle name="20% - Accent2 3 3 2 2 4 2 3" xfId="7839"/>
    <cellStyle name="20% - Accent2 3 3 2 2 4 3" xfId="7840"/>
    <cellStyle name="20% - Accent2 3 3 2 2 4 4" xfId="7841"/>
    <cellStyle name="20% - Accent2 3 3 2 2 5" xfId="7842"/>
    <cellStyle name="20% - Accent2 3 3 2 2 5 2" xfId="7843"/>
    <cellStyle name="20% - Accent2 3 3 2 2 5 3" xfId="7844"/>
    <cellStyle name="20% - Accent2 3 3 2 2 6" xfId="7845"/>
    <cellStyle name="20% - Accent2 3 3 2 2 7" xfId="7846"/>
    <cellStyle name="20% - Accent2 3 3 2 3" xfId="7847"/>
    <cellStyle name="20% - Accent2 3 3 2 3 2" xfId="7848"/>
    <cellStyle name="20% - Accent2 3 3 2 3 2 2" xfId="7849"/>
    <cellStyle name="20% - Accent2 3 3 2 3 2 2 2" xfId="7850"/>
    <cellStyle name="20% - Accent2 3 3 2 3 2 2 2 2" xfId="7851"/>
    <cellStyle name="20% - Accent2 3 3 2 3 2 2 2 3" xfId="7852"/>
    <cellStyle name="20% - Accent2 3 3 2 3 2 2 3" xfId="7853"/>
    <cellStyle name="20% - Accent2 3 3 2 3 2 2 4" xfId="7854"/>
    <cellStyle name="20% - Accent2 3 3 2 3 2 3" xfId="7855"/>
    <cellStyle name="20% - Accent2 3 3 2 3 2 3 2" xfId="7856"/>
    <cellStyle name="20% - Accent2 3 3 2 3 2 3 3" xfId="7857"/>
    <cellStyle name="20% - Accent2 3 3 2 3 2 4" xfId="7858"/>
    <cellStyle name="20% - Accent2 3 3 2 3 2 5" xfId="7859"/>
    <cellStyle name="20% - Accent2 3 3 2 3 3" xfId="7860"/>
    <cellStyle name="20% - Accent2 3 3 2 3 3 2" xfId="7861"/>
    <cellStyle name="20% - Accent2 3 3 2 3 3 2 2" xfId="7862"/>
    <cellStyle name="20% - Accent2 3 3 2 3 3 2 2 2" xfId="7863"/>
    <cellStyle name="20% - Accent2 3 3 2 3 3 2 2 3" xfId="7864"/>
    <cellStyle name="20% - Accent2 3 3 2 3 3 2 3" xfId="7865"/>
    <cellStyle name="20% - Accent2 3 3 2 3 3 2 4" xfId="7866"/>
    <cellStyle name="20% - Accent2 3 3 2 3 3 3" xfId="7867"/>
    <cellStyle name="20% - Accent2 3 3 2 3 3 3 2" xfId="7868"/>
    <cellStyle name="20% - Accent2 3 3 2 3 3 3 3" xfId="7869"/>
    <cellStyle name="20% - Accent2 3 3 2 3 3 4" xfId="7870"/>
    <cellStyle name="20% - Accent2 3 3 2 3 3 5" xfId="7871"/>
    <cellStyle name="20% - Accent2 3 3 2 3 4" xfId="7872"/>
    <cellStyle name="20% - Accent2 3 3 2 3 4 2" xfId="7873"/>
    <cellStyle name="20% - Accent2 3 3 2 3 4 2 2" xfId="7874"/>
    <cellStyle name="20% - Accent2 3 3 2 3 4 2 3" xfId="7875"/>
    <cellStyle name="20% - Accent2 3 3 2 3 4 3" xfId="7876"/>
    <cellStyle name="20% - Accent2 3 3 2 3 4 4" xfId="7877"/>
    <cellStyle name="20% - Accent2 3 3 2 3 5" xfId="7878"/>
    <cellStyle name="20% - Accent2 3 3 2 3 5 2" xfId="7879"/>
    <cellStyle name="20% - Accent2 3 3 2 3 5 3" xfId="7880"/>
    <cellStyle name="20% - Accent2 3 3 2 3 6" xfId="7881"/>
    <cellStyle name="20% - Accent2 3 3 2 3 7" xfId="7882"/>
    <cellStyle name="20% - Accent2 3 3 2 4" xfId="7883"/>
    <cellStyle name="20% - Accent2 3 3 2 4 2" xfId="7884"/>
    <cellStyle name="20% - Accent2 3 3 2 4 2 2" xfId="7885"/>
    <cellStyle name="20% - Accent2 3 3 2 4 2 2 2" xfId="7886"/>
    <cellStyle name="20% - Accent2 3 3 2 4 2 2 2 2" xfId="7887"/>
    <cellStyle name="20% - Accent2 3 3 2 4 2 2 2 3" xfId="7888"/>
    <cellStyle name="20% - Accent2 3 3 2 4 2 2 3" xfId="7889"/>
    <cellStyle name="20% - Accent2 3 3 2 4 2 2 4" xfId="7890"/>
    <cellStyle name="20% - Accent2 3 3 2 4 2 3" xfId="7891"/>
    <cellStyle name="20% - Accent2 3 3 2 4 2 3 2" xfId="7892"/>
    <cellStyle name="20% - Accent2 3 3 2 4 2 3 3" xfId="7893"/>
    <cellStyle name="20% - Accent2 3 3 2 4 2 4" xfId="7894"/>
    <cellStyle name="20% - Accent2 3 3 2 4 2 5" xfId="7895"/>
    <cellStyle name="20% - Accent2 3 3 2 4 3" xfId="7896"/>
    <cellStyle name="20% - Accent2 3 3 2 4 3 2" xfId="7897"/>
    <cellStyle name="20% - Accent2 3 3 2 4 3 2 2" xfId="7898"/>
    <cellStyle name="20% - Accent2 3 3 2 4 3 2 2 2" xfId="7899"/>
    <cellStyle name="20% - Accent2 3 3 2 4 3 2 2 3" xfId="7900"/>
    <cellStyle name="20% - Accent2 3 3 2 4 3 2 3" xfId="7901"/>
    <cellStyle name="20% - Accent2 3 3 2 4 3 2 4" xfId="7902"/>
    <cellStyle name="20% - Accent2 3 3 2 4 3 3" xfId="7903"/>
    <cellStyle name="20% - Accent2 3 3 2 4 3 3 2" xfId="7904"/>
    <cellStyle name="20% - Accent2 3 3 2 4 3 3 3" xfId="7905"/>
    <cellStyle name="20% - Accent2 3 3 2 4 3 4" xfId="7906"/>
    <cellStyle name="20% - Accent2 3 3 2 4 3 5" xfId="7907"/>
    <cellStyle name="20% - Accent2 3 3 2 4 4" xfId="7908"/>
    <cellStyle name="20% - Accent2 3 3 2 4 4 2" xfId="7909"/>
    <cellStyle name="20% - Accent2 3 3 2 4 4 2 2" xfId="7910"/>
    <cellStyle name="20% - Accent2 3 3 2 4 4 2 3" xfId="7911"/>
    <cellStyle name="20% - Accent2 3 3 2 4 4 3" xfId="7912"/>
    <cellStyle name="20% - Accent2 3 3 2 4 4 4" xfId="7913"/>
    <cellStyle name="20% - Accent2 3 3 2 4 5" xfId="7914"/>
    <cellStyle name="20% - Accent2 3 3 2 4 5 2" xfId="7915"/>
    <cellStyle name="20% - Accent2 3 3 2 4 5 3" xfId="7916"/>
    <cellStyle name="20% - Accent2 3 3 2 4 6" xfId="7917"/>
    <cellStyle name="20% - Accent2 3 3 2 4 7" xfId="7918"/>
    <cellStyle name="20% - Accent2 3 3 2 5" xfId="7919"/>
    <cellStyle name="20% - Accent2 3 3 2 5 2" xfId="7920"/>
    <cellStyle name="20% - Accent2 3 3 2 5 2 2" xfId="7921"/>
    <cellStyle name="20% - Accent2 3 3 2 5 2 2 2" xfId="7922"/>
    <cellStyle name="20% - Accent2 3 3 2 5 2 2 3" xfId="7923"/>
    <cellStyle name="20% - Accent2 3 3 2 5 2 3" xfId="7924"/>
    <cellStyle name="20% - Accent2 3 3 2 5 2 4" xfId="7925"/>
    <cellStyle name="20% - Accent2 3 3 2 5 3" xfId="7926"/>
    <cellStyle name="20% - Accent2 3 3 2 5 3 2" xfId="7927"/>
    <cellStyle name="20% - Accent2 3 3 2 5 3 3" xfId="7928"/>
    <cellStyle name="20% - Accent2 3 3 2 5 4" xfId="7929"/>
    <cellStyle name="20% - Accent2 3 3 2 5 5" xfId="7930"/>
    <cellStyle name="20% - Accent2 3 3 2 6" xfId="7931"/>
    <cellStyle name="20% - Accent2 3 3 2 6 2" xfId="7932"/>
    <cellStyle name="20% - Accent2 3 3 2 6 2 2" xfId="7933"/>
    <cellStyle name="20% - Accent2 3 3 2 6 2 2 2" xfId="7934"/>
    <cellStyle name="20% - Accent2 3 3 2 6 2 2 3" xfId="7935"/>
    <cellStyle name="20% - Accent2 3 3 2 6 2 3" xfId="7936"/>
    <cellStyle name="20% - Accent2 3 3 2 6 2 4" xfId="7937"/>
    <cellStyle name="20% - Accent2 3 3 2 6 3" xfId="7938"/>
    <cellStyle name="20% - Accent2 3 3 2 6 3 2" xfId="7939"/>
    <cellStyle name="20% - Accent2 3 3 2 6 3 3" xfId="7940"/>
    <cellStyle name="20% - Accent2 3 3 2 6 4" xfId="7941"/>
    <cellStyle name="20% - Accent2 3 3 2 6 5" xfId="7942"/>
    <cellStyle name="20% - Accent2 3 3 2 7" xfId="7943"/>
    <cellStyle name="20% - Accent2 3 3 2 7 2" xfId="7944"/>
    <cellStyle name="20% - Accent2 3 3 2 7 2 2" xfId="7945"/>
    <cellStyle name="20% - Accent2 3 3 2 7 2 2 2" xfId="7946"/>
    <cellStyle name="20% - Accent2 3 3 2 7 2 2 3" xfId="7947"/>
    <cellStyle name="20% - Accent2 3 3 2 7 2 3" xfId="7948"/>
    <cellStyle name="20% - Accent2 3 3 2 7 2 4" xfId="7949"/>
    <cellStyle name="20% - Accent2 3 3 2 7 3" xfId="7950"/>
    <cellStyle name="20% - Accent2 3 3 2 7 3 2" xfId="7951"/>
    <cellStyle name="20% - Accent2 3 3 2 7 3 3" xfId="7952"/>
    <cellStyle name="20% - Accent2 3 3 2 7 4" xfId="7953"/>
    <cellStyle name="20% - Accent2 3 3 2 7 5" xfId="7954"/>
    <cellStyle name="20% - Accent2 3 3 2 8" xfId="7955"/>
    <cellStyle name="20% - Accent2 3 3 2 8 2" xfId="7956"/>
    <cellStyle name="20% - Accent2 3 3 2 8 2 2" xfId="7957"/>
    <cellStyle name="20% - Accent2 3 3 2 8 2 3" xfId="7958"/>
    <cellStyle name="20% - Accent2 3 3 2 8 3" xfId="7959"/>
    <cellStyle name="20% - Accent2 3 3 2 8 4" xfId="7960"/>
    <cellStyle name="20% - Accent2 3 3 2 9" xfId="7961"/>
    <cellStyle name="20% - Accent2 3 3 2 9 2" xfId="7962"/>
    <cellStyle name="20% - Accent2 3 3 2 9 2 2" xfId="7963"/>
    <cellStyle name="20% - Accent2 3 3 2 9 2 3" xfId="7964"/>
    <cellStyle name="20% - Accent2 3 3 2 9 3" xfId="7965"/>
    <cellStyle name="20% - Accent2 3 3 2 9 4" xfId="7966"/>
    <cellStyle name="20% - Accent2 3 3 3" xfId="7967"/>
    <cellStyle name="20% - Accent2 3 3 3 2" xfId="7968"/>
    <cellStyle name="20% - Accent2 3 3 3 2 2" xfId="7969"/>
    <cellStyle name="20% - Accent2 3 3 3 2 2 2" xfId="7970"/>
    <cellStyle name="20% - Accent2 3 3 3 2 2 2 2" xfId="7971"/>
    <cellStyle name="20% - Accent2 3 3 3 2 2 2 3" xfId="7972"/>
    <cellStyle name="20% - Accent2 3 3 3 2 2 3" xfId="7973"/>
    <cellStyle name="20% - Accent2 3 3 3 2 2 4" xfId="7974"/>
    <cellStyle name="20% - Accent2 3 3 3 2 3" xfId="7975"/>
    <cellStyle name="20% - Accent2 3 3 3 2 3 2" xfId="7976"/>
    <cellStyle name="20% - Accent2 3 3 3 2 3 3" xfId="7977"/>
    <cellStyle name="20% - Accent2 3 3 3 2 4" xfId="7978"/>
    <cellStyle name="20% - Accent2 3 3 3 2 5" xfId="7979"/>
    <cellStyle name="20% - Accent2 3 3 3 3" xfId="7980"/>
    <cellStyle name="20% - Accent2 3 3 3 3 2" xfId="7981"/>
    <cellStyle name="20% - Accent2 3 3 3 3 2 2" xfId="7982"/>
    <cellStyle name="20% - Accent2 3 3 3 3 2 2 2" xfId="7983"/>
    <cellStyle name="20% - Accent2 3 3 3 3 2 2 3" xfId="7984"/>
    <cellStyle name="20% - Accent2 3 3 3 3 2 3" xfId="7985"/>
    <cellStyle name="20% - Accent2 3 3 3 3 2 4" xfId="7986"/>
    <cellStyle name="20% - Accent2 3 3 3 3 3" xfId="7987"/>
    <cellStyle name="20% - Accent2 3 3 3 3 3 2" xfId="7988"/>
    <cellStyle name="20% - Accent2 3 3 3 3 3 3" xfId="7989"/>
    <cellStyle name="20% - Accent2 3 3 3 3 4" xfId="7990"/>
    <cellStyle name="20% - Accent2 3 3 3 3 5" xfId="7991"/>
    <cellStyle name="20% - Accent2 3 3 3 4" xfId="7992"/>
    <cellStyle name="20% - Accent2 3 3 3 4 2" xfId="7993"/>
    <cellStyle name="20% - Accent2 3 3 3 4 2 2" xfId="7994"/>
    <cellStyle name="20% - Accent2 3 3 3 4 2 3" xfId="7995"/>
    <cellStyle name="20% - Accent2 3 3 3 4 3" xfId="7996"/>
    <cellStyle name="20% - Accent2 3 3 3 4 4" xfId="7997"/>
    <cellStyle name="20% - Accent2 3 3 3 5" xfId="7998"/>
    <cellStyle name="20% - Accent2 3 3 3 5 2" xfId="7999"/>
    <cellStyle name="20% - Accent2 3 3 3 5 3" xfId="8000"/>
    <cellStyle name="20% - Accent2 3 3 3 6" xfId="8001"/>
    <cellStyle name="20% - Accent2 3 3 3 7" xfId="8002"/>
    <cellStyle name="20% - Accent2 3 3 4" xfId="8003"/>
    <cellStyle name="20% - Accent2 3 3 4 2" xfId="8004"/>
    <cellStyle name="20% - Accent2 3 3 4 2 2" xfId="8005"/>
    <cellStyle name="20% - Accent2 3 3 4 2 2 2" xfId="8006"/>
    <cellStyle name="20% - Accent2 3 3 4 2 2 2 2" xfId="8007"/>
    <cellStyle name="20% - Accent2 3 3 4 2 2 2 3" xfId="8008"/>
    <cellStyle name="20% - Accent2 3 3 4 2 2 3" xfId="8009"/>
    <cellStyle name="20% - Accent2 3 3 4 2 2 4" xfId="8010"/>
    <cellStyle name="20% - Accent2 3 3 4 2 3" xfId="8011"/>
    <cellStyle name="20% - Accent2 3 3 4 2 3 2" xfId="8012"/>
    <cellStyle name="20% - Accent2 3 3 4 2 3 3" xfId="8013"/>
    <cellStyle name="20% - Accent2 3 3 4 2 4" xfId="8014"/>
    <cellStyle name="20% - Accent2 3 3 4 2 5" xfId="8015"/>
    <cellStyle name="20% - Accent2 3 3 4 3" xfId="8016"/>
    <cellStyle name="20% - Accent2 3 3 4 3 2" xfId="8017"/>
    <cellStyle name="20% - Accent2 3 3 4 3 2 2" xfId="8018"/>
    <cellStyle name="20% - Accent2 3 3 4 3 2 2 2" xfId="8019"/>
    <cellStyle name="20% - Accent2 3 3 4 3 2 2 3" xfId="8020"/>
    <cellStyle name="20% - Accent2 3 3 4 3 2 3" xfId="8021"/>
    <cellStyle name="20% - Accent2 3 3 4 3 2 4" xfId="8022"/>
    <cellStyle name="20% - Accent2 3 3 4 3 3" xfId="8023"/>
    <cellStyle name="20% - Accent2 3 3 4 3 3 2" xfId="8024"/>
    <cellStyle name="20% - Accent2 3 3 4 3 3 3" xfId="8025"/>
    <cellStyle name="20% - Accent2 3 3 4 3 4" xfId="8026"/>
    <cellStyle name="20% - Accent2 3 3 4 3 5" xfId="8027"/>
    <cellStyle name="20% - Accent2 3 3 4 4" xfId="8028"/>
    <cellStyle name="20% - Accent2 3 3 4 4 2" xfId="8029"/>
    <cellStyle name="20% - Accent2 3 3 4 4 2 2" xfId="8030"/>
    <cellStyle name="20% - Accent2 3 3 4 4 2 3" xfId="8031"/>
    <cellStyle name="20% - Accent2 3 3 4 4 3" xfId="8032"/>
    <cellStyle name="20% - Accent2 3 3 4 4 4" xfId="8033"/>
    <cellStyle name="20% - Accent2 3 3 4 5" xfId="8034"/>
    <cellStyle name="20% - Accent2 3 3 4 5 2" xfId="8035"/>
    <cellStyle name="20% - Accent2 3 3 4 5 3" xfId="8036"/>
    <cellStyle name="20% - Accent2 3 3 4 6" xfId="8037"/>
    <cellStyle name="20% - Accent2 3 3 4 7" xfId="8038"/>
    <cellStyle name="20% - Accent2 3 3 5" xfId="8039"/>
    <cellStyle name="20% - Accent2 3 3 5 2" xfId="8040"/>
    <cellStyle name="20% - Accent2 3 3 5 2 2" xfId="8041"/>
    <cellStyle name="20% - Accent2 3 3 5 2 2 2" xfId="8042"/>
    <cellStyle name="20% - Accent2 3 3 5 2 2 2 2" xfId="8043"/>
    <cellStyle name="20% - Accent2 3 3 5 2 2 2 3" xfId="8044"/>
    <cellStyle name="20% - Accent2 3 3 5 2 2 3" xfId="8045"/>
    <cellStyle name="20% - Accent2 3 3 5 2 2 4" xfId="8046"/>
    <cellStyle name="20% - Accent2 3 3 5 2 3" xfId="8047"/>
    <cellStyle name="20% - Accent2 3 3 5 2 3 2" xfId="8048"/>
    <cellStyle name="20% - Accent2 3 3 5 2 3 3" xfId="8049"/>
    <cellStyle name="20% - Accent2 3 3 5 2 4" xfId="8050"/>
    <cellStyle name="20% - Accent2 3 3 5 2 5" xfId="8051"/>
    <cellStyle name="20% - Accent2 3 3 5 3" xfId="8052"/>
    <cellStyle name="20% - Accent2 3 3 5 3 2" xfId="8053"/>
    <cellStyle name="20% - Accent2 3 3 5 3 2 2" xfId="8054"/>
    <cellStyle name="20% - Accent2 3 3 5 3 2 2 2" xfId="8055"/>
    <cellStyle name="20% - Accent2 3 3 5 3 2 2 3" xfId="8056"/>
    <cellStyle name="20% - Accent2 3 3 5 3 2 3" xfId="8057"/>
    <cellStyle name="20% - Accent2 3 3 5 3 2 4" xfId="8058"/>
    <cellStyle name="20% - Accent2 3 3 5 3 3" xfId="8059"/>
    <cellStyle name="20% - Accent2 3 3 5 3 3 2" xfId="8060"/>
    <cellStyle name="20% - Accent2 3 3 5 3 3 3" xfId="8061"/>
    <cellStyle name="20% - Accent2 3 3 5 3 4" xfId="8062"/>
    <cellStyle name="20% - Accent2 3 3 5 3 5" xfId="8063"/>
    <cellStyle name="20% - Accent2 3 3 5 4" xfId="8064"/>
    <cellStyle name="20% - Accent2 3 3 5 4 2" xfId="8065"/>
    <cellStyle name="20% - Accent2 3 3 5 4 2 2" xfId="8066"/>
    <cellStyle name="20% - Accent2 3 3 5 4 2 3" xfId="8067"/>
    <cellStyle name="20% - Accent2 3 3 5 4 3" xfId="8068"/>
    <cellStyle name="20% - Accent2 3 3 5 4 4" xfId="8069"/>
    <cellStyle name="20% - Accent2 3 3 5 5" xfId="8070"/>
    <cellStyle name="20% - Accent2 3 3 5 5 2" xfId="8071"/>
    <cellStyle name="20% - Accent2 3 3 5 5 3" xfId="8072"/>
    <cellStyle name="20% - Accent2 3 3 5 6" xfId="8073"/>
    <cellStyle name="20% - Accent2 3 3 5 7" xfId="8074"/>
    <cellStyle name="20% - Accent2 3 3 6" xfId="8075"/>
    <cellStyle name="20% - Accent2 3 3 6 2" xfId="8076"/>
    <cellStyle name="20% - Accent2 3 3 6 2 2" xfId="8077"/>
    <cellStyle name="20% - Accent2 3 3 6 2 2 2" xfId="8078"/>
    <cellStyle name="20% - Accent2 3 3 6 2 2 3" xfId="8079"/>
    <cellStyle name="20% - Accent2 3 3 6 2 3" xfId="8080"/>
    <cellStyle name="20% - Accent2 3 3 6 2 4" xfId="8081"/>
    <cellStyle name="20% - Accent2 3 3 6 3" xfId="8082"/>
    <cellStyle name="20% - Accent2 3 3 6 3 2" xfId="8083"/>
    <cellStyle name="20% - Accent2 3 3 6 3 3" xfId="8084"/>
    <cellStyle name="20% - Accent2 3 3 6 4" xfId="8085"/>
    <cellStyle name="20% - Accent2 3 3 6 5" xfId="8086"/>
    <cellStyle name="20% - Accent2 3 3 7" xfId="8087"/>
    <cellStyle name="20% - Accent2 3 3 7 2" xfId="8088"/>
    <cellStyle name="20% - Accent2 3 3 7 2 2" xfId="8089"/>
    <cellStyle name="20% - Accent2 3 3 7 2 2 2" xfId="8090"/>
    <cellStyle name="20% - Accent2 3 3 7 2 2 3" xfId="8091"/>
    <cellStyle name="20% - Accent2 3 3 7 2 3" xfId="8092"/>
    <cellStyle name="20% - Accent2 3 3 7 2 4" xfId="8093"/>
    <cellStyle name="20% - Accent2 3 3 7 3" xfId="8094"/>
    <cellStyle name="20% - Accent2 3 3 7 3 2" xfId="8095"/>
    <cellStyle name="20% - Accent2 3 3 7 3 3" xfId="8096"/>
    <cellStyle name="20% - Accent2 3 3 7 4" xfId="8097"/>
    <cellStyle name="20% - Accent2 3 3 7 5" xfId="8098"/>
    <cellStyle name="20% - Accent2 3 3 8" xfId="8099"/>
    <cellStyle name="20% - Accent2 3 3 8 2" xfId="8100"/>
    <cellStyle name="20% - Accent2 3 3 8 2 2" xfId="8101"/>
    <cellStyle name="20% - Accent2 3 3 8 2 2 2" xfId="8102"/>
    <cellStyle name="20% - Accent2 3 3 8 2 2 3" xfId="8103"/>
    <cellStyle name="20% - Accent2 3 3 8 2 3" xfId="8104"/>
    <cellStyle name="20% - Accent2 3 3 8 2 4" xfId="8105"/>
    <cellStyle name="20% - Accent2 3 3 8 3" xfId="8106"/>
    <cellStyle name="20% - Accent2 3 3 8 3 2" xfId="8107"/>
    <cellStyle name="20% - Accent2 3 3 8 3 3" xfId="8108"/>
    <cellStyle name="20% - Accent2 3 3 8 4" xfId="8109"/>
    <cellStyle name="20% - Accent2 3 3 8 5" xfId="8110"/>
    <cellStyle name="20% - Accent2 3 3 9" xfId="8111"/>
    <cellStyle name="20% - Accent2 3 3 9 2" xfId="8112"/>
    <cellStyle name="20% - Accent2 3 3 9 2 2" xfId="8113"/>
    <cellStyle name="20% - Accent2 3 3 9 2 3" xfId="8114"/>
    <cellStyle name="20% - Accent2 3 3 9 3" xfId="8115"/>
    <cellStyle name="20% - Accent2 3 3 9 4" xfId="8116"/>
    <cellStyle name="20% - Accent2 3 4" xfId="8117"/>
    <cellStyle name="20% - Accent2 3 4 2" xfId="8118"/>
    <cellStyle name="20% - Accent2 3 4 2 2" xfId="8119"/>
    <cellStyle name="20% - Accent2 3 4 2 2 2" xfId="8120"/>
    <cellStyle name="20% - Accent2 3 4 2 2 2 2" xfId="8121"/>
    <cellStyle name="20% - Accent2 3 4 2 2 2 3" xfId="8122"/>
    <cellStyle name="20% - Accent2 3 4 2 2 3" xfId="8123"/>
    <cellStyle name="20% - Accent2 3 4 2 2 4" xfId="8124"/>
    <cellStyle name="20% - Accent2 3 4 2 3" xfId="8125"/>
    <cellStyle name="20% - Accent2 3 4 2 3 2" xfId="8126"/>
    <cellStyle name="20% - Accent2 3 4 2 3 3" xfId="8127"/>
    <cellStyle name="20% - Accent2 3 4 2 4" xfId="8128"/>
    <cellStyle name="20% - Accent2 3 4 2 5" xfId="8129"/>
    <cellStyle name="20% - Accent2 3 4 3" xfId="8130"/>
    <cellStyle name="20% - Accent2 3 4 3 2" xfId="8131"/>
    <cellStyle name="20% - Accent2 3 4 3 2 2" xfId="8132"/>
    <cellStyle name="20% - Accent2 3 4 3 2 2 2" xfId="8133"/>
    <cellStyle name="20% - Accent2 3 4 3 2 2 3" xfId="8134"/>
    <cellStyle name="20% - Accent2 3 4 3 2 3" xfId="8135"/>
    <cellStyle name="20% - Accent2 3 4 3 2 4" xfId="8136"/>
    <cellStyle name="20% - Accent2 3 4 3 3" xfId="8137"/>
    <cellStyle name="20% - Accent2 3 4 3 3 2" xfId="8138"/>
    <cellStyle name="20% - Accent2 3 4 3 3 3" xfId="8139"/>
    <cellStyle name="20% - Accent2 3 4 3 4" xfId="8140"/>
    <cellStyle name="20% - Accent2 3 4 3 5" xfId="8141"/>
    <cellStyle name="20% - Accent2 3 4 4" xfId="8142"/>
    <cellStyle name="20% - Accent2 3 4 4 2" xfId="8143"/>
    <cellStyle name="20% - Accent2 3 4 4 2 2" xfId="8144"/>
    <cellStyle name="20% - Accent2 3 4 4 2 3" xfId="8145"/>
    <cellStyle name="20% - Accent2 3 4 4 3" xfId="8146"/>
    <cellStyle name="20% - Accent2 3 4 4 4" xfId="8147"/>
    <cellStyle name="20% - Accent2 3 4 5" xfId="8148"/>
    <cellStyle name="20% - Accent2 3 4 5 2" xfId="8149"/>
    <cellStyle name="20% - Accent2 3 4 5 3" xfId="8150"/>
    <cellStyle name="20% - Accent2 3 4 6" xfId="8151"/>
    <cellStyle name="20% - Accent2 3 4 7" xfId="8152"/>
    <cellStyle name="20% - Accent2 3 5" xfId="8153"/>
    <cellStyle name="20% - Accent2 3 5 2" xfId="8154"/>
    <cellStyle name="20% - Accent2 3 5 2 2" xfId="8155"/>
    <cellStyle name="20% - Accent2 3 5 2 2 2" xfId="8156"/>
    <cellStyle name="20% - Accent2 3 5 2 2 2 2" xfId="8157"/>
    <cellStyle name="20% - Accent2 3 5 2 2 2 3" xfId="8158"/>
    <cellStyle name="20% - Accent2 3 5 2 2 3" xfId="8159"/>
    <cellStyle name="20% - Accent2 3 5 2 2 4" xfId="8160"/>
    <cellStyle name="20% - Accent2 3 5 2 3" xfId="8161"/>
    <cellStyle name="20% - Accent2 3 5 2 3 2" xfId="8162"/>
    <cellStyle name="20% - Accent2 3 5 2 3 3" xfId="8163"/>
    <cellStyle name="20% - Accent2 3 5 2 4" xfId="8164"/>
    <cellStyle name="20% - Accent2 3 5 2 5" xfId="8165"/>
    <cellStyle name="20% - Accent2 3 5 3" xfId="8166"/>
    <cellStyle name="20% - Accent2 3 5 3 2" xfId="8167"/>
    <cellStyle name="20% - Accent2 3 5 3 2 2" xfId="8168"/>
    <cellStyle name="20% - Accent2 3 5 3 2 2 2" xfId="8169"/>
    <cellStyle name="20% - Accent2 3 5 3 2 2 3" xfId="8170"/>
    <cellStyle name="20% - Accent2 3 5 3 2 3" xfId="8171"/>
    <cellStyle name="20% - Accent2 3 5 3 2 4" xfId="8172"/>
    <cellStyle name="20% - Accent2 3 5 3 3" xfId="8173"/>
    <cellStyle name="20% - Accent2 3 5 3 3 2" xfId="8174"/>
    <cellStyle name="20% - Accent2 3 5 3 3 3" xfId="8175"/>
    <cellStyle name="20% - Accent2 3 5 3 4" xfId="8176"/>
    <cellStyle name="20% - Accent2 3 5 3 5" xfId="8177"/>
    <cellStyle name="20% - Accent2 3 5 4" xfId="8178"/>
    <cellStyle name="20% - Accent2 3 5 4 2" xfId="8179"/>
    <cellStyle name="20% - Accent2 3 5 4 2 2" xfId="8180"/>
    <cellStyle name="20% - Accent2 3 5 4 2 3" xfId="8181"/>
    <cellStyle name="20% - Accent2 3 5 4 3" xfId="8182"/>
    <cellStyle name="20% - Accent2 3 5 4 4" xfId="8183"/>
    <cellStyle name="20% - Accent2 3 5 5" xfId="8184"/>
    <cellStyle name="20% - Accent2 3 5 5 2" xfId="8185"/>
    <cellStyle name="20% - Accent2 3 5 5 3" xfId="8186"/>
    <cellStyle name="20% - Accent2 3 5 6" xfId="8187"/>
    <cellStyle name="20% - Accent2 3 5 7" xfId="8188"/>
    <cellStyle name="20% - Accent2 3 6" xfId="8189"/>
    <cellStyle name="20% - Accent2 3 6 2" xfId="8190"/>
    <cellStyle name="20% - Accent2 3 6 2 2" xfId="8191"/>
    <cellStyle name="20% - Accent2 3 6 2 2 2" xfId="8192"/>
    <cellStyle name="20% - Accent2 3 6 2 2 2 2" xfId="8193"/>
    <cellStyle name="20% - Accent2 3 6 2 2 2 3" xfId="8194"/>
    <cellStyle name="20% - Accent2 3 6 2 2 3" xfId="8195"/>
    <cellStyle name="20% - Accent2 3 6 2 2 4" xfId="8196"/>
    <cellStyle name="20% - Accent2 3 6 2 3" xfId="8197"/>
    <cellStyle name="20% - Accent2 3 6 2 3 2" xfId="8198"/>
    <cellStyle name="20% - Accent2 3 6 2 3 3" xfId="8199"/>
    <cellStyle name="20% - Accent2 3 6 2 4" xfId="8200"/>
    <cellStyle name="20% - Accent2 3 6 2 5" xfId="8201"/>
    <cellStyle name="20% - Accent2 3 6 3" xfId="8202"/>
    <cellStyle name="20% - Accent2 3 6 3 2" xfId="8203"/>
    <cellStyle name="20% - Accent2 3 6 3 2 2" xfId="8204"/>
    <cellStyle name="20% - Accent2 3 6 3 2 2 2" xfId="8205"/>
    <cellStyle name="20% - Accent2 3 6 3 2 2 3" xfId="8206"/>
    <cellStyle name="20% - Accent2 3 6 3 2 3" xfId="8207"/>
    <cellStyle name="20% - Accent2 3 6 3 2 4" xfId="8208"/>
    <cellStyle name="20% - Accent2 3 6 3 3" xfId="8209"/>
    <cellStyle name="20% - Accent2 3 6 3 3 2" xfId="8210"/>
    <cellStyle name="20% - Accent2 3 6 3 3 3" xfId="8211"/>
    <cellStyle name="20% - Accent2 3 6 3 4" xfId="8212"/>
    <cellStyle name="20% - Accent2 3 6 3 5" xfId="8213"/>
    <cellStyle name="20% - Accent2 3 6 4" xfId="8214"/>
    <cellStyle name="20% - Accent2 3 6 4 2" xfId="8215"/>
    <cellStyle name="20% - Accent2 3 6 4 2 2" xfId="8216"/>
    <cellStyle name="20% - Accent2 3 6 4 2 3" xfId="8217"/>
    <cellStyle name="20% - Accent2 3 6 4 3" xfId="8218"/>
    <cellStyle name="20% - Accent2 3 6 4 4" xfId="8219"/>
    <cellStyle name="20% - Accent2 3 6 5" xfId="8220"/>
    <cellStyle name="20% - Accent2 3 6 5 2" xfId="8221"/>
    <cellStyle name="20% - Accent2 3 6 5 3" xfId="8222"/>
    <cellStyle name="20% - Accent2 3 6 6" xfId="8223"/>
    <cellStyle name="20% - Accent2 3 6 7" xfId="8224"/>
    <cellStyle name="20% - Accent2 3 7" xfId="8225"/>
    <cellStyle name="20% - Accent2 3 7 2" xfId="8226"/>
    <cellStyle name="20% - Accent2 3 7 2 2" xfId="8227"/>
    <cellStyle name="20% - Accent2 3 7 2 2 2" xfId="8228"/>
    <cellStyle name="20% - Accent2 3 7 2 2 3" xfId="8229"/>
    <cellStyle name="20% - Accent2 3 7 2 3" xfId="8230"/>
    <cellStyle name="20% - Accent2 3 7 2 4" xfId="8231"/>
    <cellStyle name="20% - Accent2 3 7 3" xfId="8232"/>
    <cellStyle name="20% - Accent2 3 7 3 2" xfId="8233"/>
    <cellStyle name="20% - Accent2 3 7 3 3" xfId="8234"/>
    <cellStyle name="20% - Accent2 3 7 4" xfId="8235"/>
    <cellStyle name="20% - Accent2 3 7 5" xfId="8236"/>
    <cellStyle name="20% - Accent2 3 8" xfId="8237"/>
    <cellStyle name="20% - Accent2 3 8 2" xfId="8238"/>
    <cellStyle name="20% - Accent2 3 8 2 2" xfId="8239"/>
    <cellStyle name="20% - Accent2 3 8 2 2 2" xfId="8240"/>
    <cellStyle name="20% - Accent2 3 8 2 2 3" xfId="8241"/>
    <cellStyle name="20% - Accent2 3 8 2 3" xfId="8242"/>
    <cellStyle name="20% - Accent2 3 8 2 4" xfId="8243"/>
    <cellStyle name="20% - Accent2 3 8 3" xfId="8244"/>
    <cellStyle name="20% - Accent2 3 8 3 2" xfId="8245"/>
    <cellStyle name="20% - Accent2 3 8 3 3" xfId="8246"/>
    <cellStyle name="20% - Accent2 3 8 4" xfId="8247"/>
    <cellStyle name="20% - Accent2 3 8 5" xfId="8248"/>
    <cellStyle name="20% - Accent2 3 9" xfId="8249"/>
    <cellStyle name="20% - Accent2 3 9 2" xfId="8250"/>
    <cellStyle name="20% - Accent2 3 9 2 2" xfId="8251"/>
    <cellStyle name="20% - Accent2 3 9 2 2 2" xfId="8252"/>
    <cellStyle name="20% - Accent2 3 9 2 2 3" xfId="8253"/>
    <cellStyle name="20% - Accent2 3 9 2 3" xfId="8254"/>
    <cellStyle name="20% - Accent2 3 9 2 4" xfId="8255"/>
    <cellStyle name="20% - Accent2 3 9 3" xfId="8256"/>
    <cellStyle name="20% - Accent2 3 9 3 2" xfId="8257"/>
    <cellStyle name="20% - Accent2 3 9 3 3" xfId="8258"/>
    <cellStyle name="20% - Accent2 3 9 4" xfId="8259"/>
    <cellStyle name="20% - Accent2 3 9 5" xfId="8260"/>
    <cellStyle name="20% - Accent2 3_PwrTax 51040" xfId="8261"/>
    <cellStyle name="20% - Accent2 30" xfId="246"/>
    <cellStyle name="20% - Accent2 31" xfId="247"/>
    <cellStyle name="20% - Accent2 32" xfId="248"/>
    <cellStyle name="20% - Accent2 33" xfId="249"/>
    <cellStyle name="20% - Accent2 34" xfId="250"/>
    <cellStyle name="20% - Accent2 35" xfId="251"/>
    <cellStyle name="20% - Accent2 36" xfId="252"/>
    <cellStyle name="20% - Accent2 37" xfId="253"/>
    <cellStyle name="20% - Accent2 37 10" xfId="8262"/>
    <cellStyle name="20% - Accent2 37 10 2" xfId="8263"/>
    <cellStyle name="20% - Accent2 37 10 2 2" xfId="8264"/>
    <cellStyle name="20% - Accent2 37 10 2 3" xfId="8265"/>
    <cellStyle name="20% - Accent2 37 10 3" xfId="8266"/>
    <cellStyle name="20% - Accent2 37 10 4" xfId="8267"/>
    <cellStyle name="20% - Accent2 37 11" xfId="8268"/>
    <cellStyle name="20% - Accent2 37 11 2" xfId="8269"/>
    <cellStyle name="20% - Accent2 37 11 3" xfId="8270"/>
    <cellStyle name="20% - Accent2 37 12" xfId="8271"/>
    <cellStyle name="20% - Accent2 37 13" xfId="8272"/>
    <cellStyle name="20% - Accent2 37 2" xfId="8273"/>
    <cellStyle name="20% - Accent2 37 2 10" xfId="8274"/>
    <cellStyle name="20% - Accent2 37 2 10 2" xfId="8275"/>
    <cellStyle name="20% - Accent2 37 2 10 3" xfId="8276"/>
    <cellStyle name="20% - Accent2 37 2 11" xfId="8277"/>
    <cellStyle name="20% - Accent2 37 2 12" xfId="8278"/>
    <cellStyle name="20% - Accent2 37 2 2" xfId="8279"/>
    <cellStyle name="20% - Accent2 37 2 2 2" xfId="8280"/>
    <cellStyle name="20% - Accent2 37 2 2 2 2" xfId="8281"/>
    <cellStyle name="20% - Accent2 37 2 2 2 2 2" xfId="8282"/>
    <cellStyle name="20% - Accent2 37 2 2 2 2 2 2" xfId="8283"/>
    <cellStyle name="20% - Accent2 37 2 2 2 2 2 3" xfId="8284"/>
    <cellStyle name="20% - Accent2 37 2 2 2 2 3" xfId="8285"/>
    <cellStyle name="20% - Accent2 37 2 2 2 2 4" xfId="8286"/>
    <cellStyle name="20% - Accent2 37 2 2 2 3" xfId="8287"/>
    <cellStyle name="20% - Accent2 37 2 2 2 3 2" xfId="8288"/>
    <cellStyle name="20% - Accent2 37 2 2 2 3 3" xfId="8289"/>
    <cellStyle name="20% - Accent2 37 2 2 2 4" xfId="8290"/>
    <cellStyle name="20% - Accent2 37 2 2 2 5" xfId="8291"/>
    <cellStyle name="20% - Accent2 37 2 2 3" xfId="8292"/>
    <cellStyle name="20% - Accent2 37 2 2 3 2" xfId="8293"/>
    <cellStyle name="20% - Accent2 37 2 2 3 2 2" xfId="8294"/>
    <cellStyle name="20% - Accent2 37 2 2 3 2 2 2" xfId="8295"/>
    <cellStyle name="20% - Accent2 37 2 2 3 2 2 3" xfId="8296"/>
    <cellStyle name="20% - Accent2 37 2 2 3 2 3" xfId="8297"/>
    <cellStyle name="20% - Accent2 37 2 2 3 2 4" xfId="8298"/>
    <cellStyle name="20% - Accent2 37 2 2 3 3" xfId="8299"/>
    <cellStyle name="20% - Accent2 37 2 2 3 3 2" xfId="8300"/>
    <cellStyle name="20% - Accent2 37 2 2 3 3 3" xfId="8301"/>
    <cellStyle name="20% - Accent2 37 2 2 3 4" xfId="8302"/>
    <cellStyle name="20% - Accent2 37 2 2 3 5" xfId="8303"/>
    <cellStyle name="20% - Accent2 37 2 2 4" xfId="8304"/>
    <cellStyle name="20% - Accent2 37 2 2 4 2" xfId="8305"/>
    <cellStyle name="20% - Accent2 37 2 2 4 2 2" xfId="8306"/>
    <cellStyle name="20% - Accent2 37 2 2 4 2 3" xfId="8307"/>
    <cellStyle name="20% - Accent2 37 2 2 4 3" xfId="8308"/>
    <cellStyle name="20% - Accent2 37 2 2 4 4" xfId="8309"/>
    <cellStyle name="20% - Accent2 37 2 2 5" xfId="8310"/>
    <cellStyle name="20% - Accent2 37 2 2 5 2" xfId="8311"/>
    <cellStyle name="20% - Accent2 37 2 2 5 3" xfId="8312"/>
    <cellStyle name="20% - Accent2 37 2 2 6" xfId="8313"/>
    <cellStyle name="20% - Accent2 37 2 2 7" xfId="8314"/>
    <cellStyle name="20% - Accent2 37 2 3" xfId="8315"/>
    <cellStyle name="20% - Accent2 37 2 3 2" xfId="8316"/>
    <cellStyle name="20% - Accent2 37 2 3 2 2" xfId="8317"/>
    <cellStyle name="20% - Accent2 37 2 3 2 2 2" xfId="8318"/>
    <cellStyle name="20% - Accent2 37 2 3 2 2 2 2" xfId="8319"/>
    <cellStyle name="20% - Accent2 37 2 3 2 2 2 3" xfId="8320"/>
    <cellStyle name="20% - Accent2 37 2 3 2 2 3" xfId="8321"/>
    <cellStyle name="20% - Accent2 37 2 3 2 2 4" xfId="8322"/>
    <cellStyle name="20% - Accent2 37 2 3 2 3" xfId="8323"/>
    <cellStyle name="20% - Accent2 37 2 3 2 3 2" xfId="8324"/>
    <cellStyle name="20% - Accent2 37 2 3 2 3 3" xfId="8325"/>
    <cellStyle name="20% - Accent2 37 2 3 2 4" xfId="8326"/>
    <cellStyle name="20% - Accent2 37 2 3 2 5" xfId="8327"/>
    <cellStyle name="20% - Accent2 37 2 3 3" xfId="8328"/>
    <cellStyle name="20% - Accent2 37 2 3 3 2" xfId="8329"/>
    <cellStyle name="20% - Accent2 37 2 3 3 2 2" xfId="8330"/>
    <cellStyle name="20% - Accent2 37 2 3 3 2 2 2" xfId="8331"/>
    <cellStyle name="20% - Accent2 37 2 3 3 2 2 3" xfId="8332"/>
    <cellStyle name="20% - Accent2 37 2 3 3 2 3" xfId="8333"/>
    <cellStyle name="20% - Accent2 37 2 3 3 2 4" xfId="8334"/>
    <cellStyle name="20% - Accent2 37 2 3 3 3" xfId="8335"/>
    <cellStyle name="20% - Accent2 37 2 3 3 3 2" xfId="8336"/>
    <cellStyle name="20% - Accent2 37 2 3 3 3 3" xfId="8337"/>
    <cellStyle name="20% - Accent2 37 2 3 3 4" xfId="8338"/>
    <cellStyle name="20% - Accent2 37 2 3 3 5" xfId="8339"/>
    <cellStyle name="20% - Accent2 37 2 3 4" xfId="8340"/>
    <cellStyle name="20% - Accent2 37 2 3 4 2" xfId="8341"/>
    <cellStyle name="20% - Accent2 37 2 3 4 2 2" xfId="8342"/>
    <cellStyle name="20% - Accent2 37 2 3 4 2 3" xfId="8343"/>
    <cellStyle name="20% - Accent2 37 2 3 4 3" xfId="8344"/>
    <cellStyle name="20% - Accent2 37 2 3 4 4" xfId="8345"/>
    <cellStyle name="20% - Accent2 37 2 3 5" xfId="8346"/>
    <cellStyle name="20% - Accent2 37 2 3 5 2" xfId="8347"/>
    <cellStyle name="20% - Accent2 37 2 3 5 3" xfId="8348"/>
    <cellStyle name="20% - Accent2 37 2 3 6" xfId="8349"/>
    <cellStyle name="20% - Accent2 37 2 3 7" xfId="8350"/>
    <cellStyle name="20% - Accent2 37 2 4" xfId="8351"/>
    <cellStyle name="20% - Accent2 37 2 4 2" xfId="8352"/>
    <cellStyle name="20% - Accent2 37 2 4 2 2" xfId="8353"/>
    <cellStyle name="20% - Accent2 37 2 4 2 2 2" xfId="8354"/>
    <cellStyle name="20% - Accent2 37 2 4 2 2 2 2" xfId="8355"/>
    <cellStyle name="20% - Accent2 37 2 4 2 2 2 3" xfId="8356"/>
    <cellStyle name="20% - Accent2 37 2 4 2 2 3" xfId="8357"/>
    <cellStyle name="20% - Accent2 37 2 4 2 2 4" xfId="8358"/>
    <cellStyle name="20% - Accent2 37 2 4 2 3" xfId="8359"/>
    <cellStyle name="20% - Accent2 37 2 4 2 3 2" xfId="8360"/>
    <cellStyle name="20% - Accent2 37 2 4 2 3 3" xfId="8361"/>
    <cellStyle name="20% - Accent2 37 2 4 2 4" xfId="8362"/>
    <cellStyle name="20% - Accent2 37 2 4 2 5" xfId="8363"/>
    <cellStyle name="20% - Accent2 37 2 4 3" xfId="8364"/>
    <cellStyle name="20% - Accent2 37 2 4 3 2" xfId="8365"/>
    <cellStyle name="20% - Accent2 37 2 4 3 2 2" xfId="8366"/>
    <cellStyle name="20% - Accent2 37 2 4 3 2 2 2" xfId="8367"/>
    <cellStyle name="20% - Accent2 37 2 4 3 2 2 3" xfId="8368"/>
    <cellStyle name="20% - Accent2 37 2 4 3 2 3" xfId="8369"/>
    <cellStyle name="20% - Accent2 37 2 4 3 2 4" xfId="8370"/>
    <cellStyle name="20% - Accent2 37 2 4 3 3" xfId="8371"/>
    <cellStyle name="20% - Accent2 37 2 4 3 3 2" xfId="8372"/>
    <cellStyle name="20% - Accent2 37 2 4 3 3 3" xfId="8373"/>
    <cellStyle name="20% - Accent2 37 2 4 3 4" xfId="8374"/>
    <cellStyle name="20% - Accent2 37 2 4 3 5" xfId="8375"/>
    <cellStyle name="20% - Accent2 37 2 4 4" xfId="8376"/>
    <cellStyle name="20% - Accent2 37 2 4 4 2" xfId="8377"/>
    <cellStyle name="20% - Accent2 37 2 4 4 2 2" xfId="8378"/>
    <cellStyle name="20% - Accent2 37 2 4 4 2 3" xfId="8379"/>
    <cellStyle name="20% - Accent2 37 2 4 4 3" xfId="8380"/>
    <cellStyle name="20% - Accent2 37 2 4 4 4" xfId="8381"/>
    <cellStyle name="20% - Accent2 37 2 4 5" xfId="8382"/>
    <cellStyle name="20% - Accent2 37 2 4 5 2" xfId="8383"/>
    <cellStyle name="20% - Accent2 37 2 4 5 3" xfId="8384"/>
    <cellStyle name="20% - Accent2 37 2 4 6" xfId="8385"/>
    <cellStyle name="20% - Accent2 37 2 4 7" xfId="8386"/>
    <cellStyle name="20% - Accent2 37 2 5" xfId="8387"/>
    <cellStyle name="20% - Accent2 37 2 5 2" xfId="8388"/>
    <cellStyle name="20% - Accent2 37 2 5 2 2" xfId="8389"/>
    <cellStyle name="20% - Accent2 37 2 5 2 2 2" xfId="8390"/>
    <cellStyle name="20% - Accent2 37 2 5 2 2 3" xfId="8391"/>
    <cellStyle name="20% - Accent2 37 2 5 2 3" xfId="8392"/>
    <cellStyle name="20% - Accent2 37 2 5 2 4" xfId="8393"/>
    <cellStyle name="20% - Accent2 37 2 5 3" xfId="8394"/>
    <cellStyle name="20% - Accent2 37 2 5 3 2" xfId="8395"/>
    <cellStyle name="20% - Accent2 37 2 5 3 3" xfId="8396"/>
    <cellStyle name="20% - Accent2 37 2 5 4" xfId="8397"/>
    <cellStyle name="20% - Accent2 37 2 5 5" xfId="8398"/>
    <cellStyle name="20% - Accent2 37 2 6" xfId="8399"/>
    <cellStyle name="20% - Accent2 37 2 6 2" xfId="8400"/>
    <cellStyle name="20% - Accent2 37 2 6 2 2" xfId="8401"/>
    <cellStyle name="20% - Accent2 37 2 6 2 2 2" xfId="8402"/>
    <cellStyle name="20% - Accent2 37 2 6 2 2 3" xfId="8403"/>
    <cellStyle name="20% - Accent2 37 2 6 2 3" xfId="8404"/>
    <cellStyle name="20% - Accent2 37 2 6 2 4" xfId="8405"/>
    <cellStyle name="20% - Accent2 37 2 6 3" xfId="8406"/>
    <cellStyle name="20% - Accent2 37 2 6 3 2" xfId="8407"/>
    <cellStyle name="20% - Accent2 37 2 6 3 3" xfId="8408"/>
    <cellStyle name="20% - Accent2 37 2 6 4" xfId="8409"/>
    <cellStyle name="20% - Accent2 37 2 6 5" xfId="8410"/>
    <cellStyle name="20% - Accent2 37 2 7" xfId="8411"/>
    <cellStyle name="20% - Accent2 37 2 7 2" xfId="8412"/>
    <cellStyle name="20% - Accent2 37 2 7 2 2" xfId="8413"/>
    <cellStyle name="20% - Accent2 37 2 7 2 2 2" xfId="8414"/>
    <cellStyle name="20% - Accent2 37 2 7 2 2 3" xfId="8415"/>
    <cellStyle name="20% - Accent2 37 2 7 2 3" xfId="8416"/>
    <cellStyle name="20% - Accent2 37 2 7 2 4" xfId="8417"/>
    <cellStyle name="20% - Accent2 37 2 7 3" xfId="8418"/>
    <cellStyle name="20% - Accent2 37 2 7 3 2" xfId="8419"/>
    <cellStyle name="20% - Accent2 37 2 7 3 3" xfId="8420"/>
    <cellStyle name="20% - Accent2 37 2 7 4" xfId="8421"/>
    <cellStyle name="20% - Accent2 37 2 7 5" xfId="8422"/>
    <cellStyle name="20% - Accent2 37 2 8" xfId="8423"/>
    <cellStyle name="20% - Accent2 37 2 8 2" xfId="8424"/>
    <cellStyle name="20% - Accent2 37 2 8 2 2" xfId="8425"/>
    <cellStyle name="20% - Accent2 37 2 8 2 3" xfId="8426"/>
    <cellStyle name="20% - Accent2 37 2 8 3" xfId="8427"/>
    <cellStyle name="20% - Accent2 37 2 8 4" xfId="8428"/>
    <cellStyle name="20% - Accent2 37 2 9" xfId="8429"/>
    <cellStyle name="20% - Accent2 37 2 9 2" xfId="8430"/>
    <cellStyle name="20% - Accent2 37 2 9 2 2" xfId="8431"/>
    <cellStyle name="20% - Accent2 37 2 9 2 3" xfId="8432"/>
    <cellStyle name="20% - Accent2 37 2 9 3" xfId="8433"/>
    <cellStyle name="20% - Accent2 37 2 9 4" xfId="8434"/>
    <cellStyle name="20% - Accent2 37 3" xfId="8435"/>
    <cellStyle name="20% - Accent2 37 3 2" xfId="8436"/>
    <cellStyle name="20% - Accent2 37 3 2 2" xfId="8437"/>
    <cellStyle name="20% - Accent2 37 3 2 2 2" xfId="8438"/>
    <cellStyle name="20% - Accent2 37 3 2 2 2 2" xfId="8439"/>
    <cellStyle name="20% - Accent2 37 3 2 2 2 3" xfId="8440"/>
    <cellStyle name="20% - Accent2 37 3 2 2 3" xfId="8441"/>
    <cellStyle name="20% - Accent2 37 3 2 2 4" xfId="8442"/>
    <cellStyle name="20% - Accent2 37 3 2 3" xfId="8443"/>
    <cellStyle name="20% - Accent2 37 3 2 3 2" xfId="8444"/>
    <cellStyle name="20% - Accent2 37 3 2 3 3" xfId="8445"/>
    <cellStyle name="20% - Accent2 37 3 2 4" xfId="8446"/>
    <cellStyle name="20% - Accent2 37 3 2 5" xfId="8447"/>
    <cellStyle name="20% - Accent2 37 3 3" xfId="8448"/>
    <cellStyle name="20% - Accent2 37 3 3 2" xfId="8449"/>
    <cellStyle name="20% - Accent2 37 3 3 2 2" xfId="8450"/>
    <cellStyle name="20% - Accent2 37 3 3 2 2 2" xfId="8451"/>
    <cellStyle name="20% - Accent2 37 3 3 2 2 3" xfId="8452"/>
    <cellStyle name="20% - Accent2 37 3 3 2 3" xfId="8453"/>
    <cellStyle name="20% - Accent2 37 3 3 2 4" xfId="8454"/>
    <cellStyle name="20% - Accent2 37 3 3 3" xfId="8455"/>
    <cellStyle name="20% - Accent2 37 3 3 3 2" xfId="8456"/>
    <cellStyle name="20% - Accent2 37 3 3 3 3" xfId="8457"/>
    <cellStyle name="20% - Accent2 37 3 3 4" xfId="8458"/>
    <cellStyle name="20% - Accent2 37 3 3 5" xfId="8459"/>
    <cellStyle name="20% - Accent2 37 3 4" xfId="8460"/>
    <cellStyle name="20% - Accent2 37 3 4 2" xfId="8461"/>
    <cellStyle name="20% - Accent2 37 3 4 2 2" xfId="8462"/>
    <cellStyle name="20% - Accent2 37 3 4 2 3" xfId="8463"/>
    <cellStyle name="20% - Accent2 37 3 4 3" xfId="8464"/>
    <cellStyle name="20% - Accent2 37 3 4 4" xfId="8465"/>
    <cellStyle name="20% - Accent2 37 3 5" xfId="8466"/>
    <cellStyle name="20% - Accent2 37 3 5 2" xfId="8467"/>
    <cellStyle name="20% - Accent2 37 3 5 3" xfId="8468"/>
    <cellStyle name="20% - Accent2 37 3 6" xfId="8469"/>
    <cellStyle name="20% - Accent2 37 3 7" xfId="8470"/>
    <cellStyle name="20% - Accent2 37 4" xfId="8471"/>
    <cellStyle name="20% - Accent2 37 4 2" xfId="8472"/>
    <cellStyle name="20% - Accent2 37 4 2 2" xfId="8473"/>
    <cellStyle name="20% - Accent2 37 4 2 2 2" xfId="8474"/>
    <cellStyle name="20% - Accent2 37 4 2 2 2 2" xfId="8475"/>
    <cellStyle name="20% - Accent2 37 4 2 2 2 3" xfId="8476"/>
    <cellStyle name="20% - Accent2 37 4 2 2 3" xfId="8477"/>
    <cellStyle name="20% - Accent2 37 4 2 2 4" xfId="8478"/>
    <cellStyle name="20% - Accent2 37 4 2 3" xfId="8479"/>
    <cellStyle name="20% - Accent2 37 4 2 3 2" xfId="8480"/>
    <cellStyle name="20% - Accent2 37 4 2 3 3" xfId="8481"/>
    <cellStyle name="20% - Accent2 37 4 2 4" xfId="8482"/>
    <cellStyle name="20% - Accent2 37 4 2 5" xfId="8483"/>
    <cellStyle name="20% - Accent2 37 4 3" xfId="8484"/>
    <cellStyle name="20% - Accent2 37 4 3 2" xfId="8485"/>
    <cellStyle name="20% - Accent2 37 4 3 2 2" xfId="8486"/>
    <cellStyle name="20% - Accent2 37 4 3 2 2 2" xfId="8487"/>
    <cellStyle name="20% - Accent2 37 4 3 2 2 3" xfId="8488"/>
    <cellStyle name="20% - Accent2 37 4 3 2 3" xfId="8489"/>
    <cellStyle name="20% - Accent2 37 4 3 2 4" xfId="8490"/>
    <cellStyle name="20% - Accent2 37 4 3 3" xfId="8491"/>
    <cellStyle name="20% - Accent2 37 4 3 3 2" xfId="8492"/>
    <cellStyle name="20% - Accent2 37 4 3 3 3" xfId="8493"/>
    <cellStyle name="20% - Accent2 37 4 3 4" xfId="8494"/>
    <cellStyle name="20% - Accent2 37 4 3 5" xfId="8495"/>
    <cellStyle name="20% - Accent2 37 4 4" xfId="8496"/>
    <cellStyle name="20% - Accent2 37 4 4 2" xfId="8497"/>
    <cellStyle name="20% - Accent2 37 4 4 2 2" xfId="8498"/>
    <cellStyle name="20% - Accent2 37 4 4 2 3" xfId="8499"/>
    <cellStyle name="20% - Accent2 37 4 4 3" xfId="8500"/>
    <cellStyle name="20% - Accent2 37 4 4 4" xfId="8501"/>
    <cellStyle name="20% - Accent2 37 4 5" xfId="8502"/>
    <cellStyle name="20% - Accent2 37 4 5 2" xfId="8503"/>
    <cellStyle name="20% - Accent2 37 4 5 3" xfId="8504"/>
    <cellStyle name="20% - Accent2 37 4 6" xfId="8505"/>
    <cellStyle name="20% - Accent2 37 4 7" xfId="8506"/>
    <cellStyle name="20% - Accent2 37 5" xfId="8507"/>
    <cellStyle name="20% - Accent2 37 5 2" xfId="8508"/>
    <cellStyle name="20% - Accent2 37 5 2 2" xfId="8509"/>
    <cellStyle name="20% - Accent2 37 5 2 2 2" xfId="8510"/>
    <cellStyle name="20% - Accent2 37 5 2 2 2 2" xfId="8511"/>
    <cellStyle name="20% - Accent2 37 5 2 2 2 3" xfId="8512"/>
    <cellStyle name="20% - Accent2 37 5 2 2 3" xfId="8513"/>
    <cellStyle name="20% - Accent2 37 5 2 2 4" xfId="8514"/>
    <cellStyle name="20% - Accent2 37 5 2 3" xfId="8515"/>
    <cellStyle name="20% - Accent2 37 5 2 3 2" xfId="8516"/>
    <cellStyle name="20% - Accent2 37 5 2 3 3" xfId="8517"/>
    <cellStyle name="20% - Accent2 37 5 2 4" xfId="8518"/>
    <cellStyle name="20% - Accent2 37 5 2 5" xfId="8519"/>
    <cellStyle name="20% - Accent2 37 5 3" xfId="8520"/>
    <cellStyle name="20% - Accent2 37 5 3 2" xfId="8521"/>
    <cellStyle name="20% - Accent2 37 5 3 2 2" xfId="8522"/>
    <cellStyle name="20% - Accent2 37 5 3 2 2 2" xfId="8523"/>
    <cellStyle name="20% - Accent2 37 5 3 2 2 3" xfId="8524"/>
    <cellStyle name="20% - Accent2 37 5 3 2 3" xfId="8525"/>
    <cellStyle name="20% - Accent2 37 5 3 2 4" xfId="8526"/>
    <cellStyle name="20% - Accent2 37 5 3 3" xfId="8527"/>
    <cellStyle name="20% - Accent2 37 5 3 3 2" xfId="8528"/>
    <cellStyle name="20% - Accent2 37 5 3 3 3" xfId="8529"/>
    <cellStyle name="20% - Accent2 37 5 3 4" xfId="8530"/>
    <cellStyle name="20% - Accent2 37 5 3 5" xfId="8531"/>
    <cellStyle name="20% - Accent2 37 5 4" xfId="8532"/>
    <cellStyle name="20% - Accent2 37 5 4 2" xfId="8533"/>
    <cellStyle name="20% - Accent2 37 5 4 2 2" xfId="8534"/>
    <cellStyle name="20% - Accent2 37 5 4 2 3" xfId="8535"/>
    <cellStyle name="20% - Accent2 37 5 4 3" xfId="8536"/>
    <cellStyle name="20% - Accent2 37 5 4 4" xfId="8537"/>
    <cellStyle name="20% - Accent2 37 5 5" xfId="8538"/>
    <cellStyle name="20% - Accent2 37 5 5 2" xfId="8539"/>
    <cellStyle name="20% - Accent2 37 5 5 3" xfId="8540"/>
    <cellStyle name="20% - Accent2 37 5 6" xfId="8541"/>
    <cellStyle name="20% - Accent2 37 5 7" xfId="8542"/>
    <cellStyle name="20% - Accent2 37 6" xfId="8543"/>
    <cellStyle name="20% - Accent2 37 6 2" xfId="8544"/>
    <cellStyle name="20% - Accent2 37 6 2 2" xfId="8545"/>
    <cellStyle name="20% - Accent2 37 6 2 2 2" xfId="8546"/>
    <cellStyle name="20% - Accent2 37 6 2 2 3" xfId="8547"/>
    <cellStyle name="20% - Accent2 37 6 2 3" xfId="8548"/>
    <cellStyle name="20% - Accent2 37 6 2 4" xfId="8549"/>
    <cellStyle name="20% - Accent2 37 6 3" xfId="8550"/>
    <cellStyle name="20% - Accent2 37 6 3 2" xfId="8551"/>
    <cellStyle name="20% - Accent2 37 6 3 3" xfId="8552"/>
    <cellStyle name="20% - Accent2 37 6 4" xfId="8553"/>
    <cellStyle name="20% - Accent2 37 6 5" xfId="8554"/>
    <cellStyle name="20% - Accent2 37 7" xfId="8555"/>
    <cellStyle name="20% - Accent2 37 7 2" xfId="8556"/>
    <cellStyle name="20% - Accent2 37 7 2 2" xfId="8557"/>
    <cellStyle name="20% - Accent2 37 7 2 2 2" xfId="8558"/>
    <cellStyle name="20% - Accent2 37 7 2 2 3" xfId="8559"/>
    <cellStyle name="20% - Accent2 37 7 2 3" xfId="8560"/>
    <cellStyle name="20% - Accent2 37 7 2 4" xfId="8561"/>
    <cellStyle name="20% - Accent2 37 7 3" xfId="8562"/>
    <cellStyle name="20% - Accent2 37 7 3 2" xfId="8563"/>
    <cellStyle name="20% - Accent2 37 7 3 3" xfId="8564"/>
    <cellStyle name="20% - Accent2 37 7 4" xfId="8565"/>
    <cellStyle name="20% - Accent2 37 7 5" xfId="8566"/>
    <cellStyle name="20% - Accent2 37 8" xfId="8567"/>
    <cellStyle name="20% - Accent2 37 8 2" xfId="8568"/>
    <cellStyle name="20% - Accent2 37 8 2 2" xfId="8569"/>
    <cellStyle name="20% - Accent2 37 8 2 2 2" xfId="8570"/>
    <cellStyle name="20% - Accent2 37 8 2 2 3" xfId="8571"/>
    <cellStyle name="20% - Accent2 37 8 2 3" xfId="8572"/>
    <cellStyle name="20% - Accent2 37 8 2 4" xfId="8573"/>
    <cellStyle name="20% - Accent2 37 8 3" xfId="8574"/>
    <cellStyle name="20% - Accent2 37 8 3 2" xfId="8575"/>
    <cellStyle name="20% - Accent2 37 8 3 3" xfId="8576"/>
    <cellStyle name="20% - Accent2 37 8 4" xfId="8577"/>
    <cellStyle name="20% - Accent2 37 8 5" xfId="8578"/>
    <cellStyle name="20% - Accent2 37 9" xfId="8579"/>
    <cellStyle name="20% - Accent2 37 9 2" xfId="8580"/>
    <cellStyle name="20% - Accent2 37 9 2 2" xfId="8581"/>
    <cellStyle name="20% - Accent2 37 9 2 3" xfId="8582"/>
    <cellStyle name="20% - Accent2 37 9 3" xfId="8583"/>
    <cellStyle name="20% - Accent2 37 9 4" xfId="8584"/>
    <cellStyle name="20% - Accent2 37_PwrTax 51040" xfId="8585"/>
    <cellStyle name="20% - Accent2 38" xfId="8586"/>
    <cellStyle name="20% - Accent2 39" xfId="8587"/>
    <cellStyle name="20% - Accent2 39 2" xfId="8588"/>
    <cellStyle name="20% - Accent2 39 2 2" xfId="8589"/>
    <cellStyle name="20% - Accent2 39 2 2 2" xfId="8590"/>
    <cellStyle name="20% - Accent2 39 2 2 2 2" xfId="8591"/>
    <cellStyle name="20% - Accent2 39 2 2 2 3" xfId="8592"/>
    <cellStyle name="20% - Accent2 39 2 2 3" xfId="8593"/>
    <cellStyle name="20% - Accent2 39 2 2 4" xfId="8594"/>
    <cellStyle name="20% - Accent2 39 2 3" xfId="8595"/>
    <cellStyle name="20% - Accent2 39 2 3 2" xfId="8596"/>
    <cellStyle name="20% - Accent2 39 2 3 3" xfId="8597"/>
    <cellStyle name="20% - Accent2 39 2 4" xfId="8598"/>
    <cellStyle name="20% - Accent2 39 2 5" xfId="8599"/>
    <cellStyle name="20% - Accent2 39 3" xfId="8600"/>
    <cellStyle name="20% - Accent2 39 3 2" xfId="8601"/>
    <cellStyle name="20% - Accent2 39 3 2 2" xfId="8602"/>
    <cellStyle name="20% - Accent2 39 3 2 2 2" xfId="8603"/>
    <cellStyle name="20% - Accent2 39 3 2 2 3" xfId="8604"/>
    <cellStyle name="20% - Accent2 39 3 2 3" xfId="8605"/>
    <cellStyle name="20% - Accent2 39 3 2 4" xfId="8606"/>
    <cellStyle name="20% - Accent2 39 3 3" xfId="8607"/>
    <cellStyle name="20% - Accent2 39 3 3 2" xfId="8608"/>
    <cellStyle name="20% - Accent2 39 3 3 3" xfId="8609"/>
    <cellStyle name="20% - Accent2 39 3 4" xfId="8610"/>
    <cellStyle name="20% - Accent2 39 3 5" xfId="8611"/>
    <cellStyle name="20% - Accent2 39 4" xfId="8612"/>
    <cellStyle name="20% - Accent2 39 4 2" xfId="8613"/>
    <cellStyle name="20% - Accent2 39 4 2 2" xfId="8614"/>
    <cellStyle name="20% - Accent2 39 4 2 2 2" xfId="8615"/>
    <cellStyle name="20% - Accent2 39 4 2 2 3" xfId="8616"/>
    <cellStyle name="20% - Accent2 39 4 2 3" xfId="8617"/>
    <cellStyle name="20% - Accent2 39 4 2 4" xfId="8618"/>
    <cellStyle name="20% - Accent2 39 4 3" xfId="8619"/>
    <cellStyle name="20% - Accent2 39 4 3 2" xfId="8620"/>
    <cellStyle name="20% - Accent2 39 4 3 3" xfId="8621"/>
    <cellStyle name="20% - Accent2 39 4 4" xfId="8622"/>
    <cellStyle name="20% - Accent2 39 4 5" xfId="8623"/>
    <cellStyle name="20% - Accent2 39 5" xfId="8624"/>
    <cellStyle name="20% - Accent2 39 5 2" xfId="8625"/>
    <cellStyle name="20% - Accent2 39 5 2 2" xfId="8626"/>
    <cellStyle name="20% - Accent2 39 5 2 3" xfId="8627"/>
    <cellStyle name="20% - Accent2 39 5 3" xfId="8628"/>
    <cellStyle name="20% - Accent2 39 5 4" xfId="8629"/>
    <cellStyle name="20% - Accent2 39 6" xfId="8630"/>
    <cellStyle name="20% - Accent2 39 6 2" xfId="8631"/>
    <cellStyle name="20% - Accent2 39 6 3" xfId="8632"/>
    <cellStyle name="20% - Accent2 39 7" xfId="8633"/>
    <cellStyle name="20% - Accent2 39 8" xfId="8634"/>
    <cellStyle name="20% - Accent2 4" xfId="254"/>
    <cellStyle name="20% - Accent2 4 10" xfId="8635"/>
    <cellStyle name="20% - Accent2 4 10 2" xfId="8636"/>
    <cellStyle name="20% - Accent2 4 10 2 2" xfId="8637"/>
    <cellStyle name="20% - Accent2 4 10 2 2 2" xfId="8638"/>
    <cellStyle name="20% - Accent2 4 10 2 2 3" xfId="8639"/>
    <cellStyle name="20% - Accent2 4 10 2 3" xfId="8640"/>
    <cellStyle name="20% - Accent2 4 10 2 4" xfId="8641"/>
    <cellStyle name="20% - Accent2 4 10 3" xfId="8642"/>
    <cellStyle name="20% - Accent2 4 10 3 2" xfId="8643"/>
    <cellStyle name="20% - Accent2 4 10 3 3" xfId="8644"/>
    <cellStyle name="20% - Accent2 4 10 4" xfId="8645"/>
    <cellStyle name="20% - Accent2 4 10 5" xfId="8646"/>
    <cellStyle name="20% - Accent2 4 11" xfId="8647"/>
    <cellStyle name="20% - Accent2 4 11 2" xfId="8648"/>
    <cellStyle name="20% - Accent2 4 11 2 2" xfId="8649"/>
    <cellStyle name="20% - Accent2 4 11 2 3" xfId="8650"/>
    <cellStyle name="20% - Accent2 4 11 3" xfId="8651"/>
    <cellStyle name="20% - Accent2 4 11 4" xfId="8652"/>
    <cellStyle name="20% - Accent2 4 12" xfId="8653"/>
    <cellStyle name="20% - Accent2 4 12 2" xfId="8654"/>
    <cellStyle name="20% - Accent2 4 12 2 2" xfId="8655"/>
    <cellStyle name="20% - Accent2 4 12 2 3" xfId="8656"/>
    <cellStyle name="20% - Accent2 4 12 3" xfId="8657"/>
    <cellStyle name="20% - Accent2 4 12 4" xfId="8658"/>
    <cellStyle name="20% - Accent2 4 13" xfId="8659"/>
    <cellStyle name="20% - Accent2 4 13 2" xfId="8660"/>
    <cellStyle name="20% - Accent2 4 13 3" xfId="8661"/>
    <cellStyle name="20% - Accent2 4 14" xfId="8662"/>
    <cellStyle name="20% - Accent2 4 15" xfId="8663"/>
    <cellStyle name="20% - Accent2 4 2" xfId="255"/>
    <cellStyle name="20% - Accent2 4 3" xfId="8664"/>
    <cellStyle name="20% - Accent2 4 3 10" xfId="8665"/>
    <cellStyle name="20% - Accent2 4 3 10 2" xfId="8666"/>
    <cellStyle name="20% - Accent2 4 3 10 3" xfId="8667"/>
    <cellStyle name="20% - Accent2 4 3 11" xfId="8668"/>
    <cellStyle name="20% - Accent2 4 3 12" xfId="8669"/>
    <cellStyle name="20% - Accent2 4 3 2" xfId="8670"/>
    <cellStyle name="20% - Accent2 4 3 2 2" xfId="8671"/>
    <cellStyle name="20% - Accent2 4 3 2 2 2" xfId="8672"/>
    <cellStyle name="20% - Accent2 4 3 2 2 2 2" xfId="8673"/>
    <cellStyle name="20% - Accent2 4 3 2 2 2 2 2" xfId="8674"/>
    <cellStyle name="20% - Accent2 4 3 2 2 2 2 3" xfId="8675"/>
    <cellStyle name="20% - Accent2 4 3 2 2 2 3" xfId="8676"/>
    <cellStyle name="20% - Accent2 4 3 2 2 2 4" xfId="8677"/>
    <cellStyle name="20% - Accent2 4 3 2 2 3" xfId="8678"/>
    <cellStyle name="20% - Accent2 4 3 2 2 3 2" xfId="8679"/>
    <cellStyle name="20% - Accent2 4 3 2 2 3 3" xfId="8680"/>
    <cellStyle name="20% - Accent2 4 3 2 2 4" xfId="8681"/>
    <cellStyle name="20% - Accent2 4 3 2 2 5" xfId="8682"/>
    <cellStyle name="20% - Accent2 4 3 2 3" xfId="8683"/>
    <cellStyle name="20% - Accent2 4 3 2 3 2" xfId="8684"/>
    <cellStyle name="20% - Accent2 4 3 2 3 2 2" xfId="8685"/>
    <cellStyle name="20% - Accent2 4 3 2 3 2 2 2" xfId="8686"/>
    <cellStyle name="20% - Accent2 4 3 2 3 2 2 3" xfId="8687"/>
    <cellStyle name="20% - Accent2 4 3 2 3 2 3" xfId="8688"/>
    <cellStyle name="20% - Accent2 4 3 2 3 2 4" xfId="8689"/>
    <cellStyle name="20% - Accent2 4 3 2 3 3" xfId="8690"/>
    <cellStyle name="20% - Accent2 4 3 2 3 3 2" xfId="8691"/>
    <cellStyle name="20% - Accent2 4 3 2 3 3 3" xfId="8692"/>
    <cellStyle name="20% - Accent2 4 3 2 3 4" xfId="8693"/>
    <cellStyle name="20% - Accent2 4 3 2 3 5" xfId="8694"/>
    <cellStyle name="20% - Accent2 4 3 2 4" xfId="8695"/>
    <cellStyle name="20% - Accent2 4 3 2 4 2" xfId="8696"/>
    <cellStyle name="20% - Accent2 4 3 2 4 2 2" xfId="8697"/>
    <cellStyle name="20% - Accent2 4 3 2 4 2 3" xfId="8698"/>
    <cellStyle name="20% - Accent2 4 3 2 4 3" xfId="8699"/>
    <cellStyle name="20% - Accent2 4 3 2 4 4" xfId="8700"/>
    <cellStyle name="20% - Accent2 4 3 2 5" xfId="8701"/>
    <cellStyle name="20% - Accent2 4 3 2 5 2" xfId="8702"/>
    <cellStyle name="20% - Accent2 4 3 2 5 3" xfId="8703"/>
    <cellStyle name="20% - Accent2 4 3 2 6" xfId="8704"/>
    <cellStyle name="20% - Accent2 4 3 2 7" xfId="8705"/>
    <cellStyle name="20% - Accent2 4 3 3" xfId="8706"/>
    <cellStyle name="20% - Accent2 4 3 3 2" xfId="8707"/>
    <cellStyle name="20% - Accent2 4 3 3 2 2" xfId="8708"/>
    <cellStyle name="20% - Accent2 4 3 3 2 2 2" xfId="8709"/>
    <cellStyle name="20% - Accent2 4 3 3 2 2 2 2" xfId="8710"/>
    <cellStyle name="20% - Accent2 4 3 3 2 2 2 3" xfId="8711"/>
    <cellStyle name="20% - Accent2 4 3 3 2 2 3" xfId="8712"/>
    <cellStyle name="20% - Accent2 4 3 3 2 2 4" xfId="8713"/>
    <cellStyle name="20% - Accent2 4 3 3 2 3" xfId="8714"/>
    <cellStyle name="20% - Accent2 4 3 3 2 3 2" xfId="8715"/>
    <cellStyle name="20% - Accent2 4 3 3 2 3 3" xfId="8716"/>
    <cellStyle name="20% - Accent2 4 3 3 2 4" xfId="8717"/>
    <cellStyle name="20% - Accent2 4 3 3 2 5" xfId="8718"/>
    <cellStyle name="20% - Accent2 4 3 3 3" xfId="8719"/>
    <cellStyle name="20% - Accent2 4 3 3 3 2" xfId="8720"/>
    <cellStyle name="20% - Accent2 4 3 3 3 2 2" xfId="8721"/>
    <cellStyle name="20% - Accent2 4 3 3 3 2 2 2" xfId="8722"/>
    <cellStyle name="20% - Accent2 4 3 3 3 2 2 3" xfId="8723"/>
    <cellStyle name="20% - Accent2 4 3 3 3 2 3" xfId="8724"/>
    <cellStyle name="20% - Accent2 4 3 3 3 2 4" xfId="8725"/>
    <cellStyle name="20% - Accent2 4 3 3 3 3" xfId="8726"/>
    <cellStyle name="20% - Accent2 4 3 3 3 3 2" xfId="8727"/>
    <cellStyle name="20% - Accent2 4 3 3 3 3 3" xfId="8728"/>
    <cellStyle name="20% - Accent2 4 3 3 3 4" xfId="8729"/>
    <cellStyle name="20% - Accent2 4 3 3 3 5" xfId="8730"/>
    <cellStyle name="20% - Accent2 4 3 3 4" xfId="8731"/>
    <cellStyle name="20% - Accent2 4 3 3 4 2" xfId="8732"/>
    <cellStyle name="20% - Accent2 4 3 3 4 2 2" xfId="8733"/>
    <cellStyle name="20% - Accent2 4 3 3 4 2 3" xfId="8734"/>
    <cellStyle name="20% - Accent2 4 3 3 4 3" xfId="8735"/>
    <cellStyle name="20% - Accent2 4 3 3 4 4" xfId="8736"/>
    <cellStyle name="20% - Accent2 4 3 3 5" xfId="8737"/>
    <cellStyle name="20% - Accent2 4 3 3 5 2" xfId="8738"/>
    <cellStyle name="20% - Accent2 4 3 3 5 3" xfId="8739"/>
    <cellStyle name="20% - Accent2 4 3 3 6" xfId="8740"/>
    <cellStyle name="20% - Accent2 4 3 3 7" xfId="8741"/>
    <cellStyle name="20% - Accent2 4 3 4" xfId="8742"/>
    <cellStyle name="20% - Accent2 4 3 4 2" xfId="8743"/>
    <cellStyle name="20% - Accent2 4 3 4 2 2" xfId="8744"/>
    <cellStyle name="20% - Accent2 4 3 4 2 2 2" xfId="8745"/>
    <cellStyle name="20% - Accent2 4 3 4 2 2 2 2" xfId="8746"/>
    <cellStyle name="20% - Accent2 4 3 4 2 2 2 3" xfId="8747"/>
    <cellStyle name="20% - Accent2 4 3 4 2 2 3" xfId="8748"/>
    <cellStyle name="20% - Accent2 4 3 4 2 2 4" xfId="8749"/>
    <cellStyle name="20% - Accent2 4 3 4 2 3" xfId="8750"/>
    <cellStyle name="20% - Accent2 4 3 4 2 3 2" xfId="8751"/>
    <cellStyle name="20% - Accent2 4 3 4 2 3 3" xfId="8752"/>
    <cellStyle name="20% - Accent2 4 3 4 2 4" xfId="8753"/>
    <cellStyle name="20% - Accent2 4 3 4 2 5" xfId="8754"/>
    <cellStyle name="20% - Accent2 4 3 4 3" xfId="8755"/>
    <cellStyle name="20% - Accent2 4 3 4 3 2" xfId="8756"/>
    <cellStyle name="20% - Accent2 4 3 4 3 2 2" xfId="8757"/>
    <cellStyle name="20% - Accent2 4 3 4 3 2 2 2" xfId="8758"/>
    <cellStyle name="20% - Accent2 4 3 4 3 2 2 3" xfId="8759"/>
    <cellStyle name="20% - Accent2 4 3 4 3 2 3" xfId="8760"/>
    <cellStyle name="20% - Accent2 4 3 4 3 2 4" xfId="8761"/>
    <cellStyle name="20% - Accent2 4 3 4 3 3" xfId="8762"/>
    <cellStyle name="20% - Accent2 4 3 4 3 3 2" xfId="8763"/>
    <cellStyle name="20% - Accent2 4 3 4 3 3 3" xfId="8764"/>
    <cellStyle name="20% - Accent2 4 3 4 3 4" xfId="8765"/>
    <cellStyle name="20% - Accent2 4 3 4 3 5" xfId="8766"/>
    <cellStyle name="20% - Accent2 4 3 4 4" xfId="8767"/>
    <cellStyle name="20% - Accent2 4 3 4 4 2" xfId="8768"/>
    <cellStyle name="20% - Accent2 4 3 4 4 2 2" xfId="8769"/>
    <cellStyle name="20% - Accent2 4 3 4 4 2 3" xfId="8770"/>
    <cellStyle name="20% - Accent2 4 3 4 4 3" xfId="8771"/>
    <cellStyle name="20% - Accent2 4 3 4 4 4" xfId="8772"/>
    <cellStyle name="20% - Accent2 4 3 4 5" xfId="8773"/>
    <cellStyle name="20% - Accent2 4 3 4 5 2" xfId="8774"/>
    <cellStyle name="20% - Accent2 4 3 4 5 3" xfId="8775"/>
    <cellStyle name="20% - Accent2 4 3 4 6" xfId="8776"/>
    <cellStyle name="20% - Accent2 4 3 4 7" xfId="8777"/>
    <cellStyle name="20% - Accent2 4 3 5" xfId="8778"/>
    <cellStyle name="20% - Accent2 4 3 5 2" xfId="8779"/>
    <cellStyle name="20% - Accent2 4 3 5 2 2" xfId="8780"/>
    <cellStyle name="20% - Accent2 4 3 5 2 2 2" xfId="8781"/>
    <cellStyle name="20% - Accent2 4 3 5 2 2 3" xfId="8782"/>
    <cellStyle name="20% - Accent2 4 3 5 2 3" xfId="8783"/>
    <cellStyle name="20% - Accent2 4 3 5 2 4" xfId="8784"/>
    <cellStyle name="20% - Accent2 4 3 5 3" xfId="8785"/>
    <cellStyle name="20% - Accent2 4 3 5 3 2" xfId="8786"/>
    <cellStyle name="20% - Accent2 4 3 5 3 3" xfId="8787"/>
    <cellStyle name="20% - Accent2 4 3 5 4" xfId="8788"/>
    <cellStyle name="20% - Accent2 4 3 5 5" xfId="8789"/>
    <cellStyle name="20% - Accent2 4 3 6" xfId="8790"/>
    <cellStyle name="20% - Accent2 4 3 6 2" xfId="8791"/>
    <cellStyle name="20% - Accent2 4 3 6 2 2" xfId="8792"/>
    <cellStyle name="20% - Accent2 4 3 6 2 2 2" xfId="8793"/>
    <cellStyle name="20% - Accent2 4 3 6 2 2 3" xfId="8794"/>
    <cellStyle name="20% - Accent2 4 3 6 2 3" xfId="8795"/>
    <cellStyle name="20% - Accent2 4 3 6 2 4" xfId="8796"/>
    <cellStyle name="20% - Accent2 4 3 6 3" xfId="8797"/>
    <cellStyle name="20% - Accent2 4 3 6 3 2" xfId="8798"/>
    <cellStyle name="20% - Accent2 4 3 6 3 3" xfId="8799"/>
    <cellStyle name="20% - Accent2 4 3 6 4" xfId="8800"/>
    <cellStyle name="20% - Accent2 4 3 6 5" xfId="8801"/>
    <cellStyle name="20% - Accent2 4 3 7" xfId="8802"/>
    <cellStyle name="20% - Accent2 4 3 7 2" xfId="8803"/>
    <cellStyle name="20% - Accent2 4 3 7 2 2" xfId="8804"/>
    <cellStyle name="20% - Accent2 4 3 7 2 2 2" xfId="8805"/>
    <cellStyle name="20% - Accent2 4 3 7 2 2 3" xfId="8806"/>
    <cellStyle name="20% - Accent2 4 3 7 2 3" xfId="8807"/>
    <cellStyle name="20% - Accent2 4 3 7 2 4" xfId="8808"/>
    <cellStyle name="20% - Accent2 4 3 7 3" xfId="8809"/>
    <cellStyle name="20% - Accent2 4 3 7 3 2" xfId="8810"/>
    <cellStyle name="20% - Accent2 4 3 7 3 3" xfId="8811"/>
    <cellStyle name="20% - Accent2 4 3 7 4" xfId="8812"/>
    <cellStyle name="20% - Accent2 4 3 7 5" xfId="8813"/>
    <cellStyle name="20% - Accent2 4 3 8" xfId="8814"/>
    <cellStyle name="20% - Accent2 4 3 8 2" xfId="8815"/>
    <cellStyle name="20% - Accent2 4 3 8 2 2" xfId="8816"/>
    <cellStyle name="20% - Accent2 4 3 8 2 3" xfId="8817"/>
    <cellStyle name="20% - Accent2 4 3 8 3" xfId="8818"/>
    <cellStyle name="20% - Accent2 4 3 8 4" xfId="8819"/>
    <cellStyle name="20% - Accent2 4 3 9" xfId="8820"/>
    <cellStyle name="20% - Accent2 4 3 9 2" xfId="8821"/>
    <cellStyle name="20% - Accent2 4 3 9 2 2" xfId="8822"/>
    <cellStyle name="20% - Accent2 4 3 9 2 3" xfId="8823"/>
    <cellStyle name="20% - Accent2 4 3 9 3" xfId="8824"/>
    <cellStyle name="20% - Accent2 4 3 9 4" xfId="8825"/>
    <cellStyle name="20% - Accent2 4 4" xfId="8826"/>
    <cellStyle name="20% - Accent2 4 4 10" xfId="8827"/>
    <cellStyle name="20% - Accent2 4 4 10 2" xfId="8828"/>
    <cellStyle name="20% - Accent2 4 4 10 3" xfId="8829"/>
    <cellStyle name="20% - Accent2 4 4 11" xfId="8830"/>
    <cellStyle name="20% - Accent2 4 4 12" xfId="8831"/>
    <cellStyle name="20% - Accent2 4 4 2" xfId="8832"/>
    <cellStyle name="20% - Accent2 4 4 2 2" xfId="8833"/>
    <cellStyle name="20% - Accent2 4 4 2 2 2" xfId="8834"/>
    <cellStyle name="20% - Accent2 4 4 2 2 2 2" xfId="8835"/>
    <cellStyle name="20% - Accent2 4 4 2 2 2 2 2" xfId="8836"/>
    <cellStyle name="20% - Accent2 4 4 2 2 2 2 3" xfId="8837"/>
    <cellStyle name="20% - Accent2 4 4 2 2 2 3" xfId="8838"/>
    <cellStyle name="20% - Accent2 4 4 2 2 2 4" xfId="8839"/>
    <cellStyle name="20% - Accent2 4 4 2 2 3" xfId="8840"/>
    <cellStyle name="20% - Accent2 4 4 2 2 3 2" xfId="8841"/>
    <cellStyle name="20% - Accent2 4 4 2 2 3 3" xfId="8842"/>
    <cellStyle name="20% - Accent2 4 4 2 2 4" xfId="8843"/>
    <cellStyle name="20% - Accent2 4 4 2 2 5" xfId="8844"/>
    <cellStyle name="20% - Accent2 4 4 2 3" xfId="8845"/>
    <cellStyle name="20% - Accent2 4 4 2 3 2" xfId="8846"/>
    <cellStyle name="20% - Accent2 4 4 2 3 2 2" xfId="8847"/>
    <cellStyle name="20% - Accent2 4 4 2 3 2 2 2" xfId="8848"/>
    <cellStyle name="20% - Accent2 4 4 2 3 2 2 3" xfId="8849"/>
    <cellStyle name="20% - Accent2 4 4 2 3 2 3" xfId="8850"/>
    <cellStyle name="20% - Accent2 4 4 2 3 2 4" xfId="8851"/>
    <cellStyle name="20% - Accent2 4 4 2 3 3" xfId="8852"/>
    <cellStyle name="20% - Accent2 4 4 2 3 3 2" xfId="8853"/>
    <cellStyle name="20% - Accent2 4 4 2 3 3 3" xfId="8854"/>
    <cellStyle name="20% - Accent2 4 4 2 3 4" xfId="8855"/>
    <cellStyle name="20% - Accent2 4 4 2 3 5" xfId="8856"/>
    <cellStyle name="20% - Accent2 4 4 2 4" xfId="8857"/>
    <cellStyle name="20% - Accent2 4 4 2 4 2" xfId="8858"/>
    <cellStyle name="20% - Accent2 4 4 2 4 2 2" xfId="8859"/>
    <cellStyle name="20% - Accent2 4 4 2 4 2 3" xfId="8860"/>
    <cellStyle name="20% - Accent2 4 4 2 4 3" xfId="8861"/>
    <cellStyle name="20% - Accent2 4 4 2 4 4" xfId="8862"/>
    <cellStyle name="20% - Accent2 4 4 2 5" xfId="8863"/>
    <cellStyle name="20% - Accent2 4 4 2 5 2" xfId="8864"/>
    <cellStyle name="20% - Accent2 4 4 2 5 3" xfId="8865"/>
    <cellStyle name="20% - Accent2 4 4 2 6" xfId="8866"/>
    <cellStyle name="20% - Accent2 4 4 2 7" xfId="8867"/>
    <cellStyle name="20% - Accent2 4 4 3" xfId="8868"/>
    <cellStyle name="20% - Accent2 4 4 3 2" xfId="8869"/>
    <cellStyle name="20% - Accent2 4 4 3 2 2" xfId="8870"/>
    <cellStyle name="20% - Accent2 4 4 3 2 2 2" xfId="8871"/>
    <cellStyle name="20% - Accent2 4 4 3 2 2 2 2" xfId="8872"/>
    <cellStyle name="20% - Accent2 4 4 3 2 2 2 3" xfId="8873"/>
    <cellStyle name="20% - Accent2 4 4 3 2 2 3" xfId="8874"/>
    <cellStyle name="20% - Accent2 4 4 3 2 2 4" xfId="8875"/>
    <cellStyle name="20% - Accent2 4 4 3 2 3" xfId="8876"/>
    <cellStyle name="20% - Accent2 4 4 3 2 3 2" xfId="8877"/>
    <cellStyle name="20% - Accent2 4 4 3 2 3 3" xfId="8878"/>
    <cellStyle name="20% - Accent2 4 4 3 2 4" xfId="8879"/>
    <cellStyle name="20% - Accent2 4 4 3 2 5" xfId="8880"/>
    <cellStyle name="20% - Accent2 4 4 3 3" xfId="8881"/>
    <cellStyle name="20% - Accent2 4 4 3 3 2" xfId="8882"/>
    <cellStyle name="20% - Accent2 4 4 3 3 2 2" xfId="8883"/>
    <cellStyle name="20% - Accent2 4 4 3 3 2 2 2" xfId="8884"/>
    <cellStyle name="20% - Accent2 4 4 3 3 2 2 3" xfId="8885"/>
    <cellStyle name="20% - Accent2 4 4 3 3 2 3" xfId="8886"/>
    <cellStyle name="20% - Accent2 4 4 3 3 2 4" xfId="8887"/>
    <cellStyle name="20% - Accent2 4 4 3 3 3" xfId="8888"/>
    <cellStyle name="20% - Accent2 4 4 3 3 3 2" xfId="8889"/>
    <cellStyle name="20% - Accent2 4 4 3 3 3 3" xfId="8890"/>
    <cellStyle name="20% - Accent2 4 4 3 3 4" xfId="8891"/>
    <cellStyle name="20% - Accent2 4 4 3 3 5" xfId="8892"/>
    <cellStyle name="20% - Accent2 4 4 3 4" xfId="8893"/>
    <cellStyle name="20% - Accent2 4 4 3 4 2" xfId="8894"/>
    <cellStyle name="20% - Accent2 4 4 3 4 2 2" xfId="8895"/>
    <cellStyle name="20% - Accent2 4 4 3 4 2 3" xfId="8896"/>
    <cellStyle name="20% - Accent2 4 4 3 4 3" xfId="8897"/>
    <cellStyle name="20% - Accent2 4 4 3 4 4" xfId="8898"/>
    <cellStyle name="20% - Accent2 4 4 3 5" xfId="8899"/>
    <cellStyle name="20% - Accent2 4 4 3 5 2" xfId="8900"/>
    <cellStyle name="20% - Accent2 4 4 3 5 3" xfId="8901"/>
    <cellStyle name="20% - Accent2 4 4 3 6" xfId="8902"/>
    <cellStyle name="20% - Accent2 4 4 3 7" xfId="8903"/>
    <cellStyle name="20% - Accent2 4 4 4" xfId="8904"/>
    <cellStyle name="20% - Accent2 4 4 4 2" xfId="8905"/>
    <cellStyle name="20% - Accent2 4 4 4 2 2" xfId="8906"/>
    <cellStyle name="20% - Accent2 4 4 4 2 2 2" xfId="8907"/>
    <cellStyle name="20% - Accent2 4 4 4 2 2 2 2" xfId="8908"/>
    <cellStyle name="20% - Accent2 4 4 4 2 2 2 3" xfId="8909"/>
    <cellStyle name="20% - Accent2 4 4 4 2 2 3" xfId="8910"/>
    <cellStyle name="20% - Accent2 4 4 4 2 2 4" xfId="8911"/>
    <cellStyle name="20% - Accent2 4 4 4 2 3" xfId="8912"/>
    <cellStyle name="20% - Accent2 4 4 4 2 3 2" xfId="8913"/>
    <cellStyle name="20% - Accent2 4 4 4 2 3 3" xfId="8914"/>
    <cellStyle name="20% - Accent2 4 4 4 2 4" xfId="8915"/>
    <cellStyle name="20% - Accent2 4 4 4 2 5" xfId="8916"/>
    <cellStyle name="20% - Accent2 4 4 4 3" xfId="8917"/>
    <cellStyle name="20% - Accent2 4 4 4 3 2" xfId="8918"/>
    <cellStyle name="20% - Accent2 4 4 4 3 2 2" xfId="8919"/>
    <cellStyle name="20% - Accent2 4 4 4 3 2 2 2" xfId="8920"/>
    <cellStyle name="20% - Accent2 4 4 4 3 2 2 3" xfId="8921"/>
    <cellStyle name="20% - Accent2 4 4 4 3 2 3" xfId="8922"/>
    <cellStyle name="20% - Accent2 4 4 4 3 2 4" xfId="8923"/>
    <cellStyle name="20% - Accent2 4 4 4 3 3" xfId="8924"/>
    <cellStyle name="20% - Accent2 4 4 4 3 3 2" xfId="8925"/>
    <cellStyle name="20% - Accent2 4 4 4 3 3 3" xfId="8926"/>
    <cellStyle name="20% - Accent2 4 4 4 3 4" xfId="8927"/>
    <cellStyle name="20% - Accent2 4 4 4 3 5" xfId="8928"/>
    <cellStyle name="20% - Accent2 4 4 4 4" xfId="8929"/>
    <cellStyle name="20% - Accent2 4 4 4 4 2" xfId="8930"/>
    <cellStyle name="20% - Accent2 4 4 4 4 2 2" xfId="8931"/>
    <cellStyle name="20% - Accent2 4 4 4 4 2 3" xfId="8932"/>
    <cellStyle name="20% - Accent2 4 4 4 4 3" xfId="8933"/>
    <cellStyle name="20% - Accent2 4 4 4 4 4" xfId="8934"/>
    <cellStyle name="20% - Accent2 4 4 4 5" xfId="8935"/>
    <cellStyle name="20% - Accent2 4 4 4 5 2" xfId="8936"/>
    <cellStyle name="20% - Accent2 4 4 4 5 3" xfId="8937"/>
    <cellStyle name="20% - Accent2 4 4 4 6" xfId="8938"/>
    <cellStyle name="20% - Accent2 4 4 4 7" xfId="8939"/>
    <cellStyle name="20% - Accent2 4 4 5" xfId="8940"/>
    <cellStyle name="20% - Accent2 4 4 5 2" xfId="8941"/>
    <cellStyle name="20% - Accent2 4 4 5 2 2" xfId="8942"/>
    <cellStyle name="20% - Accent2 4 4 5 2 2 2" xfId="8943"/>
    <cellStyle name="20% - Accent2 4 4 5 2 2 3" xfId="8944"/>
    <cellStyle name="20% - Accent2 4 4 5 2 3" xfId="8945"/>
    <cellStyle name="20% - Accent2 4 4 5 2 4" xfId="8946"/>
    <cellStyle name="20% - Accent2 4 4 5 3" xfId="8947"/>
    <cellStyle name="20% - Accent2 4 4 5 3 2" xfId="8948"/>
    <cellStyle name="20% - Accent2 4 4 5 3 3" xfId="8949"/>
    <cellStyle name="20% - Accent2 4 4 5 4" xfId="8950"/>
    <cellStyle name="20% - Accent2 4 4 5 5" xfId="8951"/>
    <cellStyle name="20% - Accent2 4 4 6" xfId="8952"/>
    <cellStyle name="20% - Accent2 4 4 6 2" xfId="8953"/>
    <cellStyle name="20% - Accent2 4 4 6 2 2" xfId="8954"/>
    <cellStyle name="20% - Accent2 4 4 6 2 2 2" xfId="8955"/>
    <cellStyle name="20% - Accent2 4 4 6 2 2 3" xfId="8956"/>
    <cellStyle name="20% - Accent2 4 4 6 2 3" xfId="8957"/>
    <cellStyle name="20% - Accent2 4 4 6 2 4" xfId="8958"/>
    <cellStyle name="20% - Accent2 4 4 6 3" xfId="8959"/>
    <cellStyle name="20% - Accent2 4 4 6 3 2" xfId="8960"/>
    <cellStyle name="20% - Accent2 4 4 6 3 3" xfId="8961"/>
    <cellStyle name="20% - Accent2 4 4 6 4" xfId="8962"/>
    <cellStyle name="20% - Accent2 4 4 6 5" xfId="8963"/>
    <cellStyle name="20% - Accent2 4 4 7" xfId="8964"/>
    <cellStyle name="20% - Accent2 4 4 7 2" xfId="8965"/>
    <cellStyle name="20% - Accent2 4 4 7 2 2" xfId="8966"/>
    <cellStyle name="20% - Accent2 4 4 7 2 2 2" xfId="8967"/>
    <cellStyle name="20% - Accent2 4 4 7 2 2 3" xfId="8968"/>
    <cellStyle name="20% - Accent2 4 4 7 2 3" xfId="8969"/>
    <cellStyle name="20% - Accent2 4 4 7 2 4" xfId="8970"/>
    <cellStyle name="20% - Accent2 4 4 7 3" xfId="8971"/>
    <cellStyle name="20% - Accent2 4 4 7 3 2" xfId="8972"/>
    <cellStyle name="20% - Accent2 4 4 7 3 3" xfId="8973"/>
    <cellStyle name="20% - Accent2 4 4 7 4" xfId="8974"/>
    <cellStyle name="20% - Accent2 4 4 7 5" xfId="8975"/>
    <cellStyle name="20% - Accent2 4 4 8" xfId="8976"/>
    <cellStyle name="20% - Accent2 4 4 8 2" xfId="8977"/>
    <cellStyle name="20% - Accent2 4 4 8 2 2" xfId="8978"/>
    <cellStyle name="20% - Accent2 4 4 8 2 3" xfId="8979"/>
    <cellStyle name="20% - Accent2 4 4 8 3" xfId="8980"/>
    <cellStyle name="20% - Accent2 4 4 8 4" xfId="8981"/>
    <cellStyle name="20% - Accent2 4 4 9" xfId="8982"/>
    <cellStyle name="20% - Accent2 4 4 9 2" xfId="8983"/>
    <cellStyle name="20% - Accent2 4 4 9 2 2" xfId="8984"/>
    <cellStyle name="20% - Accent2 4 4 9 2 3" xfId="8985"/>
    <cellStyle name="20% - Accent2 4 4 9 3" xfId="8986"/>
    <cellStyle name="20% - Accent2 4 4 9 4" xfId="8987"/>
    <cellStyle name="20% - Accent2 4 5" xfId="8988"/>
    <cellStyle name="20% - Accent2 4 5 2" xfId="8989"/>
    <cellStyle name="20% - Accent2 4 5 2 2" xfId="8990"/>
    <cellStyle name="20% - Accent2 4 5 2 2 2" xfId="8991"/>
    <cellStyle name="20% - Accent2 4 5 2 2 2 2" xfId="8992"/>
    <cellStyle name="20% - Accent2 4 5 2 2 2 3" xfId="8993"/>
    <cellStyle name="20% - Accent2 4 5 2 2 3" xfId="8994"/>
    <cellStyle name="20% - Accent2 4 5 2 2 4" xfId="8995"/>
    <cellStyle name="20% - Accent2 4 5 2 3" xfId="8996"/>
    <cellStyle name="20% - Accent2 4 5 2 3 2" xfId="8997"/>
    <cellStyle name="20% - Accent2 4 5 2 3 3" xfId="8998"/>
    <cellStyle name="20% - Accent2 4 5 2 4" xfId="8999"/>
    <cellStyle name="20% - Accent2 4 5 2 5" xfId="9000"/>
    <cellStyle name="20% - Accent2 4 5 3" xfId="9001"/>
    <cellStyle name="20% - Accent2 4 5 3 2" xfId="9002"/>
    <cellStyle name="20% - Accent2 4 5 3 2 2" xfId="9003"/>
    <cellStyle name="20% - Accent2 4 5 3 2 2 2" xfId="9004"/>
    <cellStyle name="20% - Accent2 4 5 3 2 2 3" xfId="9005"/>
    <cellStyle name="20% - Accent2 4 5 3 2 3" xfId="9006"/>
    <cellStyle name="20% - Accent2 4 5 3 2 4" xfId="9007"/>
    <cellStyle name="20% - Accent2 4 5 3 3" xfId="9008"/>
    <cellStyle name="20% - Accent2 4 5 3 3 2" xfId="9009"/>
    <cellStyle name="20% - Accent2 4 5 3 3 3" xfId="9010"/>
    <cellStyle name="20% - Accent2 4 5 3 4" xfId="9011"/>
    <cellStyle name="20% - Accent2 4 5 3 5" xfId="9012"/>
    <cellStyle name="20% - Accent2 4 5 4" xfId="9013"/>
    <cellStyle name="20% - Accent2 4 5 4 2" xfId="9014"/>
    <cellStyle name="20% - Accent2 4 5 4 2 2" xfId="9015"/>
    <cellStyle name="20% - Accent2 4 5 4 2 3" xfId="9016"/>
    <cellStyle name="20% - Accent2 4 5 4 3" xfId="9017"/>
    <cellStyle name="20% - Accent2 4 5 4 4" xfId="9018"/>
    <cellStyle name="20% - Accent2 4 5 5" xfId="9019"/>
    <cellStyle name="20% - Accent2 4 5 5 2" xfId="9020"/>
    <cellStyle name="20% - Accent2 4 5 5 3" xfId="9021"/>
    <cellStyle name="20% - Accent2 4 5 6" xfId="9022"/>
    <cellStyle name="20% - Accent2 4 5 7" xfId="9023"/>
    <cellStyle name="20% - Accent2 4 6" xfId="9024"/>
    <cellStyle name="20% - Accent2 4 6 2" xfId="9025"/>
    <cellStyle name="20% - Accent2 4 6 2 2" xfId="9026"/>
    <cellStyle name="20% - Accent2 4 6 2 2 2" xfId="9027"/>
    <cellStyle name="20% - Accent2 4 6 2 2 2 2" xfId="9028"/>
    <cellStyle name="20% - Accent2 4 6 2 2 2 3" xfId="9029"/>
    <cellStyle name="20% - Accent2 4 6 2 2 3" xfId="9030"/>
    <cellStyle name="20% - Accent2 4 6 2 2 4" xfId="9031"/>
    <cellStyle name="20% - Accent2 4 6 2 3" xfId="9032"/>
    <cellStyle name="20% - Accent2 4 6 2 3 2" xfId="9033"/>
    <cellStyle name="20% - Accent2 4 6 2 3 3" xfId="9034"/>
    <cellStyle name="20% - Accent2 4 6 2 4" xfId="9035"/>
    <cellStyle name="20% - Accent2 4 6 2 5" xfId="9036"/>
    <cellStyle name="20% - Accent2 4 6 3" xfId="9037"/>
    <cellStyle name="20% - Accent2 4 6 3 2" xfId="9038"/>
    <cellStyle name="20% - Accent2 4 6 3 2 2" xfId="9039"/>
    <cellStyle name="20% - Accent2 4 6 3 2 2 2" xfId="9040"/>
    <cellStyle name="20% - Accent2 4 6 3 2 2 3" xfId="9041"/>
    <cellStyle name="20% - Accent2 4 6 3 2 3" xfId="9042"/>
    <cellStyle name="20% - Accent2 4 6 3 2 4" xfId="9043"/>
    <cellStyle name="20% - Accent2 4 6 3 3" xfId="9044"/>
    <cellStyle name="20% - Accent2 4 6 3 3 2" xfId="9045"/>
    <cellStyle name="20% - Accent2 4 6 3 3 3" xfId="9046"/>
    <cellStyle name="20% - Accent2 4 6 3 4" xfId="9047"/>
    <cellStyle name="20% - Accent2 4 6 3 5" xfId="9048"/>
    <cellStyle name="20% - Accent2 4 6 4" xfId="9049"/>
    <cellStyle name="20% - Accent2 4 6 4 2" xfId="9050"/>
    <cellStyle name="20% - Accent2 4 6 4 2 2" xfId="9051"/>
    <cellStyle name="20% - Accent2 4 6 4 2 3" xfId="9052"/>
    <cellStyle name="20% - Accent2 4 6 4 3" xfId="9053"/>
    <cellStyle name="20% - Accent2 4 6 4 4" xfId="9054"/>
    <cellStyle name="20% - Accent2 4 6 5" xfId="9055"/>
    <cellStyle name="20% - Accent2 4 6 5 2" xfId="9056"/>
    <cellStyle name="20% - Accent2 4 6 5 3" xfId="9057"/>
    <cellStyle name="20% - Accent2 4 6 6" xfId="9058"/>
    <cellStyle name="20% - Accent2 4 6 7" xfId="9059"/>
    <cellStyle name="20% - Accent2 4 7" xfId="9060"/>
    <cellStyle name="20% - Accent2 4 7 2" xfId="9061"/>
    <cellStyle name="20% - Accent2 4 7 2 2" xfId="9062"/>
    <cellStyle name="20% - Accent2 4 7 2 2 2" xfId="9063"/>
    <cellStyle name="20% - Accent2 4 7 2 2 2 2" xfId="9064"/>
    <cellStyle name="20% - Accent2 4 7 2 2 2 3" xfId="9065"/>
    <cellStyle name="20% - Accent2 4 7 2 2 3" xfId="9066"/>
    <cellStyle name="20% - Accent2 4 7 2 2 4" xfId="9067"/>
    <cellStyle name="20% - Accent2 4 7 2 3" xfId="9068"/>
    <cellStyle name="20% - Accent2 4 7 2 3 2" xfId="9069"/>
    <cellStyle name="20% - Accent2 4 7 2 3 3" xfId="9070"/>
    <cellStyle name="20% - Accent2 4 7 2 4" xfId="9071"/>
    <cellStyle name="20% - Accent2 4 7 2 5" xfId="9072"/>
    <cellStyle name="20% - Accent2 4 7 3" xfId="9073"/>
    <cellStyle name="20% - Accent2 4 7 3 2" xfId="9074"/>
    <cellStyle name="20% - Accent2 4 7 3 2 2" xfId="9075"/>
    <cellStyle name="20% - Accent2 4 7 3 2 2 2" xfId="9076"/>
    <cellStyle name="20% - Accent2 4 7 3 2 2 3" xfId="9077"/>
    <cellStyle name="20% - Accent2 4 7 3 2 3" xfId="9078"/>
    <cellStyle name="20% - Accent2 4 7 3 2 4" xfId="9079"/>
    <cellStyle name="20% - Accent2 4 7 3 3" xfId="9080"/>
    <cellStyle name="20% - Accent2 4 7 3 3 2" xfId="9081"/>
    <cellStyle name="20% - Accent2 4 7 3 3 3" xfId="9082"/>
    <cellStyle name="20% - Accent2 4 7 3 4" xfId="9083"/>
    <cellStyle name="20% - Accent2 4 7 3 5" xfId="9084"/>
    <cellStyle name="20% - Accent2 4 7 4" xfId="9085"/>
    <cellStyle name="20% - Accent2 4 7 4 2" xfId="9086"/>
    <cellStyle name="20% - Accent2 4 7 4 2 2" xfId="9087"/>
    <cellStyle name="20% - Accent2 4 7 4 2 3" xfId="9088"/>
    <cellStyle name="20% - Accent2 4 7 4 3" xfId="9089"/>
    <cellStyle name="20% - Accent2 4 7 4 4" xfId="9090"/>
    <cellStyle name="20% - Accent2 4 7 5" xfId="9091"/>
    <cellStyle name="20% - Accent2 4 7 5 2" xfId="9092"/>
    <cellStyle name="20% - Accent2 4 7 5 3" xfId="9093"/>
    <cellStyle name="20% - Accent2 4 7 6" xfId="9094"/>
    <cellStyle name="20% - Accent2 4 7 7" xfId="9095"/>
    <cellStyle name="20% - Accent2 4 8" xfId="9096"/>
    <cellStyle name="20% - Accent2 4 8 2" xfId="9097"/>
    <cellStyle name="20% - Accent2 4 8 2 2" xfId="9098"/>
    <cellStyle name="20% - Accent2 4 8 2 2 2" xfId="9099"/>
    <cellStyle name="20% - Accent2 4 8 2 2 3" xfId="9100"/>
    <cellStyle name="20% - Accent2 4 8 2 3" xfId="9101"/>
    <cellStyle name="20% - Accent2 4 8 2 4" xfId="9102"/>
    <cellStyle name="20% - Accent2 4 8 3" xfId="9103"/>
    <cellStyle name="20% - Accent2 4 8 3 2" xfId="9104"/>
    <cellStyle name="20% - Accent2 4 8 3 3" xfId="9105"/>
    <cellStyle name="20% - Accent2 4 8 4" xfId="9106"/>
    <cellStyle name="20% - Accent2 4 8 5" xfId="9107"/>
    <cellStyle name="20% - Accent2 4 9" xfId="9108"/>
    <cellStyle name="20% - Accent2 4 9 2" xfId="9109"/>
    <cellStyle name="20% - Accent2 4 9 2 2" xfId="9110"/>
    <cellStyle name="20% - Accent2 4 9 2 2 2" xfId="9111"/>
    <cellStyle name="20% - Accent2 4 9 2 2 3" xfId="9112"/>
    <cellStyle name="20% - Accent2 4 9 2 3" xfId="9113"/>
    <cellStyle name="20% - Accent2 4 9 2 4" xfId="9114"/>
    <cellStyle name="20% - Accent2 4 9 3" xfId="9115"/>
    <cellStyle name="20% - Accent2 4 9 3 2" xfId="9116"/>
    <cellStyle name="20% - Accent2 4 9 3 3" xfId="9117"/>
    <cellStyle name="20% - Accent2 4 9 4" xfId="9118"/>
    <cellStyle name="20% - Accent2 4 9 5" xfId="9119"/>
    <cellStyle name="20% - Accent2 4_PwrTax 51040" xfId="9120"/>
    <cellStyle name="20% - Accent2 40" xfId="9121"/>
    <cellStyle name="20% - Accent2 40 2" xfId="9122"/>
    <cellStyle name="20% - Accent2 40 2 2" xfId="9123"/>
    <cellStyle name="20% - Accent2 40 2 2 2" xfId="9124"/>
    <cellStyle name="20% - Accent2 40 2 2 2 2" xfId="9125"/>
    <cellStyle name="20% - Accent2 40 2 2 2 3" xfId="9126"/>
    <cellStyle name="20% - Accent2 40 2 2 3" xfId="9127"/>
    <cellStyle name="20% - Accent2 40 2 2 4" xfId="9128"/>
    <cellStyle name="20% - Accent2 40 2 3" xfId="9129"/>
    <cellStyle name="20% - Accent2 40 2 3 2" xfId="9130"/>
    <cellStyle name="20% - Accent2 40 2 3 3" xfId="9131"/>
    <cellStyle name="20% - Accent2 40 2 4" xfId="9132"/>
    <cellStyle name="20% - Accent2 40 2 5" xfId="9133"/>
    <cellStyle name="20% - Accent2 40 3" xfId="9134"/>
    <cellStyle name="20% - Accent2 40 3 2" xfId="9135"/>
    <cellStyle name="20% - Accent2 40 3 2 2" xfId="9136"/>
    <cellStyle name="20% - Accent2 40 3 2 2 2" xfId="9137"/>
    <cellStyle name="20% - Accent2 40 3 2 2 3" xfId="9138"/>
    <cellStyle name="20% - Accent2 40 3 2 3" xfId="9139"/>
    <cellStyle name="20% - Accent2 40 3 2 4" xfId="9140"/>
    <cellStyle name="20% - Accent2 40 3 3" xfId="9141"/>
    <cellStyle name="20% - Accent2 40 3 3 2" xfId="9142"/>
    <cellStyle name="20% - Accent2 40 3 3 3" xfId="9143"/>
    <cellStyle name="20% - Accent2 40 3 4" xfId="9144"/>
    <cellStyle name="20% - Accent2 40 3 5" xfId="9145"/>
    <cellStyle name="20% - Accent2 40 4" xfId="9146"/>
    <cellStyle name="20% - Accent2 40 4 2" xfId="9147"/>
    <cellStyle name="20% - Accent2 40 4 2 2" xfId="9148"/>
    <cellStyle name="20% - Accent2 40 4 2 3" xfId="9149"/>
    <cellStyle name="20% - Accent2 40 4 3" xfId="9150"/>
    <cellStyle name="20% - Accent2 40 4 4" xfId="9151"/>
    <cellStyle name="20% - Accent2 40 5" xfId="9152"/>
    <cellStyle name="20% - Accent2 40 5 2" xfId="9153"/>
    <cellStyle name="20% - Accent2 40 5 3" xfId="9154"/>
    <cellStyle name="20% - Accent2 40 6" xfId="9155"/>
    <cellStyle name="20% - Accent2 40 7" xfId="9156"/>
    <cellStyle name="20% - Accent2 41" xfId="9157"/>
    <cellStyle name="20% - Accent2 41 2" xfId="9158"/>
    <cellStyle name="20% - Accent2 41 2 2" xfId="9159"/>
    <cellStyle name="20% - Accent2 41 2 2 2" xfId="9160"/>
    <cellStyle name="20% - Accent2 41 2 2 2 2" xfId="9161"/>
    <cellStyle name="20% - Accent2 41 2 2 2 3" xfId="9162"/>
    <cellStyle name="20% - Accent2 41 2 2 3" xfId="9163"/>
    <cellStyle name="20% - Accent2 41 2 2 4" xfId="9164"/>
    <cellStyle name="20% - Accent2 41 2 3" xfId="9165"/>
    <cellStyle name="20% - Accent2 41 2 3 2" xfId="9166"/>
    <cellStyle name="20% - Accent2 41 2 3 3" xfId="9167"/>
    <cellStyle name="20% - Accent2 41 2 4" xfId="9168"/>
    <cellStyle name="20% - Accent2 41 2 5" xfId="9169"/>
    <cellStyle name="20% - Accent2 41 3" xfId="9170"/>
    <cellStyle name="20% - Accent2 41 3 2" xfId="9171"/>
    <cellStyle name="20% - Accent2 41 3 2 2" xfId="9172"/>
    <cellStyle name="20% - Accent2 41 3 2 2 2" xfId="9173"/>
    <cellStyle name="20% - Accent2 41 3 2 2 3" xfId="9174"/>
    <cellStyle name="20% - Accent2 41 3 2 3" xfId="9175"/>
    <cellStyle name="20% - Accent2 41 3 2 4" xfId="9176"/>
    <cellStyle name="20% - Accent2 41 3 3" xfId="9177"/>
    <cellStyle name="20% - Accent2 41 3 3 2" xfId="9178"/>
    <cellStyle name="20% - Accent2 41 3 3 3" xfId="9179"/>
    <cellStyle name="20% - Accent2 41 3 4" xfId="9180"/>
    <cellStyle name="20% - Accent2 41 3 5" xfId="9181"/>
    <cellStyle name="20% - Accent2 41 4" xfId="9182"/>
    <cellStyle name="20% - Accent2 41 4 2" xfId="9183"/>
    <cellStyle name="20% - Accent2 41 4 2 2" xfId="9184"/>
    <cellStyle name="20% - Accent2 41 4 2 3" xfId="9185"/>
    <cellStyle name="20% - Accent2 41 4 3" xfId="9186"/>
    <cellStyle name="20% - Accent2 41 4 4" xfId="9187"/>
    <cellStyle name="20% - Accent2 41 5" xfId="9188"/>
    <cellStyle name="20% - Accent2 41 5 2" xfId="9189"/>
    <cellStyle name="20% - Accent2 41 5 3" xfId="9190"/>
    <cellStyle name="20% - Accent2 41 6" xfId="9191"/>
    <cellStyle name="20% - Accent2 41 7" xfId="9192"/>
    <cellStyle name="20% - Accent2 42" xfId="9193"/>
    <cellStyle name="20% - Accent2 42 2" xfId="9194"/>
    <cellStyle name="20% - Accent2 42 2 2" xfId="9195"/>
    <cellStyle name="20% - Accent2 42 2 2 2" xfId="9196"/>
    <cellStyle name="20% - Accent2 42 2 2 2 2" xfId="9197"/>
    <cellStyle name="20% - Accent2 42 2 2 2 3" xfId="9198"/>
    <cellStyle name="20% - Accent2 42 2 2 3" xfId="9199"/>
    <cellStyle name="20% - Accent2 42 2 2 4" xfId="9200"/>
    <cellStyle name="20% - Accent2 42 2 3" xfId="9201"/>
    <cellStyle name="20% - Accent2 42 2 3 2" xfId="9202"/>
    <cellStyle name="20% - Accent2 42 2 3 3" xfId="9203"/>
    <cellStyle name="20% - Accent2 42 2 4" xfId="9204"/>
    <cellStyle name="20% - Accent2 42 2 5" xfId="9205"/>
    <cellStyle name="20% - Accent2 42 3" xfId="9206"/>
    <cellStyle name="20% - Accent2 42 3 2" xfId="9207"/>
    <cellStyle name="20% - Accent2 42 3 2 2" xfId="9208"/>
    <cellStyle name="20% - Accent2 42 3 2 2 2" xfId="9209"/>
    <cellStyle name="20% - Accent2 42 3 2 2 3" xfId="9210"/>
    <cellStyle name="20% - Accent2 42 3 2 3" xfId="9211"/>
    <cellStyle name="20% - Accent2 42 3 2 4" xfId="9212"/>
    <cellStyle name="20% - Accent2 42 3 3" xfId="9213"/>
    <cellStyle name="20% - Accent2 42 3 3 2" xfId="9214"/>
    <cellStyle name="20% - Accent2 42 3 3 3" xfId="9215"/>
    <cellStyle name="20% - Accent2 42 3 4" xfId="9216"/>
    <cellStyle name="20% - Accent2 42 3 5" xfId="9217"/>
    <cellStyle name="20% - Accent2 42 4" xfId="9218"/>
    <cellStyle name="20% - Accent2 42 4 2" xfId="9219"/>
    <cellStyle name="20% - Accent2 42 4 2 2" xfId="9220"/>
    <cellStyle name="20% - Accent2 42 4 2 3" xfId="9221"/>
    <cellStyle name="20% - Accent2 42 4 3" xfId="9222"/>
    <cellStyle name="20% - Accent2 42 4 4" xfId="9223"/>
    <cellStyle name="20% - Accent2 42 5" xfId="9224"/>
    <cellStyle name="20% - Accent2 42 5 2" xfId="9225"/>
    <cellStyle name="20% - Accent2 42 5 3" xfId="9226"/>
    <cellStyle name="20% - Accent2 42 6" xfId="9227"/>
    <cellStyle name="20% - Accent2 42 7" xfId="9228"/>
    <cellStyle name="20% - Accent2 43" xfId="9229"/>
    <cellStyle name="20% - Accent2 43 2" xfId="9230"/>
    <cellStyle name="20% - Accent2 43 2 2" xfId="9231"/>
    <cellStyle name="20% - Accent2 43 2 2 2" xfId="9232"/>
    <cellStyle name="20% - Accent2 43 2 2 2 2" xfId="9233"/>
    <cellStyle name="20% - Accent2 43 2 2 2 3" xfId="9234"/>
    <cellStyle name="20% - Accent2 43 2 2 3" xfId="9235"/>
    <cellStyle name="20% - Accent2 43 2 2 4" xfId="9236"/>
    <cellStyle name="20% - Accent2 43 2 3" xfId="9237"/>
    <cellStyle name="20% - Accent2 43 2 3 2" xfId="9238"/>
    <cellStyle name="20% - Accent2 43 2 3 3" xfId="9239"/>
    <cellStyle name="20% - Accent2 43 2 4" xfId="9240"/>
    <cellStyle name="20% - Accent2 43 2 5" xfId="9241"/>
    <cellStyle name="20% - Accent2 43 3" xfId="9242"/>
    <cellStyle name="20% - Accent2 43 3 2" xfId="9243"/>
    <cellStyle name="20% - Accent2 43 3 2 2" xfId="9244"/>
    <cellStyle name="20% - Accent2 43 3 2 2 2" xfId="9245"/>
    <cellStyle name="20% - Accent2 43 3 2 2 3" xfId="9246"/>
    <cellStyle name="20% - Accent2 43 3 2 3" xfId="9247"/>
    <cellStyle name="20% - Accent2 43 3 2 4" xfId="9248"/>
    <cellStyle name="20% - Accent2 43 3 3" xfId="9249"/>
    <cellStyle name="20% - Accent2 43 3 3 2" xfId="9250"/>
    <cellStyle name="20% - Accent2 43 3 3 3" xfId="9251"/>
    <cellStyle name="20% - Accent2 43 3 4" xfId="9252"/>
    <cellStyle name="20% - Accent2 43 3 5" xfId="9253"/>
    <cellStyle name="20% - Accent2 43 4" xfId="9254"/>
    <cellStyle name="20% - Accent2 43 4 2" xfId="9255"/>
    <cellStyle name="20% - Accent2 43 4 2 2" xfId="9256"/>
    <cellStyle name="20% - Accent2 43 4 2 3" xfId="9257"/>
    <cellStyle name="20% - Accent2 43 4 3" xfId="9258"/>
    <cellStyle name="20% - Accent2 43 4 4" xfId="9259"/>
    <cellStyle name="20% - Accent2 43 5" xfId="9260"/>
    <cellStyle name="20% - Accent2 43 5 2" xfId="9261"/>
    <cellStyle name="20% - Accent2 43 5 3" xfId="9262"/>
    <cellStyle name="20% - Accent2 43 6" xfId="9263"/>
    <cellStyle name="20% - Accent2 43 7" xfId="9264"/>
    <cellStyle name="20% - Accent2 44" xfId="9265"/>
    <cellStyle name="20% - Accent2 44 2" xfId="9266"/>
    <cellStyle name="20% - Accent2 44 2 2" xfId="9267"/>
    <cellStyle name="20% - Accent2 44 2 2 2" xfId="9268"/>
    <cellStyle name="20% - Accent2 44 2 2 2 2" xfId="9269"/>
    <cellStyle name="20% - Accent2 44 2 2 2 3" xfId="9270"/>
    <cellStyle name="20% - Accent2 44 2 2 3" xfId="9271"/>
    <cellStyle name="20% - Accent2 44 2 2 4" xfId="9272"/>
    <cellStyle name="20% - Accent2 44 2 3" xfId="9273"/>
    <cellStyle name="20% - Accent2 44 2 3 2" xfId="9274"/>
    <cellStyle name="20% - Accent2 44 2 3 3" xfId="9275"/>
    <cellStyle name="20% - Accent2 44 2 4" xfId="9276"/>
    <cellStyle name="20% - Accent2 44 2 5" xfId="9277"/>
    <cellStyle name="20% - Accent2 44 3" xfId="9278"/>
    <cellStyle name="20% - Accent2 44 3 2" xfId="9279"/>
    <cellStyle name="20% - Accent2 44 3 2 2" xfId="9280"/>
    <cellStyle name="20% - Accent2 44 3 2 2 2" xfId="9281"/>
    <cellStyle name="20% - Accent2 44 3 2 2 3" xfId="9282"/>
    <cellStyle name="20% - Accent2 44 3 2 3" xfId="9283"/>
    <cellStyle name="20% - Accent2 44 3 2 4" xfId="9284"/>
    <cellStyle name="20% - Accent2 44 3 3" xfId="9285"/>
    <cellStyle name="20% - Accent2 44 3 3 2" xfId="9286"/>
    <cellStyle name="20% - Accent2 44 3 3 3" xfId="9287"/>
    <cellStyle name="20% - Accent2 44 3 4" xfId="9288"/>
    <cellStyle name="20% - Accent2 44 3 5" xfId="9289"/>
    <cellStyle name="20% - Accent2 44 4" xfId="9290"/>
    <cellStyle name="20% - Accent2 44 4 2" xfId="9291"/>
    <cellStyle name="20% - Accent2 44 4 2 2" xfId="9292"/>
    <cellStyle name="20% - Accent2 44 4 2 3" xfId="9293"/>
    <cellStyle name="20% - Accent2 44 4 3" xfId="9294"/>
    <cellStyle name="20% - Accent2 44 4 4" xfId="9295"/>
    <cellStyle name="20% - Accent2 44 5" xfId="9296"/>
    <cellStyle name="20% - Accent2 44 5 2" xfId="9297"/>
    <cellStyle name="20% - Accent2 44 5 3" xfId="9298"/>
    <cellStyle name="20% - Accent2 44 6" xfId="9299"/>
    <cellStyle name="20% - Accent2 44 7" xfId="9300"/>
    <cellStyle name="20% - Accent2 45" xfId="9301"/>
    <cellStyle name="20% - Accent2 45 2" xfId="9302"/>
    <cellStyle name="20% - Accent2 45 2 2" xfId="9303"/>
    <cellStyle name="20% - Accent2 45 2 2 2" xfId="9304"/>
    <cellStyle name="20% - Accent2 45 2 2 2 2" xfId="9305"/>
    <cellStyle name="20% - Accent2 45 2 2 2 3" xfId="9306"/>
    <cellStyle name="20% - Accent2 45 2 2 3" xfId="9307"/>
    <cellStyle name="20% - Accent2 45 2 2 4" xfId="9308"/>
    <cellStyle name="20% - Accent2 45 2 3" xfId="9309"/>
    <cellStyle name="20% - Accent2 45 2 3 2" xfId="9310"/>
    <cellStyle name="20% - Accent2 45 2 3 3" xfId="9311"/>
    <cellStyle name="20% - Accent2 45 2 4" xfId="9312"/>
    <cellStyle name="20% - Accent2 45 2 5" xfId="9313"/>
    <cellStyle name="20% - Accent2 45 3" xfId="9314"/>
    <cellStyle name="20% - Accent2 45 3 2" xfId="9315"/>
    <cellStyle name="20% - Accent2 45 3 2 2" xfId="9316"/>
    <cellStyle name="20% - Accent2 45 3 2 2 2" xfId="9317"/>
    <cellStyle name="20% - Accent2 45 3 2 2 3" xfId="9318"/>
    <cellStyle name="20% - Accent2 45 3 2 3" xfId="9319"/>
    <cellStyle name="20% - Accent2 45 3 2 4" xfId="9320"/>
    <cellStyle name="20% - Accent2 45 3 3" xfId="9321"/>
    <cellStyle name="20% - Accent2 45 3 3 2" xfId="9322"/>
    <cellStyle name="20% - Accent2 45 3 3 3" xfId="9323"/>
    <cellStyle name="20% - Accent2 45 3 4" xfId="9324"/>
    <cellStyle name="20% - Accent2 45 3 5" xfId="9325"/>
    <cellStyle name="20% - Accent2 45 4" xfId="9326"/>
    <cellStyle name="20% - Accent2 45 4 2" xfId="9327"/>
    <cellStyle name="20% - Accent2 45 4 2 2" xfId="9328"/>
    <cellStyle name="20% - Accent2 45 4 2 3" xfId="9329"/>
    <cellStyle name="20% - Accent2 45 4 3" xfId="9330"/>
    <cellStyle name="20% - Accent2 45 4 4" xfId="9331"/>
    <cellStyle name="20% - Accent2 45 5" xfId="9332"/>
    <cellStyle name="20% - Accent2 45 5 2" xfId="9333"/>
    <cellStyle name="20% - Accent2 45 5 3" xfId="9334"/>
    <cellStyle name="20% - Accent2 45 6" xfId="9335"/>
    <cellStyle name="20% - Accent2 45 7" xfId="9336"/>
    <cellStyle name="20% - Accent2 46" xfId="9337"/>
    <cellStyle name="20% - Accent2 46 2" xfId="9338"/>
    <cellStyle name="20% - Accent2 46 2 2" xfId="9339"/>
    <cellStyle name="20% - Accent2 46 2 2 2" xfId="9340"/>
    <cellStyle name="20% - Accent2 46 2 2 2 2" xfId="9341"/>
    <cellStyle name="20% - Accent2 46 2 2 2 3" xfId="9342"/>
    <cellStyle name="20% - Accent2 46 2 2 3" xfId="9343"/>
    <cellStyle name="20% - Accent2 46 2 2 4" xfId="9344"/>
    <cellStyle name="20% - Accent2 46 2 3" xfId="9345"/>
    <cellStyle name="20% - Accent2 46 2 3 2" xfId="9346"/>
    <cellStyle name="20% - Accent2 46 2 3 3" xfId="9347"/>
    <cellStyle name="20% - Accent2 46 2 4" xfId="9348"/>
    <cellStyle name="20% - Accent2 46 2 5" xfId="9349"/>
    <cellStyle name="20% - Accent2 46 3" xfId="9350"/>
    <cellStyle name="20% - Accent2 46 3 2" xfId="9351"/>
    <cellStyle name="20% - Accent2 46 3 2 2" xfId="9352"/>
    <cellStyle name="20% - Accent2 46 3 2 2 2" xfId="9353"/>
    <cellStyle name="20% - Accent2 46 3 2 2 3" xfId="9354"/>
    <cellStyle name="20% - Accent2 46 3 2 3" xfId="9355"/>
    <cellStyle name="20% - Accent2 46 3 2 4" xfId="9356"/>
    <cellStyle name="20% - Accent2 46 3 3" xfId="9357"/>
    <cellStyle name="20% - Accent2 46 3 3 2" xfId="9358"/>
    <cellStyle name="20% - Accent2 46 3 3 3" xfId="9359"/>
    <cellStyle name="20% - Accent2 46 3 4" xfId="9360"/>
    <cellStyle name="20% - Accent2 46 3 5" xfId="9361"/>
    <cellStyle name="20% - Accent2 46 4" xfId="9362"/>
    <cellStyle name="20% - Accent2 46 4 2" xfId="9363"/>
    <cellStyle name="20% - Accent2 46 4 2 2" xfId="9364"/>
    <cellStyle name="20% - Accent2 46 4 2 3" xfId="9365"/>
    <cellStyle name="20% - Accent2 46 4 3" xfId="9366"/>
    <cellStyle name="20% - Accent2 46 4 4" xfId="9367"/>
    <cellStyle name="20% - Accent2 46 5" xfId="9368"/>
    <cellStyle name="20% - Accent2 46 5 2" xfId="9369"/>
    <cellStyle name="20% - Accent2 46 5 3" xfId="9370"/>
    <cellStyle name="20% - Accent2 46 6" xfId="9371"/>
    <cellStyle name="20% - Accent2 46 7" xfId="9372"/>
    <cellStyle name="20% - Accent2 47" xfId="9373"/>
    <cellStyle name="20% - Accent2 47 2" xfId="9374"/>
    <cellStyle name="20% - Accent2 47 2 2" xfId="9375"/>
    <cellStyle name="20% - Accent2 47 2 2 2" xfId="9376"/>
    <cellStyle name="20% - Accent2 47 2 2 2 2" xfId="9377"/>
    <cellStyle name="20% - Accent2 47 2 2 2 3" xfId="9378"/>
    <cellStyle name="20% - Accent2 47 2 2 3" xfId="9379"/>
    <cellStyle name="20% - Accent2 47 2 2 4" xfId="9380"/>
    <cellStyle name="20% - Accent2 47 2 3" xfId="9381"/>
    <cellStyle name="20% - Accent2 47 2 3 2" xfId="9382"/>
    <cellStyle name="20% - Accent2 47 2 3 3" xfId="9383"/>
    <cellStyle name="20% - Accent2 47 2 4" xfId="9384"/>
    <cellStyle name="20% - Accent2 47 2 5" xfId="9385"/>
    <cellStyle name="20% - Accent2 47 3" xfId="9386"/>
    <cellStyle name="20% - Accent2 47 3 2" xfId="9387"/>
    <cellStyle name="20% - Accent2 47 3 2 2" xfId="9388"/>
    <cellStyle name="20% - Accent2 47 3 2 3" xfId="9389"/>
    <cellStyle name="20% - Accent2 47 3 3" xfId="9390"/>
    <cellStyle name="20% - Accent2 47 3 4" xfId="9391"/>
    <cellStyle name="20% - Accent2 47 4" xfId="9392"/>
    <cellStyle name="20% - Accent2 47 4 2" xfId="9393"/>
    <cellStyle name="20% - Accent2 47 4 3" xfId="9394"/>
    <cellStyle name="20% - Accent2 47 5" xfId="9395"/>
    <cellStyle name="20% - Accent2 47 6" xfId="9396"/>
    <cellStyle name="20% - Accent2 48" xfId="9397"/>
    <cellStyle name="20% - Accent2 48 2" xfId="9398"/>
    <cellStyle name="20% - Accent2 48 2 2" xfId="9399"/>
    <cellStyle name="20% - Accent2 48 2 2 2" xfId="9400"/>
    <cellStyle name="20% - Accent2 48 2 2 2 2" xfId="9401"/>
    <cellStyle name="20% - Accent2 48 2 2 2 3" xfId="9402"/>
    <cellStyle name="20% - Accent2 48 2 2 3" xfId="9403"/>
    <cellStyle name="20% - Accent2 48 2 2 4" xfId="9404"/>
    <cellStyle name="20% - Accent2 48 2 3" xfId="9405"/>
    <cellStyle name="20% - Accent2 48 2 3 2" xfId="9406"/>
    <cellStyle name="20% - Accent2 48 2 3 3" xfId="9407"/>
    <cellStyle name="20% - Accent2 48 2 4" xfId="9408"/>
    <cellStyle name="20% - Accent2 48 2 5" xfId="9409"/>
    <cellStyle name="20% - Accent2 48 3" xfId="9410"/>
    <cellStyle name="20% - Accent2 48 3 2" xfId="9411"/>
    <cellStyle name="20% - Accent2 48 3 2 2" xfId="9412"/>
    <cellStyle name="20% - Accent2 48 3 2 3" xfId="9413"/>
    <cellStyle name="20% - Accent2 48 3 3" xfId="9414"/>
    <cellStyle name="20% - Accent2 48 3 4" xfId="9415"/>
    <cellStyle name="20% - Accent2 48 4" xfId="9416"/>
    <cellStyle name="20% - Accent2 48 4 2" xfId="9417"/>
    <cellStyle name="20% - Accent2 48 4 3" xfId="9418"/>
    <cellStyle name="20% - Accent2 48 5" xfId="9419"/>
    <cellStyle name="20% - Accent2 48 6" xfId="9420"/>
    <cellStyle name="20% - Accent2 49" xfId="9421"/>
    <cellStyle name="20% - Accent2 49 2" xfId="9422"/>
    <cellStyle name="20% - Accent2 49 2 2" xfId="9423"/>
    <cellStyle name="20% - Accent2 49 2 2 2" xfId="9424"/>
    <cellStyle name="20% - Accent2 49 2 2 2 2" xfId="9425"/>
    <cellStyle name="20% - Accent2 49 2 2 2 3" xfId="9426"/>
    <cellStyle name="20% - Accent2 49 2 2 3" xfId="9427"/>
    <cellStyle name="20% - Accent2 49 2 2 4" xfId="9428"/>
    <cellStyle name="20% - Accent2 49 2 3" xfId="9429"/>
    <cellStyle name="20% - Accent2 49 2 3 2" xfId="9430"/>
    <cellStyle name="20% - Accent2 49 2 3 3" xfId="9431"/>
    <cellStyle name="20% - Accent2 49 2 4" xfId="9432"/>
    <cellStyle name="20% - Accent2 49 2 5" xfId="9433"/>
    <cellStyle name="20% - Accent2 49 3" xfId="9434"/>
    <cellStyle name="20% - Accent2 49 3 2" xfId="9435"/>
    <cellStyle name="20% - Accent2 49 3 2 2" xfId="9436"/>
    <cellStyle name="20% - Accent2 49 3 2 3" xfId="9437"/>
    <cellStyle name="20% - Accent2 49 3 3" xfId="9438"/>
    <cellStyle name="20% - Accent2 49 3 4" xfId="9439"/>
    <cellStyle name="20% - Accent2 49 4" xfId="9440"/>
    <cellStyle name="20% - Accent2 49 4 2" xfId="9441"/>
    <cellStyle name="20% - Accent2 49 4 3" xfId="9442"/>
    <cellStyle name="20% - Accent2 49 5" xfId="9443"/>
    <cellStyle name="20% - Accent2 49 6" xfId="9444"/>
    <cellStyle name="20% - Accent2 5" xfId="256"/>
    <cellStyle name="20% - Accent2 5 2" xfId="257"/>
    <cellStyle name="20% - Accent2 5 3" xfId="9445"/>
    <cellStyle name="20% - Accent2 50" xfId="9446"/>
    <cellStyle name="20% - Accent2 50 2" xfId="9447"/>
    <cellStyle name="20% - Accent2 50 2 2" xfId="9448"/>
    <cellStyle name="20% - Accent2 50 2 2 2" xfId="9449"/>
    <cellStyle name="20% - Accent2 50 2 2 2 2" xfId="9450"/>
    <cellStyle name="20% - Accent2 50 2 2 2 3" xfId="9451"/>
    <cellStyle name="20% - Accent2 50 2 2 3" xfId="9452"/>
    <cellStyle name="20% - Accent2 50 2 2 4" xfId="9453"/>
    <cellStyle name="20% - Accent2 50 2 3" xfId="9454"/>
    <cellStyle name="20% - Accent2 50 2 3 2" xfId="9455"/>
    <cellStyle name="20% - Accent2 50 2 3 3" xfId="9456"/>
    <cellStyle name="20% - Accent2 50 2 4" xfId="9457"/>
    <cellStyle name="20% - Accent2 50 2 5" xfId="9458"/>
    <cellStyle name="20% - Accent2 50 3" xfId="9459"/>
    <cellStyle name="20% - Accent2 50 3 2" xfId="9460"/>
    <cellStyle name="20% - Accent2 50 3 2 2" xfId="9461"/>
    <cellStyle name="20% - Accent2 50 3 2 3" xfId="9462"/>
    <cellStyle name="20% - Accent2 50 3 3" xfId="9463"/>
    <cellStyle name="20% - Accent2 50 3 4" xfId="9464"/>
    <cellStyle name="20% - Accent2 50 4" xfId="9465"/>
    <cellStyle name="20% - Accent2 50 4 2" xfId="9466"/>
    <cellStyle name="20% - Accent2 50 4 3" xfId="9467"/>
    <cellStyle name="20% - Accent2 50 5" xfId="9468"/>
    <cellStyle name="20% - Accent2 50 6" xfId="9469"/>
    <cellStyle name="20% - Accent2 51" xfId="9470"/>
    <cellStyle name="20% - Accent2 51 2" xfId="9471"/>
    <cellStyle name="20% - Accent2 51 2 2" xfId="9472"/>
    <cellStyle name="20% - Accent2 51 2 2 2" xfId="9473"/>
    <cellStyle name="20% - Accent2 51 2 2 3" xfId="9474"/>
    <cellStyle name="20% - Accent2 51 2 3" xfId="9475"/>
    <cellStyle name="20% - Accent2 51 2 4" xfId="9476"/>
    <cellStyle name="20% - Accent2 51 3" xfId="9477"/>
    <cellStyle name="20% - Accent2 51 3 2" xfId="9478"/>
    <cellStyle name="20% - Accent2 51 3 3" xfId="9479"/>
    <cellStyle name="20% - Accent2 51 4" xfId="9480"/>
    <cellStyle name="20% - Accent2 51 5" xfId="9481"/>
    <cellStyle name="20% - Accent2 52" xfId="9482"/>
    <cellStyle name="20% - Accent2 52 2" xfId="9483"/>
    <cellStyle name="20% - Accent2 52 2 2" xfId="9484"/>
    <cellStyle name="20% - Accent2 52 2 2 2" xfId="9485"/>
    <cellStyle name="20% - Accent2 52 2 2 3" xfId="9486"/>
    <cellStyle name="20% - Accent2 52 2 3" xfId="9487"/>
    <cellStyle name="20% - Accent2 52 2 4" xfId="9488"/>
    <cellStyle name="20% - Accent2 52 3" xfId="9489"/>
    <cellStyle name="20% - Accent2 52 3 2" xfId="9490"/>
    <cellStyle name="20% - Accent2 52 3 3" xfId="9491"/>
    <cellStyle name="20% - Accent2 52 4" xfId="9492"/>
    <cellStyle name="20% - Accent2 52 5" xfId="9493"/>
    <cellStyle name="20% - Accent2 53" xfId="9494"/>
    <cellStyle name="20% - Accent2 53 2" xfId="9495"/>
    <cellStyle name="20% - Accent2 53 2 2" xfId="9496"/>
    <cellStyle name="20% - Accent2 53 2 2 2" xfId="9497"/>
    <cellStyle name="20% - Accent2 53 2 2 3" xfId="9498"/>
    <cellStyle name="20% - Accent2 53 2 3" xfId="9499"/>
    <cellStyle name="20% - Accent2 53 2 4" xfId="9500"/>
    <cellStyle name="20% - Accent2 53 3" xfId="9501"/>
    <cellStyle name="20% - Accent2 53 3 2" xfId="9502"/>
    <cellStyle name="20% - Accent2 53 3 3" xfId="9503"/>
    <cellStyle name="20% - Accent2 53 4" xfId="9504"/>
    <cellStyle name="20% - Accent2 53 5" xfId="9505"/>
    <cellStyle name="20% - Accent2 54" xfId="9506"/>
    <cellStyle name="20% - Accent2 54 2" xfId="9507"/>
    <cellStyle name="20% - Accent2 54 2 2" xfId="9508"/>
    <cellStyle name="20% - Accent2 54 2 2 2" xfId="9509"/>
    <cellStyle name="20% - Accent2 54 2 2 3" xfId="9510"/>
    <cellStyle name="20% - Accent2 54 2 3" xfId="9511"/>
    <cellStyle name="20% - Accent2 54 2 4" xfId="9512"/>
    <cellStyle name="20% - Accent2 54 3" xfId="9513"/>
    <cellStyle name="20% - Accent2 54 3 2" xfId="9514"/>
    <cellStyle name="20% - Accent2 54 3 3" xfId="9515"/>
    <cellStyle name="20% - Accent2 54 4" xfId="9516"/>
    <cellStyle name="20% - Accent2 54 5" xfId="9517"/>
    <cellStyle name="20% - Accent2 55" xfId="9518"/>
    <cellStyle name="20% - Accent2 55 2" xfId="9519"/>
    <cellStyle name="20% - Accent2 55 2 2" xfId="9520"/>
    <cellStyle name="20% - Accent2 55 2 2 2" xfId="9521"/>
    <cellStyle name="20% - Accent2 55 2 2 3" xfId="9522"/>
    <cellStyle name="20% - Accent2 55 2 3" xfId="9523"/>
    <cellStyle name="20% - Accent2 55 2 4" xfId="9524"/>
    <cellStyle name="20% - Accent2 55 3" xfId="9525"/>
    <cellStyle name="20% - Accent2 55 3 2" xfId="9526"/>
    <cellStyle name="20% - Accent2 55 3 3" xfId="9527"/>
    <cellStyle name="20% - Accent2 55 4" xfId="9528"/>
    <cellStyle name="20% - Accent2 55 5" xfId="9529"/>
    <cellStyle name="20% - Accent2 56" xfId="9530"/>
    <cellStyle name="20% - Accent2 56 2" xfId="9531"/>
    <cellStyle name="20% - Accent2 56 2 2" xfId="9532"/>
    <cellStyle name="20% - Accent2 56 2 2 2" xfId="9533"/>
    <cellStyle name="20% - Accent2 56 2 2 3" xfId="9534"/>
    <cellStyle name="20% - Accent2 56 2 3" xfId="9535"/>
    <cellStyle name="20% - Accent2 56 2 4" xfId="9536"/>
    <cellStyle name="20% - Accent2 56 3" xfId="9537"/>
    <cellStyle name="20% - Accent2 56 3 2" xfId="9538"/>
    <cellStyle name="20% - Accent2 56 3 3" xfId="9539"/>
    <cellStyle name="20% - Accent2 56 4" xfId="9540"/>
    <cellStyle name="20% - Accent2 56 5" xfId="9541"/>
    <cellStyle name="20% - Accent2 57" xfId="9542"/>
    <cellStyle name="20% - Accent2 57 2" xfId="9543"/>
    <cellStyle name="20% - Accent2 57 2 2" xfId="9544"/>
    <cellStyle name="20% - Accent2 57 2 2 2" xfId="9545"/>
    <cellStyle name="20% - Accent2 57 2 2 3" xfId="9546"/>
    <cellStyle name="20% - Accent2 57 2 3" xfId="9547"/>
    <cellStyle name="20% - Accent2 57 2 4" xfId="9548"/>
    <cellStyle name="20% - Accent2 57 3" xfId="9549"/>
    <cellStyle name="20% - Accent2 57 3 2" xfId="9550"/>
    <cellStyle name="20% - Accent2 57 3 3" xfId="9551"/>
    <cellStyle name="20% - Accent2 57 4" xfId="9552"/>
    <cellStyle name="20% - Accent2 57 5" xfId="9553"/>
    <cellStyle name="20% - Accent2 58" xfId="9554"/>
    <cellStyle name="20% - Accent2 58 2" xfId="9555"/>
    <cellStyle name="20% - Accent2 58 2 2" xfId="9556"/>
    <cellStyle name="20% - Accent2 58 2 2 2" xfId="9557"/>
    <cellStyle name="20% - Accent2 58 2 2 3" xfId="9558"/>
    <cellStyle name="20% - Accent2 58 2 3" xfId="9559"/>
    <cellStyle name="20% - Accent2 58 2 4" xfId="9560"/>
    <cellStyle name="20% - Accent2 58 3" xfId="9561"/>
    <cellStyle name="20% - Accent2 58 3 2" xfId="9562"/>
    <cellStyle name="20% - Accent2 58 3 3" xfId="9563"/>
    <cellStyle name="20% - Accent2 58 4" xfId="9564"/>
    <cellStyle name="20% - Accent2 58 5" xfId="9565"/>
    <cellStyle name="20% - Accent2 59" xfId="9566"/>
    <cellStyle name="20% - Accent2 59 2" xfId="9567"/>
    <cellStyle name="20% - Accent2 59 2 2" xfId="9568"/>
    <cellStyle name="20% - Accent2 59 2 2 2" xfId="9569"/>
    <cellStyle name="20% - Accent2 59 2 2 3" xfId="9570"/>
    <cellStyle name="20% - Accent2 59 2 3" xfId="9571"/>
    <cellStyle name="20% - Accent2 59 2 4" xfId="9572"/>
    <cellStyle name="20% - Accent2 59 3" xfId="9573"/>
    <cellStyle name="20% - Accent2 59 3 2" xfId="9574"/>
    <cellStyle name="20% - Accent2 59 3 3" xfId="9575"/>
    <cellStyle name="20% - Accent2 59 4" xfId="9576"/>
    <cellStyle name="20% - Accent2 59 5" xfId="9577"/>
    <cellStyle name="20% - Accent2 6" xfId="258"/>
    <cellStyle name="20% - Accent2 6 2" xfId="259"/>
    <cellStyle name="20% - Accent2 6 2 2" xfId="64009"/>
    <cellStyle name="20% - Accent2 6 2 3" xfId="64010"/>
    <cellStyle name="20% - Accent2 6 3" xfId="9578"/>
    <cellStyle name="20% - Accent2 6 4" xfId="64011"/>
    <cellStyle name="20% - Accent2 60" xfId="9579"/>
    <cellStyle name="20% - Accent2 60 2" xfId="9580"/>
    <cellStyle name="20% - Accent2 60 2 2" xfId="9581"/>
    <cellStyle name="20% - Accent2 60 2 2 2" xfId="9582"/>
    <cellStyle name="20% - Accent2 60 2 2 3" xfId="9583"/>
    <cellStyle name="20% - Accent2 60 2 3" xfId="9584"/>
    <cellStyle name="20% - Accent2 60 2 4" xfId="9585"/>
    <cellStyle name="20% - Accent2 60 3" xfId="9586"/>
    <cellStyle name="20% - Accent2 60 3 2" xfId="9587"/>
    <cellStyle name="20% - Accent2 60 3 3" xfId="9588"/>
    <cellStyle name="20% - Accent2 60 4" xfId="9589"/>
    <cellStyle name="20% - Accent2 60 5" xfId="9590"/>
    <cellStyle name="20% - Accent2 61" xfId="9591"/>
    <cellStyle name="20% - Accent2 61 2" xfId="9592"/>
    <cellStyle name="20% - Accent2 61 2 2" xfId="9593"/>
    <cellStyle name="20% - Accent2 61 2 3" xfId="9594"/>
    <cellStyle name="20% - Accent2 61 3" xfId="9595"/>
    <cellStyle name="20% - Accent2 61 4" xfId="9596"/>
    <cellStyle name="20% - Accent2 62" xfId="9597"/>
    <cellStyle name="20% - Accent2 62 2" xfId="9598"/>
    <cellStyle name="20% - Accent2 62 2 2" xfId="9599"/>
    <cellStyle name="20% - Accent2 62 2 3" xfId="9600"/>
    <cellStyle name="20% - Accent2 62 3" xfId="9601"/>
    <cellStyle name="20% - Accent2 62 4" xfId="9602"/>
    <cellStyle name="20% - Accent2 63" xfId="9603"/>
    <cellStyle name="20% - Accent2 63 2" xfId="9604"/>
    <cellStyle name="20% - Accent2 63 2 2" xfId="9605"/>
    <cellStyle name="20% - Accent2 63 2 3" xfId="9606"/>
    <cellStyle name="20% - Accent2 63 3" xfId="9607"/>
    <cellStyle name="20% - Accent2 63 4" xfId="9608"/>
    <cellStyle name="20% - Accent2 64" xfId="9609"/>
    <cellStyle name="20% - Accent2 64 2" xfId="9610"/>
    <cellStyle name="20% - Accent2 64 2 2" xfId="9611"/>
    <cellStyle name="20% - Accent2 64 2 3" xfId="9612"/>
    <cellStyle name="20% - Accent2 64 3" xfId="9613"/>
    <cellStyle name="20% - Accent2 64 4" xfId="9614"/>
    <cellStyle name="20% - Accent2 65" xfId="9615"/>
    <cellStyle name="20% - Accent2 65 2" xfId="9616"/>
    <cellStyle name="20% - Accent2 65 2 2" xfId="9617"/>
    <cellStyle name="20% - Accent2 65 2 3" xfId="9618"/>
    <cellStyle name="20% - Accent2 65 3" xfId="9619"/>
    <cellStyle name="20% - Accent2 65 4" xfId="9620"/>
    <cellStyle name="20% - Accent2 66" xfId="9621"/>
    <cellStyle name="20% - Accent2 66 2" xfId="9622"/>
    <cellStyle name="20% - Accent2 66 2 2" xfId="9623"/>
    <cellStyle name="20% - Accent2 66 2 3" xfId="9624"/>
    <cellStyle name="20% - Accent2 66 3" xfId="9625"/>
    <cellStyle name="20% - Accent2 66 4" xfId="9626"/>
    <cellStyle name="20% - Accent2 67" xfId="9627"/>
    <cellStyle name="20% - Accent2 67 2" xfId="9628"/>
    <cellStyle name="20% - Accent2 67 2 2" xfId="9629"/>
    <cellStyle name="20% - Accent2 67 2 3" xfId="9630"/>
    <cellStyle name="20% - Accent2 67 3" xfId="9631"/>
    <cellStyle name="20% - Accent2 67 4" xfId="9632"/>
    <cellStyle name="20% - Accent2 68" xfId="9633"/>
    <cellStyle name="20% - Accent2 69" xfId="9634"/>
    <cellStyle name="20% - Accent2 69 2" xfId="9635"/>
    <cellStyle name="20% - Accent2 69 2 2" xfId="9636"/>
    <cellStyle name="20% - Accent2 69 2 3" xfId="9637"/>
    <cellStyle name="20% - Accent2 69 3" xfId="9638"/>
    <cellStyle name="20% - Accent2 69 4" xfId="9639"/>
    <cellStyle name="20% - Accent2 7" xfId="260"/>
    <cellStyle name="20% - Accent2 7 2" xfId="261"/>
    <cellStyle name="20% - Accent2 7 3" xfId="9640"/>
    <cellStyle name="20% - Accent2 70" xfId="9641"/>
    <cellStyle name="20% - Accent2 70 2" xfId="9642"/>
    <cellStyle name="20% - Accent2 70 2 2" xfId="9643"/>
    <cellStyle name="20% - Accent2 70 2 3" xfId="9644"/>
    <cellStyle name="20% - Accent2 70 3" xfId="9645"/>
    <cellStyle name="20% - Accent2 70 4" xfId="9646"/>
    <cellStyle name="20% - Accent2 71" xfId="9647"/>
    <cellStyle name="20% - Accent2 72" xfId="9648"/>
    <cellStyle name="20% - Accent2 73" xfId="9649"/>
    <cellStyle name="20% - Accent2 74" xfId="9650"/>
    <cellStyle name="20% - Accent2 75" xfId="9651"/>
    <cellStyle name="20% - Accent2 76" xfId="9652"/>
    <cellStyle name="20% - Accent2 77" xfId="9653"/>
    <cellStyle name="20% - Accent2 78" xfId="9654"/>
    <cellStyle name="20% - Accent2 79" xfId="9655"/>
    <cellStyle name="20% - Accent2 8" xfId="262"/>
    <cellStyle name="20% - Accent2 8 10" xfId="9656"/>
    <cellStyle name="20% - Accent2 8 2" xfId="263"/>
    <cellStyle name="20% - Accent2 8 2 2" xfId="9657"/>
    <cellStyle name="20% - Accent2 8 2 2 2" xfId="9658"/>
    <cellStyle name="20% - Accent2 8 2 2 2 2" xfId="9659"/>
    <cellStyle name="20% - Accent2 8 2 2 2 3" xfId="9660"/>
    <cellStyle name="20% - Accent2 8 2 2 3" xfId="9661"/>
    <cellStyle name="20% - Accent2 8 2 2 4" xfId="9662"/>
    <cellStyle name="20% - Accent2 8 2 2 5" xfId="9663"/>
    <cellStyle name="20% - Accent2 8 2 2 6" xfId="9664"/>
    <cellStyle name="20% - Accent2 8 2 2 7" xfId="9665"/>
    <cellStyle name="20% - Accent2 8 2 3" xfId="9666"/>
    <cellStyle name="20% - Accent2 8 2 3 2" xfId="9667"/>
    <cellStyle name="20% - Accent2 8 2 3 3" xfId="9668"/>
    <cellStyle name="20% - Accent2 8 2 4" xfId="9669"/>
    <cellStyle name="20% - Accent2 8 2 5" xfId="9670"/>
    <cellStyle name="20% - Accent2 8 2 6" xfId="9671"/>
    <cellStyle name="20% - Accent2 8 2 7" xfId="9672"/>
    <cellStyle name="20% - Accent2 8 3" xfId="9673"/>
    <cellStyle name="20% - Accent2 8 4" xfId="9674"/>
    <cellStyle name="20% - Accent2 8 5" xfId="9675"/>
    <cellStyle name="20% - Accent2 8 5 2" xfId="9676"/>
    <cellStyle name="20% - Accent2 8 5 3" xfId="9677"/>
    <cellStyle name="20% - Accent2 8 6" xfId="9678"/>
    <cellStyle name="20% - Accent2 8 7" xfId="9679"/>
    <cellStyle name="20% - Accent2 8 8" xfId="9680"/>
    <cellStyle name="20% - Accent2 8 9" xfId="9681"/>
    <cellStyle name="20% - Accent2 80" xfId="9682"/>
    <cellStyle name="20% - Accent2 81" xfId="9683"/>
    <cellStyle name="20% - Accent2 82" xfId="9684"/>
    <cellStyle name="20% - Accent2 83" xfId="9685"/>
    <cellStyle name="20% - Accent2 84" xfId="9686"/>
    <cellStyle name="20% - Accent2 85" xfId="9687"/>
    <cellStyle name="20% - Accent2 86" xfId="9688"/>
    <cellStyle name="20% - Accent2 87" xfId="9689"/>
    <cellStyle name="20% - Accent2 88" xfId="9690"/>
    <cellStyle name="20% - Accent2 89" xfId="9691"/>
    <cellStyle name="20% - Accent2 9" xfId="264"/>
    <cellStyle name="20% - Accent2 9 2" xfId="265"/>
    <cellStyle name="20% - Accent2 9 3" xfId="9692"/>
    <cellStyle name="20% - Accent2 90" xfId="9693"/>
    <cellStyle name="20% - Accent2 91" xfId="9694"/>
    <cellStyle name="20% - Accent2 92" xfId="9695"/>
    <cellStyle name="20% - Accent2 93" xfId="9696"/>
    <cellStyle name="20% - Accent2 94" xfId="9697"/>
    <cellStyle name="20% - Accent2 95" xfId="9698"/>
    <cellStyle name="20% - Accent2 96" xfId="9699"/>
    <cellStyle name="20% - Accent2 97" xfId="9700"/>
    <cellStyle name="20% - Accent2 98" xfId="9701"/>
    <cellStyle name="20% - Accent2 99" xfId="9702"/>
    <cellStyle name="20% - Accent3" xfId="5" builtinId="38" customBuiltin="1"/>
    <cellStyle name="20% - Accent3 10" xfId="266"/>
    <cellStyle name="20% - Accent3 10 2" xfId="267"/>
    <cellStyle name="20% - Accent3 10 3" xfId="9703"/>
    <cellStyle name="20% - Accent3 100" xfId="9704"/>
    <cellStyle name="20% - Accent3 101" xfId="9705"/>
    <cellStyle name="20% - Accent3 102" xfId="9706"/>
    <cellStyle name="20% - Accent3 103" xfId="9707"/>
    <cellStyle name="20% - Accent3 11" xfId="268"/>
    <cellStyle name="20% - Accent3 11 2" xfId="269"/>
    <cellStyle name="20% - Accent3 12" xfId="270"/>
    <cellStyle name="20% - Accent3 12 2" xfId="271"/>
    <cellStyle name="20% - Accent3 13" xfId="272"/>
    <cellStyle name="20% - Accent3 13 2" xfId="273"/>
    <cellStyle name="20% - Accent3 13 2 2" xfId="9708"/>
    <cellStyle name="20% - Accent3 13 2 2 2" xfId="9709"/>
    <cellStyle name="20% - Accent3 13 2 2 3" xfId="9710"/>
    <cellStyle name="20% - Accent3 13 2 3" xfId="9711"/>
    <cellStyle name="20% - Accent3 13 2 4" xfId="9712"/>
    <cellStyle name="20% - Accent3 13 2 5" xfId="9713"/>
    <cellStyle name="20% - Accent3 13 2 6" xfId="9714"/>
    <cellStyle name="20% - Accent3 13 2 7" xfId="9715"/>
    <cellStyle name="20% - Accent3 13 3" xfId="9716"/>
    <cellStyle name="20% - Accent3 13 3 2" xfId="9717"/>
    <cellStyle name="20% - Accent3 13 3 3" xfId="9718"/>
    <cellStyle name="20% - Accent3 13 4" xfId="9719"/>
    <cellStyle name="20% - Accent3 13 5" xfId="9720"/>
    <cellStyle name="20% - Accent3 13 6" xfId="9721"/>
    <cellStyle name="20% - Accent3 13 7" xfId="9722"/>
    <cellStyle name="20% - Accent3 14" xfId="274"/>
    <cellStyle name="20% - Accent3 14 2" xfId="275"/>
    <cellStyle name="20% - Accent3 14 3" xfId="9723"/>
    <cellStyle name="20% - Accent3 14 4" xfId="9724"/>
    <cellStyle name="20% - Accent3 14 5" xfId="9725"/>
    <cellStyle name="20% - Accent3 15" xfId="276"/>
    <cellStyle name="20% - Accent3 15 2" xfId="277"/>
    <cellStyle name="20% - Accent3 15 3" xfId="9726"/>
    <cellStyle name="20% - Accent3 16" xfId="278"/>
    <cellStyle name="20% - Accent3 16 2" xfId="279"/>
    <cellStyle name="20% - Accent3 17" xfId="280"/>
    <cellStyle name="20% - Accent3 17 2" xfId="281"/>
    <cellStyle name="20% - Accent3 18" xfId="282"/>
    <cellStyle name="20% - Accent3 18 2" xfId="283"/>
    <cellStyle name="20% - Accent3 19" xfId="284"/>
    <cellStyle name="20% - Accent3 19 2" xfId="285"/>
    <cellStyle name="20% - Accent3 2" xfId="286"/>
    <cellStyle name="20% - Accent3 2 10" xfId="9727"/>
    <cellStyle name="20% - Accent3 2 10 2" xfId="9728"/>
    <cellStyle name="20% - Accent3 2 10 2 2" xfId="9729"/>
    <cellStyle name="20% - Accent3 2 10 2 3" xfId="9730"/>
    <cellStyle name="20% - Accent3 2 10 3" xfId="9731"/>
    <cellStyle name="20% - Accent3 2 10 4" xfId="9732"/>
    <cellStyle name="20% - Accent3 2 11" xfId="9733"/>
    <cellStyle name="20% - Accent3 2 11 2" xfId="9734"/>
    <cellStyle name="20% - Accent3 2 11 2 2" xfId="9735"/>
    <cellStyle name="20% - Accent3 2 11 2 3" xfId="9736"/>
    <cellStyle name="20% - Accent3 2 11 3" xfId="9737"/>
    <cellStyle name="20% - Accent3 2 11 4" xfId="9738"/>
    <cellStyle name="20% - Accent3 2 12" xfId="9739"/>
    <cellStyle name="20% - Accent3 2 12 2" xfId="9740"/>
    <cellStyle name="20% - Accent3 2 12 3" xfId="9741"/>
    <cellStyle name="20% - Accent3 2 13" xfId="9742"/>
    <cellStyle name="20% - Accent3 2 14" xfId="9743"/>
    <cellStyle name="20% - Accent3 2 15" xfId="9744"/>
    <cellStyle name="20% - Accent3 2 2" xfId="287"/>
    <cellStyle name="20% - Accent3 2 2 10" xfId="9745"/>
    <cellStyle name="20% - Accent3 2 2 10 2" xfId="9746"/>
    <cellStyle name="20% - Accent3 2 2 10 2 2" xfId="9747"/>
    <cellStyle name="20% - Accent3 2 2 10 2 3" xfId="9748"/>
    <cellStyle name="20% - Accent3 2 2 10 3" xfId="9749"/>
    <cellStyle name="20% - Accent3 2 2 10 4" xfId="9750"/>
    <cellStyle name="20% - Accent3 2 2 11" xfId="9751"/>
    <cellStyle name="20% - Accent3 2 2 11 2" xfId="9752"/>
    <cellStyle name="20% - Accent3 2 2 11 2 2" xfId="9753"/>
    <cellStyle name="20% - Accent3 2 2 11 2 3" xfId="9754"/>
    <cellStyle name="20% - Accent3 2 2 11 3" xfId="9755"/>
    <cellStyle name="20% - Accent3 2 2 11 4" xfId="9756"/>
    <cellStyle name="20% - Accent3 2 2 12" xfId="9757"/>
    <cellStyle name="20% - Accent3 2 2 12 2" xfId="9758"/>
    <cellStyle name="20% - Accent3 2 2 12 3" xfId="9759"/>
    <cellStyle name="20% - Accent3 2 2 13" xfId="9760"/>
    <cellStyle name="20% - Accent3 2 2 14" xfId="9761"/>
    <cellStyle name="20% - Accent3 2 2 2" xfId="9762"/>
    <cellStyle name="20% - Accent3 2 2 2 10" xfId="9763"/>
    <cellStyle name="20% - Accent3 2 2 2 10 2" xfId="9764"/>
    <cellStyle name="20% - Accent3 2 2 2 10 3" xfId="9765"/>
    <cellStyle name="20% - Accent3 2 2 2 11" xfId="9766"/>
    <cellStyle name="20% - Accent3 2 2 2 12" xfId="9767"/>
    <cellStyle name="20% - Accent3 2 2 2 2" xfId="9768"/>
    <cellStyle name="20% - Accent3 2 2 2 2 2" xfId="9769"/>
    <cellStyle name="20% - Accent3 2 2 2 2 2 2" xfId="9770"/>
    <cellStyle name="20% - Accent3 2 2 2 2 2 2 2" xfId="9771"/>
    <cellStyle name="20% - Accent3 2 2 2 2 2 2 2 2" xfId="9772"/>
    <cellStyle name="20% - Accent3 2 2 2 2 2 2 2 3" xfId="9773"/>
    <cellStyle name="20% - Accent3 2 2 2 2 2 2 3" xfId="9774"/>
    <cellStyle name="20% - Accent3 2 2 2 2 2 2 4" xfId="9775"/>
    <cellStyle name="20% - Accent3 2 2 2 2 2 3" xfId="9776"/>
    <cellStyle name="20% - Accent3 2 2 2 2 2 3 2" xfId="9777"/>
    <cellStyle name="20% - Accent3 2 2 2 2 2 3 3" xfId="9778"/>
    <cellStyle name="20% - Accent3 2 2 2 2 2 4" xfId="9779"/>
    <cellStyle name="20% - Accent3 2 2 2 2 2 5" xfId="9780"/>
    <cellStyle name="20% - Accent3 2 2 2 2 2 6" xfId="9781"/>
    <cellStyle name="20% - Accent3 2 2 2 2 2 7" xfId="9782"/>
    <cellStyle name="20% - Accent3 2 2 2 2 3" xfId="9783"/>
    <cellStyle name="20% - Accent3 2 2 2 2 3 2" xfId="9784"/>
    <cellStyle name="20% - Accent3 2 2 2 2 3 2 2" xfId="9785"/>
    <cellStyle name="20% - Accent3 2 2 2 2 3 2 2 2" xfId="9786"/>
    <cellStyle name="20% - Accent3 2 2 2 2 3 2 2 3" xfId="9787"/>
    <cellStyle name="20% - Accent3 2 2 2 2 3 2 3" xfId="9788"/>
    <cellStyle name="20% - Accent3 2 2 2 2 3 2 4" xfId="9789"/>
    <cellStyle name="20% - Accent3 2 2 2 2 3 3" xfId="9790"/>
    <cellStyle name="20% - Accent3 2 2 2 2 3 3 2" xfId="9791"/>
    <cellStyle name="20% - Accent3 2 2 2 2 3 3 3" xfId="9792"/>
    <cellStyle name="20% - Accent3 2 2 2 2 3 4" xfId="9793"/>
    <cellStyle name="20% - Accent3 2 2 2 2 3 5" xfId="9794"/>
    <cellStyle name="20% - Accent3 2 2 2 2 4" xfId="9795"/>
    <cellStyle name="20% - Accent3 2 2 2 2 4 2" xfId="9796"/>
    <cellStyle name="20% - Accent3 2 2 2 2 4 2 2" xfId="9797"/>
    <cellStyle name="20% - Accent3 2 2 2 2 4 2 3" xfId="9798"/>
    <cellStyle name="20% - Accent3 2 2 2 2 4 3" xfId="9799"/>
    <cellStyle name="20% - Accent3 2 2 2 2 4 4" xfId="9800"/>
    <cellStyle name="20% - Accent3 2 2 2 2 5" xfId="9801"/>
    <cellStyle name="20% - Accent3 2 2 2 2 5 2" xfId="9802"/>
    <cellStyle name="20% - Accent3 2 2 2 2 5 3" xfId="9803"/>
    <cellStyle name="20% - Accent3 2 2 2 2 6" xfId="9804"/>
    <cellStyle name="20% - Accent3 2 2 2 2 7" xfId="9805"/>
    <cellStyle name="20% - Accent3 2 2 2 3" xfId="9806"/>
    <cellStyle name="20% - Accent3 2 2 2 3 2" xfId="9807"/>
    <cellStyle name="20% - Accent3 2 2 2 3 2 2" xfId="9808"/>
    <cellStyle name="20% - Accent3 2 2 2 3 2 2 2" xfId="9809"/>
    <cellStyle name="20% - Accent3 2 2 2 3 2 2 2 2" xfId="9810"/>
    <cellStyle name="20% - Accent3 2 2 2 3 2 2 2 3" xfId="9811"/>
    <cellStyle name="20% - Accent3 2 2 2 3 2 2 3" xfId="9812"/>
    <cellStyle name="20% - Accent3 2 2 2 3 2 2 4" xfId="9813"/>
    <cellStyle name="20% - Accent3 2 2 2 3 2 3" xfId="9814"/>
    <cellStyle name="20% - Accent3 2 2 2 3 2 3 2" xfId="9815"/>
    <cellStyle name="20% - Accent3 2 2 2 3 2 3 3" xfId="9816"/>
    <cellStyle name="20% - Accent3 2 2 2 3 2 4" xfId="9817"/>
    <cellStyle name="20% - Accent3 2 2 2 3 2 5" xfId="9818"/>
    <cellStyle name="20% - Accent3 2 2 2 3 3" xfId="9819"/>
    <cellStyle name="20% - Accent3 2 2 2 3 3 2" xfId="9820"/>
    <cellStyle name="20% - Accent3 2 2 2 3 3 2 2" xfId="9821"/>
    <cellStyle name="20% - Accent3 2 2 2 3 3 2 2 2" xfId="9822"/>
    <cellStyle name="20% - Accent3 2 2 2 3 3 2 2 3" xfId="9823"/>
    <cellStyle name="20% - Accent3 2 2 2 3 3 2 3" xfId="9824"/>
    <cellStyle name="20% - Accent3 2 2 2 3 3 2 4" xfId="9825"/>
    <cellStyle name="20% - Accent3 2 2 2 3 3 3" xfId="9826"/>
    <cellStyle name="20% - Accent3 2 2 2 3 3 3 2" xfId="9827"/>
    <cellStyle name="20% - Accent3 2 2 2 3 3 3 3" xfId="9828"/>
    <cellStyle name="20% - Accent3 2 2 2 3 3 4" xfId="9829"/>
    <cellStyle name="20% - Accent3 2 2 2 3 3 5" xfId="9830"/>
    <cellStyle name="20% - Accent3 2 2 2 3 4" xfId="9831"/>
    <cellStyle name="20% - Accent3 2 2 2 3 4 2" xfId="9832"/>
    <cellStyle name="20% - Accent3 2 2 2 3 4 2 2" xfId="9833"/>
    <cellStyle name="20% - Accent3 2 2 2 3 4 2 3" xfId="9834"/>
    <cellStyle name="20% - Accent3 2 2 2 3 4 3" xfId="9835"/>
    <cellStyle name="20% - Accent3 2 2 2 3 4 4" xfId="9836"/>
    <cellStyle name="20% - Accent3 2 2 2 3 5" xfId="9837"/>
    <cellStyle name="20% - Accent3 2 2 2 3 5 2" xfId="9838"/>
    <cellStyle name="20% - Accent3 2 2 2 3 5 3" xfId="9839"/>
    <cellStyle name="20% - Accent3 2 2 2 3 6" xfId="9840"/>
    <cellStyle name="20% - Accent3 2 2 2 3 7" xfId="9841"/>
    <cellStyle name="20% - Accent3 2 2 2 4" xfId="9842"/>
    <cellStyle name="20% - Accent3 2 2 2 4 2" xfId="9843"/>
    <cellStyle name="20% - Accent3 2 2 2 4 2 2" xfId="9844"/>
    <cellStyle name="20% - Accent3 2 2 2 4 2 2 2" xfId="9845"/>
    <cellStyle name="20% - Accent3 2 2 2 4 2 2 2 2" xfId="9846"/>
    <cellStyle name="20% - Accent3 2 2 2 4 2 2 2 3" xfId="9847"/>
    <cellStyle name="20% - Accent3 2 2 2 4 2 2 3" xfId="9848"/>
    <cellStyle name="20% - Accent3 2 2 2 4 2 2 4" xfId="9849"/>
    <cellStyle name="20% - Accent3 2 2 2 4 2 3" xfId="9850"/>
    <cellStyle name="20% - Accent3 2 2 2 4 2 3 2" xfId="9851"/>
    <cellStyle name="20% - Accent3 2 2 2 4 2 3 3" xfId="9852"/>
    <cellStyle name="20% - Accent3 2 2 2 4 2 4" xfId="9853"/>
    <cellStyle name="20% - Accent3 2 2 2 4 2 5" xfId="9854"/>
    <cellStyle name="20% - Accent3 2 2 2 4 3" xfId="9855"/>
    <cellStyle name="20% - Accent3 2 2 2 4 3 2" xfId="9856"/>
    <cellStyle name="20% - Accent3 2 2 2 4 3 2 2" xfId="9857"/>
    <cellStyle name="20% - Accent3 2 2 2 4 3 2 2 2" xfId="9858"/>
    <cellStyle name="20% - Accent3 2 2 2 4 3 2 2 3" xfId="9859"/>
    <cellStyle name="20% - Accent3 2 2 2 4 3 2 3" xfId="9860"/>
    <cellStyle name="20% - Accent3 2 2 2 4 3 2 4" xfId="9861"/>
    <cellStyle name="20% - Accent3 2 2 2 4 3 3" xfId="9862"/>
    <cellStyle name="20% - Accent3 2 2 2 4 3 3 2" xfId="9863"/>
    <cellStyle name="20% - Accent3 2 2 2 4 3 3 3" xfId="9864"/>
    <cellStyle name="20% - Accent3 2 2 2 4 3 4" xfId="9865"/>
    <cellStyle name="20% - Accent3 2 2 2 4 3 5" xfId="9866"/>
    <cellStyle name="20% - Accent3 2 2 2 4 4" xfId="9867"/>
    <cellStyle name="20% - Accent3 2 2 2 4 4 2" xfId="9868"/>
    <cellStyle name="20% - Accent3 2 2 2 4 4 2 2" xfId="9869"/>
    <cellStyle name="20% - Accent3 2 2 2 4 4 2 3" xfId="9870"/>
    <cellStyle name="20% - Accent3 2 2 2 4 4 3" xfId="9871"/>
    <cellStyle name="20% - Accent3 2 2 2 4 4 4" xfId="9872"/>
    <cellStyle name="20% - Accent3 2 2 2 4 5" xfId="9873"/>
    <cellStyle name="20% - Accent3 2 2 2 4 5 2" xfId="9874"/>
    <cellStyle name="20% - Accent3 2 2 2 4 5 3" xfId="9875"/>
    <cellStyle name="20% - Accent3 2 2 2 4 6" xfId="9876"/>
    <cellStyle name="20% - Accent3 2 2 2 4 7" xfId="9877"/>
    <cellStyle name="20% - Accent3 2 2 2 5" xfId="9878"/>
    <cellStyle name="20% - Accent3 2 2 2 5 2" xfId="9879"/>
    <cellStyle name="20% - Accent3 2 2 2 5 2 2" xfId="9880"/>
    <cellStyle name="20% - Accent3 2 2 2 5 2 2 2" xfId="9881"/>
    <cellStyle name="20% - Accent3 2 2 2 5 2 2 3" xfId="9882"/>
    <cellStyle name="20% - Accent3 2 2 2 5 2 3" xfId="9883"/>
    <cellStyle name="20% - Accent3 2 2 2 5 2 4" xfId="9884"/>
    <cellStyle name="20% - Accent3 2 2 2 5 3" xfId="9885"/>
    <cellStyle name="20% - Accent3 2 2 2 5 3 2" xfId="9886"/>
    <cellStyle name="20% - Accent3 2 2 2 5 3 3" xfId="9887"/>
    <cellStyle name="20% - Accent3 2 2 2 5 4" xfId="9888"/>
    <cellStyle name="20% - Accent3 2 2 2 5 5" xfId="9889"/>
    <cellStyle name="20% - Accent3 2 2 2 6" xfId="9890"/>
    <cellStyle name="20% - Accent3 2 2 2 6 2" xfId="9891"/>
    <cellStyle name="20% - Accent3 2 2 2 6 2 2" xfId="9892"/>
    <cellStyle name="20% - Accent3 2 2 2 6 2 2 2" xfId="9893"/>
    <cellStyle name="20% - Accent3 2 2 2 6 2 2 3" xfId="9894"/>
    <cellStyle name="20% - Accent3 2 2 2 6 2 3" xfId="9895"/>
    <cellStyle name="20% - Accent3 2 2 2 6 2 4" xfId="9896"/>
    <cellStyle name="20% - Accent3 2 2 2 6 3" xfId="9897"/>
    <cellStyle name="20% - Accent3 2 2 2 6 3 2" xfId="9898"/>
    <cellStyle name="20% - Accent3 2 2 2 6 3 3" xfId="9899"/>
    <cellStyle name="20% - Accent3 2 2 2 6 4" xfId="9900"/>
    <cellStyle name="20% - Accent3 2 2 2 6 5" xfId="9901"/>
    <cellStyle name="20% - Accent3 2 2 2 7" xfId="9902"/>
    <cellStyle name="20% - Accent3 2 2 2 7 2" xfId="9903"/>
    <cellStyle name="20% - Accent3 2 2 2 7 2 2" xfId="9904"/>
    <cellStyle name="20% - Accent3 2 2 2 7 2 2 2" xfId="9905"/>
    <cellStyle name="20% - Accent3 2 2 2 7 2 2 3" xfId="9906"/>
    <cellStyle name="20% - Accent3 2 2 2 7 2 3" xfId="9907"/>
    <cellStyle name="20% - Accent3 2 2 2 7 2 4" xfId="9908"/>
    <cellStyle name="20% - Accent3 2 2 2 7 3" xfId="9909"/>
    <cellStyle name="20% - Accent3 2 2 2 7 3 2" xfId="9910"/>
    <cellStyle name="20% - Accent3 2 2 2 7 3 3" xfId="9911"/>
    <cellStyle name="20% - Accent3 2 2 2 7 4" xfId="9912"/>
    <cellStyle name="20% - Accent3 2 2 2 7 5" xfId="9913"/>
    <cellStyle name="20% - Accent3 2 2 2 8" xfId="9914"/>
    <cellStyle name="20% - Accent3 2 2 2 8 2" xfId="9915"/>
    <cellStyle name="20% - Accent3 2 2 2 8 2 2" xfId="9916"/>
    <cellStyle name="20% - Accent3 2 2 2 8 2 3" xfId="9917"/>
    <cellStyle name="20% - Accent3 2 2 2 8 3" xfId="9918"/>
    <cellStyle name="20% - Accent3 2 2 2 8 4" xfId="9919"/>
    <cellStyle name="20% - Accent3 2 2 2 9" xfId="9920"/>
    <cellStyle name="20% - Accent3 2 2 2 9 2" xfId="9921"/>
    <cellStyle name="20% - Accent3 2 2 2 9 2 2" xfId="9922"/>
    <cellStyle name="20% - Accent3 2 2 2 9 2 3" xfId="9923"/>
    <cellStyle name="20% - Accent3 2 2 2 9 3" xfId="9924"/>
    <cellStyle name="20% - Accent3 2 2 2 9 4" xfId="9925"/>
    <cellStyle name="20% - Accent3 2 2 3" xfId="9926"/>
    <cellStyle name="20% - Accent3 2 2 3 10" xfId="9927"/>
    <cellStyle name="20% - Accent3 2 2 3 10 2" xfId="9928"/>
    <cellStyle name="20% - Accent3 2 2 3 10 3" xfId="9929"/>
    <cellStyle name="20% - Accent3 2 2 3 11" xfId="9930"/>
    <cellStyle name="20% - Accent3 2 2 3 12" xfId="9931"/>
    <cellStyle name="20% - Accent3 2 2 3 2" xfId="9932"/>
    <cellStyle name="20% - Accent3 2 2 3 2 2" xfId="9933"/>
    <cellStyle name="20% - Accent3 2 2 3 2 2 2" xfId="9934"/>
    <cellStyle name="20% - Accent3 2 2 3 2 2 2 2" xfId="9935"/>
    <cellStyle name="20% - Accent3 2 2 3 2 2 2 2 2" xfId="9936"/>
    <cellStyle name="20% - Accent3 2 2 3 2 2 2 2 3" xfId="9937"/>
    <cellStyle name="20% - Accent3 2 2 3 2 2 2 3" xfId="9938"/>
    <cellStyle name="20% - Accent3 2 2 3 2 2 2 4" xfId="9939"/>
    <cellStyle name="20% - Accent3 2 2 3 2 2 3" xfId="9940"/>
    <cellStyle name="20% - Accent3 2 2 3 2 2 3 2" xfId="9941"/>
    <cellStyle name="20% - Accent3 2 2 3 2 2 3 3" xfId="9942"/>
    <cellStyle name="20% - Accent3 2 2 3 2 2 4" xfId="9943"/>
    <cellStyle name="20% - Accent3 2 2 3 2 2 5" xfId="9944"/>
    <cellStyle name="20% - Accent3 2 2 3 2 3" xfId="9945"/>
    <cellStyle name="20% - Accent3 2 2 3 2 3 2" xfId="9946"/>
    <cellStyle name="20% - Accent3 2 2 3 2 3 2 2" xfId="9947"/>
    <cellStyle name="20% - Accent3 2 2 3 2 3 2 2 2" xfId="9948"/>
    <cellStyle name="20% - Accent3 2 2 3 2 3 2 2 3" xfId="9949"/>
    <cellStyle name="20% - Accent3 2 2 3 2 3 2 3" xfId="9950"/>
    <cellStyle name="20% - Accent3 2 2 3 2 3 2 4" xfId="9951"/>
    <cellStyle name="20% - Accent3 2 2 3 2 3 3" xfId="9952"/>
    <cellStyle name="20% - Accent3 2 2 3 2 3 3 2" xfId="9953"/>
    <cellStyle name="20% - Accent3 2 2 3 2 3 3 3" xfId="9954"/>
    <cellStyle name="20% - Accent3 2 2 3 2 3 4" xfId="9955"/>
    <cellStyle name="20% - Accent3 2 2 3 2 3 5" xfId="9956"/>
    <cellStyle name="20% - Accent3 2 2 3 2 4" xfId="9957"/>
    <cellStyle name="20% - Accent3 2 2 3 2 4 2" xfId="9958"/>
    <cellStyle name="20% - Accent3 2 2 3 2 4 2 2" xfId="9959"/>
    <cellStyle name="20% - Accent3 2 2 3 2 4 2 3" xfId="9960"/>
    <cellStyle name="20% - Accent3 2 2 3 2 4 3" xfId="9961"/>
    <cellStyle name="20% - Accent3 2 2 3 2 4 4" xfId="9962"/>
    <cellStyle name="20% - Accent3 2 2 3 2 5" xfId="9963"/>
    <cellStyle name="20% - Accent3 2 2 3 2 5 2" xfId="9964"/>
    <cellStyle name="20% - Accent3 2 2 3 2 5 3" xfId="9965"/>
    <cellStyle name="20% - Accent3 2 2 3 2 6" xfId="9966"/>
    <cellStyle name="20% - Accent3 2 2 3 2 7" xfId="9967"/>
    <cellStyle name="20% - Accent3 2 2 3 3" xfId="9968"/>
    <cellStyle name="20% - Accent3 2 2 3 3 2" xfId="9969"/>
    <cellStyle name="20% - Accent3 2 2 3 3 2 2" xfId="9970"/>
    <cellStyle name="20% - Accent3 2 2 3 3 2 2 2" xfId="9971"/>
    <cellStyle name="20% - Accent3 2 2 3 3 2 2 2 2" xfId="9972"/>
    <cellStyle name="20% - Accent3 2 2 3 3 2 2 2 3" xfId="9973"/>
    <cellStyle name="20% - Accent3 2 2 3 3 2 2 3" xfId="9974"/>
    <cellStyle name="20% - Accent3 2 2 3 3 2 2 4" xfId="9975"/>
    <cellStyle name="20% - Accent3 2 2 3 3 2 3" xfId="9976"/>
    <cellStyle name="20% - Accent3 2 2 3 3 2 3 2" xfId="9977"/>
    <cellStyle name="20% - Accent3 2 2 3 3 2 3 3" xfId="9978"/>
    <cellStyle name="20% - Accent3 2 2 3 3 2 4" xfId="9979"/>
    <cellStyle name="20% - Accent3 2 2 3 3 2 5" xfId="9980"/>
    <cellStyle name="20% - Accent3 2 2 3 3 3" xfId="9981"/>
    <cellStyle name="20% - Accent3 2 2 3 3 3 2" xfId="9982"/>
    <cellStyle name="20% - Accent3 2 2 3 3 3 2 2" xfId="9983"/>
    <cellStyle name="20% - Accent3 2 2 3 3 3 2 2 2" xfId="9984"/>
    <cellStyle name="20% - Accent3 2 2 3 3 3 2 2 3" xfId="9985"/>
    <cellStyle name="20% - Accent3 2 2 3 3 3 2 3" xfId="9986"/>
    <cellStyle name="20% - Accent3 2 2 3 3 3 2 4" xfId="9987"/>
    <cellStyle name="20% - Accent3 2 2 3 3 3 3" xfId="9988"/>
    <cellStyle name="20% - Accent3 2 2 3 3 3 3 2" xfId="9989"/>
    <cellStyle name="20% - Accent3 2 2 3 3 3 3 3" xfId="9990"/>
    <cellStyle name="20% - Accent3 2 2 3 3 3 4" xfId="9991"/>
    <cellStyle name="20% - Accent3 2 2 3 3 3 5" xfId="9992"/>
    <cellStyle name="20% - Accent3 2 2 3 3 4" xfId="9993"/>
    <cellStyle name="20% - Accent3 2 2 3 3 4 2" xfId="9994"/>
    <cellStyle name="20% - Accent3 2 2 3 3 4 2 2" xfId="9995"/>
    <cellStyle name="20% - Accent3 2 2 3 3 4 2 3" xfId="9996"/>
    <cellStyle name="20% - Accent3 2 2 3 3 4 3" xfId="9997"/>
    <cellStyle name="20% - Accent3 2 2 3 3 4 4" xfId="9998"/>
    <cellStyle name="20% - Accent3 2 2 3 3 5" xfId="9999"/>
    <cellStyle name="20% - Accent3 2 2 3 3 5 2" xfId="10000"/>
    <cellStyle name="20% - Accent3 2 2 3 3 5 3" xfId="10001"/>
    <cellStyle name="20% - Accent3 2 2 3 3 6" xfId="10002"/>
    <cellStyle name="20% - Accent3 2 2 3 3 7" xfId="10003"/>
    <cellStyle name="20% - Accent3 2 2 3 4" xfId="10004"/>
    <cellStyle name="20% - Accent3 2 2 3 4 2" xfId="10005"/>
    <cellStyle name="20% - Accent3 2 2 3 4 2 2" xfId="10006"/>
    <cellStyle name="20% - Accent3 2 2 3 4 2 2 2" xfId="10007"/>
    <cellStyle name="20% - Accent3 2 2 3 4 2 2 2 2" xfId="10008"/>
    <cellStyle name="20% - Accent3 2 2 3 4 2 2 2 3" xfId="10009"/>
    <cellStyle name="20% - Accent3 2 2 3 4 2 2 3" xfId="10010"/>
    <cellStyle name="20% - Accent3 2 2 3 4 2 2 4" xfId="10011"/>
    <cellStyle name="20% - Accent3 2 2 3 4 2 3" xfId="10012"/>
    <cellStyle name="20% - Accent3 2 2 3 4 2 3 2" xfId="10013"/>
    <cellStyle name="20% - Accent3 2 2 3 4 2 3 3" xfId="10014"/>
    <cellStyle name="20% - Accent3 2 2 3 4 2 4" xfId="10015"/>
    <cellStyle name="20% - Accent3 2 2 3 4 2 5" xfId="10016"/>
    <cellStyle name="20% - Accent3 2 2 3 4 3" xfId="10017"/>
    <cellStyle name="20% - Accent3 2 2 3 4 3 2" xfId="10018"/>
    <cellStyle name="20% - Accent3 2 2 3 4 3 2 2" xfId="10019"/>
    <cellStyle name="20% - Accent3 2 2 3 4 3 2 2 2" xfId="10020"/>
    <cellStyle name="20% - Accent3 2 2 3 4 3 2 2 3" xfId="10021"/>
    <cellStyle name="20% - Accent3 2 2 3 4 3 2 3" xfId="10022"/>
    <cellStyle name="20% - Accent3 2 2 3 4 3 2 4" xfId="10023"/>
    <cellStyle name="20% - Accent3 2 2 3 4 3 3" xfId="10024"/>
    <cellStyle name="20% - Accent3 2 2 3 4 3 3 2" xfId="10025"/>
    <cellStyle name="20% - Accent3 2 2 3 4 3 3 3" xfId="10026"/>
    <cellStyle name="20% - Accent3 2 2 3 4 3 4" xfId="10027"/>
    <cellStyle name="20% - Accent3 2 2 3 4 3 5" xfId="10028"/>
    <cellStyle name="20% - Accent3 2 2 3 4 4" xfId="10029"/>
    <cellStyle name="20% - Accent3 2 2 3 4 4 2" xfId="10030"/>
    <cellStyle name="20% - Accent3 2 2 3 4 4 2 2" xfId="10031"/>
    <cellStyle name="20% - Accent3 2 2 3 4 4 2 3" xfId="10032"/>
    <cellStyle name="20% - Accent3 2 2 3 4 4 3" xfId="10033"/>
    <cellStyle name="20% - Accent3 2 2 3 4 4 4" xfId="10034"/>
    <cellStyle name="20% - Accent3 2 2 3 4 5" xfId="10035"/>
    <cellStyle name="20% - Accent3 2 2 3 4 5 2" xfId="10036"/>
    <cellStyle name="20% - Accent3 2 2 3 4 5 3" xfId="10037"/>
    <cellStyle name="20% - Accent3 2 2 3 4 6" xfId="10038"/>
    <cellStyle name="20% - Accent3 2 2 3 4 7" xfId="10039"/>
    <cellStyle name="20% - Accent3 2 2 3 5" xfId="10040"/>
    <cellStyle name="20% - Accent3 2 2 3 5 2" xfId="10041"/>
    <cellStyle name="20% - Accent3 2 2 3 5 2 2" xfId="10042"/>
    <cellStyle name="20% - Accent3 2 2 3 5 2 2 2" xfId="10043"/>
    <cellStyle name="20% - Accent3 2 2 3 5 2 2 3" xfId="10044"/>
    <cellStyle name="20% - Accent3 2 2 3 5 2 3" xfId="10045"/>
    <cellStyle name="20% - Accent3 2 2 3 5 2 4" xfId="10046"/>
    <cellStyle name="20% - Accent3 2 2 3 5 3" xfId="10047"/>
    <cellStyle name="20% - Accent3 2 2 3 5 3 2" xfId="10048"/>
    <cellStyle name="20% - Accent3 2 2 3 5 3 3" xfId="10049"/>
    <cellStyle name="20% - Accent3 2 2 3 5 4" xfId="10050"/>
    <cellStyle name="20% - Accent3 2 2 3 5 5" xfId="10051"/>
    <cellStyle name="20% - Accent3 2 2 3 6" xfId="10052"/>
    <cellStyle name="20% - Accent3 2 2 3 6 2" xfId="10053"/>
    <cellStyle name="20% - Accent3 2 2 3 6 2 2" xfId="10054"/>
    <cellStyle name="20% - Accent3 2 2 3 6 2 2 2" xfId="10055"/>
    <cellStyle name="20% - Accent3 2 2 3 6 2 2 3" xfId="10056"/>
    <cellStyle name="20% - Accent3 2 2 3 6 2 3" xfId="10057"/>
    <cellStyle name="20% - Accent3 2 2 3 6 2 4" xfId="10058"/>
    <cellStyle name="20% - Accent3 2 2 3 6 3" xfId="10059"/>
    <cellStyle name="20% - Accent3 2 2 3 6 3 2" xfId="10060"/>
    <cellStyle name="20% - Accent3 2 2 3 6 3 3" xfId="10061"/>
    <cellStyle name="20% - Accent3 2 2 3 6 4" xfId="10062"/>
    <cellStyle name="20% - Accent3 2 2 3 6 5" xfId="10063"/>
    <cellStyle name="20% - Accent3 2 2 3 7" xfId="10064"/>
    <cellStyle name="20% - Accent3 2 2 3 7 2" xfId="10065"/>
    <cellStyle name="20% - Accent3 2 2 3 7 2 2" xfId="10066"/>
    <cellStyle name="20% - Accent3 2 2 3 7 2 2 2" xfId="10067"/>
    <cellStyle name="20% - Accent3 2 2 3 7 2 2 3" xfId="10068"/>
    <cellStyle name="20% - Accent3 2 2 3 7 2 3" xfId="10069"/>
    <cellStyle name="20% - Accent3 2 2 3 7 2 4" xfId="10070"/>
    <cellStyle name="20% - Accent3 2 2 3 7 3" xfId="10071"/>
    <cellStyle name="20% - Accent3 2 2 3 7 3 2" xfId="10072"/>
    <cellStyle name="20% - Accent3 2 2 3 7 3 3" xfId="10073"/>
    <cellStyle name="20% - Accent3 2 2 3 7 4" xfId="10074"/>
    <cellStyle name="20% - Accent3 2 2 3 7 5" xfId="10075"/>
    <cellStyle name="20% - Accent3 2 2 3 8" xfId="10076"/>
    <cellStyle name="20% - Accent3 2 2 3 8 2" xfId="10077"/>
    <cellStyle name="20% - Accent3 2 2 3 8 2 2" xfId="10078"/>
    <cellStyle name="20% - Accent3 2 2 3 8 2 3" xfId="10079"/>
    <cellStyle name="20% - Accent3 2 2 3 8 3" xfId="10080"/>
    <cellStyle name="20% - Accent3 2 2 3 8 4" xfId="10081"/>
    <cellStyle name="20% - Accent3 2 2 3 9" xfId="10082"/>
    <cellStyle name="20% - Accent3 2 2 3 9 2" xfId="10083"/>
    <cellStyle name="20% - Accent3 2 2 3 9 2 2" xfId="10084"/>
    <cellStyle name="20% - Accent3 2 2 3 9 2 3" xfId="10085"/>
    <cellStyle name="20% - Accent3 2 2 3 9 3" xfId="10086"/>
    <cellStyle name="20% - Accent3 2 2 3 9 4" xfId="10087"/>
    <cellStyle name="20% - Accent3 2 2 4" xfId="10088"/>
    <cellStyle name="20% - Accent3 2 2 4 2" xfId="10089"/>
    <cellStyle name="20% - Accent3 2 2 4 2 2" xfId="10090"/>
    <cellStyle name="20% - Accent3 2 2 4 2 2 2" xfId="10091"/>
    <cellStyle name="20% - Accent3 2 2 4 2 2 2 2" xfId="10092"/>
    <cellStyle name="20% - Accent3 2 2 4 2 2 2 3" xfId="10093"/>
    <cellStyle name="20% - Accent3 2 2 4 2 2 3" xfId="10094"/>
    <cellStyle name="20% - Accent3 2 2 4 2 2 4" xfId="10095"/>
    <cellStyle name="20% - Accent3 2 2 4 2 3" xfId="10096"/>
    <cellStyle name="20% - Accent3 2 2 4 2 3 2" xfId="10097"/>
    <cellStyle name="20% - Accent3 2 2 4 2 3 3" xfId="10098"/>
    <cellStyle name="20% - Accent3 2 2 4 2 4" xfId="10099"/>
    <cellStyle name="20% - Accent3 2 2 4 2 5" xfId="10100"/>
    <cellStyle name="20% - Accent3 2 2 4 3" xfId="10101"/>
    <cellStyle name="20% - Accent3 2 2 4 3 2" xfId="10102"/>
    <cellStyle name="20% - Accent3 2 2 4 3 2 2" xfId="10103"/>
    <cellStyle name="20% - Accent3 2 2 4 3 2 2 2" xfId="10104"/>
    <cellStyle name="20% - Accent3 2 2 4 3 2 2 3" xfId="10105"/>
    <cellStyle name="20% - Accent3 2 2 4 3 2 3" xfId="10106"/>
    <cellStyle name="20% - Accent3 2 2 4 3 2 4" xfId="10107"/>
    <cellStyle name="20% - Accent3 2 2 4 3 3" xfId="10108"/>
    <cellStyle name="20% - Accent3 2 2 4 3 3 2" xfId="10109"/>
    <cellStyle name="20% - Accent3 2 2 4 3 3 3" xfId="10110"/>
    <cellStyle name="20% - Accent3 2 2 4 3 4" xfId="10111"/>
    <cellStyle name="20% - Accent3 2 2 4 3 5" xfId="10112"/>
    <cellStyle name="20% - Accent3 2 2 4 4" xfId="10113"/>
    <cellStyle name="20% - Accent3 2 2 4 4 2" xfId="10114"/>
    <cellStyle name="20% - Accent3 2 2 4 4 2 2" xfId="10115"/>
    <cellStyle name="20% - Accent3 2 2 4 4 2 3" xfId="10116"/>
    <cellStyle name="20% - Accent3 2 2 4 4 3" xfId="10117"/>
    <cellStyle name="20% - Accent3 2 2 4 4 4" xfId="10118"/>
    <cellStyle name="20% - Accent3 2 2 4 5" xfId="10119"/>
    <cellStyle name="20% - Accent3 2 2 4 5 2" xfId="10120"/>
    <cellStyle name="20% - Accent3 2 2 4 5 3" xfId="10121"/>
    <cellStyle name="20% - Accent3 2 2 4 6" xfId="10122"/>
    <cellStyle name="20% - Accent3 2 2 4 7" xfId="10123"/>
    <cellStyle name="20% - Accent3 2 2 5" xfId="10124"/>
    <cellStyle name="20% - Accent3 2 2 5 2" xfId="10125"/>
    <cellStyle name="20% - Accent3 2 2 5 2 2" xfId="10126"/>
    <cellStyle name="20% - Accent3 2 2 5 2 2 2" xfId="10127"/>
    <cellStyle name="20% - Accent3 2 2 5 2 2 2 2" xfId="10128"/>
    <cellStyle name="20% - Accent3 2 2 5 2 2 2 3" xfId="10129"/>
    <cellStyle name="20% - Accent3 2 2 5 2 2 3" xfId="10130"/>
    <cellStyle name="20% - Accent3 2 2 5 2 2 4" xfId="10131"/>
    <cellStyle name="20% - Accent3 2 2 5 2 3" xfId="10132"/>
    <cellStyle name="20% - Accent3 2 2 5 2 3 2" xfId="10133"/>
    <cellStyle name="20% - Accent3 2 2 5 2 3 3" xfId="10134"/>
    <cellStyle name="20% - Accent3 2 2 5 2 4" xfId="10135"/>
    <cellStyle name="20% - Accent3 2 2 5 2 5" xfId="10136"/>
    <cellStyle name="20% - Accent3 2 2 5 2 6" xfId="10137"/>
    <cellStyle name="20% - Accent3 2 2 5 2 7" xfId="10138"/>
    <cellStyle name="20% - Accent3 2 2 5 3" xfId="10139"/>
    <cellStyle name="20% - Accent3 2 2 5 3 2" xfId="10140"/>
    <cellStyle name="20% - Accent3 2 2 5 3 2 2" xfId="10141"/>
    <cellStyle name="20% - Accent3 2 2 5 3 2 2 2" xfId="10142"/>
    <cellStyle name="20% - Accent3 2 2 5 3 2 2 3" xfId="10143"/>
    <cellStyle name="20% - Accent3 2 2 5 3 2 3" xfId="10144"/>
    <cellStyle name="20% - Accent3 2 2 5 3 2 4" xfId="10145"/>
    <cellStyle name="20% - Accent3 2 2 5 3 3" xfId="10146"/>
    <cellStyle name="20% - Accent3 2 2 5 3 3 2" xfId="10147"/>
    <cellStyle name="20% - Accent3 2 2 5 3 3 3" xfId="10148"/>
    <cellStyle name="20% - Accent3 2 2 5 3 4" xfId="10149"/>
    <cellStyle name="20% - Accent3 2 2 5 3 5" xfId="10150"/>
    <cellStyle name="20% - Accent3 2 2 5 4" xfId="10151"/>
    <cellStyle name="20% - Accent3 2 2 5 4 2" xfId="10152"/>
    <cellStyle name="20% - Accent3 2 2 5 4 2 2" xfId="10153"/>
    <cellStyle name="20% - Accent3 2 2 5 4 2 3" xfId="10154"/>
    <cellStyle name="20% - Accent3 2 2 5 4 3" xfId="10155"/>
    <cellStyle name="20% - Accent3 2 2 5 4 4" xfId="10156"/>
    <cellStyle name="20% - Accent3 2 2 5 5" xfId="10157"/>
    <cellStyle name="20% - Accent3 2 2 5 5 2" xfId="10158"/>
    <cellStyle name="20% - Accent3 2 2 5 5 3" xfId="10159"/>
    <cellStyle name="20% - Accent3 2 2 5 6" xfId="10160"/>
    <cellStyle name="20% - Accent3 2 2 5 7" xfId="10161"/>
    <cellStyle name="20% - Accent3 2 2 6" xfId="10162"/>
    <cellStyle name="20% - Accent3 2 2 6 2" xfId="10163"/>
    <cellStyle name="20% - Accent3 2 2 6 2 2" xfId="10164"/>
    <cellStyle name="20% - Accent3 2 2 6 2 2 2" xfId="10165"/>
    <cellStyle name="20% - Accent3 2 2 6 2 2 2 2" xfId="10166"/>
    <cellStyle name="20% - Accent3 2 2 6 2 2 2 3" xfId="10167"/>
    <cellStyle name="20% - Accent3 2 2 6 2 2 3" xfId="10168"/>
    <cellStyle name="20% - Accent3 2 2 6 2 2 4" xfId="10169"/>
    <cellStyle name="20% - Accent3 2 2 6 2 3" xfId="10170"/>
    <cellStyle name="20% - Accent3 2 2 6 2 3 2" xfId="10171"/>
    <cellStyle name="20% - Accent3 2 2 6 2 3 3" xfId="10172"/>
    <cellStyle name="20% - Accent3 2 2 6 2 4" xfId="10173"/>
    <cellStyle name="20% - Accent3 2 2 6 2 5" xfId="10174"/>
    <cellStyle name="20% - Accent3 2 2 6 3" xfId="10175"/>
    <cellStyle name="20% - Accent3 2 2 6 3 2" xfId="10176"/>
    <cellStyle name="20% - Accent3 2 2 6 3 2 2" xfId="10177"/>
    <cellStyle name="20% - Accent3 2 2 6 3 2 2 2" xfId="10178"/>
    <cellStyle name="20% - Accent3 2 2 6 3 2 2 3" xfId="10179"/>
    <cellStyle name="20% - Accent3 2 2 6 3 2 3" xfId="10180"/>
    <cellStyle name="20% - Accent3 2 2 6 3 2 4" xfId="10181"/>
    <cellStyle name="20% - Accent3 2 2 6 3 3" xfId="10182"/>
    <cellStyle name="20% - Accent3 2 2 6 3 3 2" xfId="10183"/>
    <cellStyle name="20% - Accent3 2 2 6 3 3 3" xfId="10184"/>
    <cellStyle name="20% - Accent3 2 2 6 3 4" xfId="10185"/>
    <cellStyle name="20% - Accent3 2 2 6 3 5" xfId="10186"/>
    <cellStyle name="20% - Accent3 2 2 6 4" xfId="10187"/>
    <cellStyle name="20% - Accent3 2 2 6 4 2" xfId="10188"/>
    <cellStyle name="20% - Accent3 2 2 6 4 2 2" xfId="10189"/>
    <cellStyle name="20% - Accent3 2 2 6 4 2 3" xfId="10190"/>
    <cellStyle name="20% - Accent3 2 2 6 4 3" xfId="10191"/>
    <cellStyle name="20% - Accent3 2 2 6 4 4" xfId="10192"/>
    <cellStyle name="20% - Accent3 2 2 6 5" xfId="10193"/>
    <cellStyle name="20% - Accent3 2 2 6 5 2" xfId="10194"/>
    <cellStyle name="20% - Accent3 2 2 6 5 3" xfId="10195"/>
    <cellStyle name="20% - Accent3 2 2 6 6" xfId="10196"/>
    <cellStyle name="20% - Accent3 2 2 6 7" xfId="10197"/>
    <cellStyle name="20% - Accent3 2 2 7" xfId="10198"/>
    <cellStyle name="20% - Accent3 2 2 7 2" xfId="10199"/>
    <cellStyle name="20% - Accent3 2 2 7 2 2" xfId="10200"/>
    <cellStyle name="20% - Accent3 2 2 7 2 2 2" xfId="10201"/>
    <cellStyle name="20% - Accent3 2 2 7 2 2 3" xfId="10202"/>
    <cellStyle name="20% - Accent3 2 2 7 2 3" xfId="10203"/>
    <cellStyle name="20% - Accent3 2 2 7 2 4" xfId="10204"/>
    <cellStyle name="20% - Accent3 2 2 7 3" xfId="10205"/>
    <cellStyle name="20% - Accent3 2 2 7 3 2" xfId="10206"/>
    <cellStyle name="20% - Accent3 2 2 7 3 3" xfId="10207"/>
    <cellStyle name="20% - Accent3 2 2 7 4" xfId="10208"/>
    <cellStyle name="20% - Accent3 2 2 7 5" xfId="10209"/>
    <cellStyle name="20% - Accent3 2 2 8" xfId="10210"/>
    <cellStyle name="20% - Accent3 2 2 8 2" xfId="10211"/>
    <cellStyle name="20% - Accent3 2 2 8 2 2" xfId="10212"/>
    <cellStyle name="20% - Accent3 2 2 8 2 2 2" xfId="10213"/>
    <cellStyle name="20% - Accent3 2 2 8 2 2 3" xfId="10214"/>
    <cellStyle name="20% - Accent3 2 2 8 2 3" xfId="10215"/>
    <cellStyle name="20% - Accent3 2 2 8 2 4" xfId="10216"/>
    <cellStyle name="20% - Accent3 2 2 8 3" xfId="10217"/>
    <cellStyle name="20% - Accent3 2 2 8 3 2" xfId="10218"/>
    <cellStyle name="20% - Accent3 2 2 8 3 3" xfId="10219"/>
    <cellStyle name="20% - Accent3 2 2 8 4" xfId="10220"/>
    <cellStyle name="20% - Accent3 2 2 8 5" xfId="10221"/>
    <cellStyle name="20% - Accent3 2 2 9" xfId="10222"/>
    <cellStyle name="20% - Accent3 2 2 9 2" xfId="10223"/>
    <cellStyle name="20% - Accent3 2 2 9 2 2" xfId="10224"/>
    <cellStyle name="20% - Accent3 2 2 9 2 2 2" xfId="10225"/>
    <cellStyle name="20% - Accent3 2 2 9 2 2 3" xfId="10226"/>
    <cellStyle name="20% - Accent3 2 2 9 2 3" xfId="10227"/>
    <cellStyle name="20% - Accent3 2 2 9 2 4" xfId="10228"/>
    <cellStyle name="20% - Accent3 2 2 9 3" xfId="10229"/>
    <cellStyle name="20% - Accent3 2 2 9 3 2" xfId="10230"/>
    <cellStyle name="20% - Accent3 2 2 9 3 3" xfId="10231"/>
    <cellStyle name="20% - Accent3 2 2 9 4" xfId="10232"/>
    <cellStyle name="20% - Accent3 2 2 9 5" xfId="10233"/>
    <cellStyle name="20% - Accent3 2 2_PwrTax 51040" xfId="10234"/>
    <cellStyle name="20% - Accent3 2 3" xfId="10235"/>
    <cellStyle name="20% - Accent3 2 3 10" xfId="10236"/>
    <cellStyle name="20% - Accent3 2 3 10 2" xfId="10237"/>
    <cellStyle name="20% - Accent3 2 3 10 2 2" xfId="10238"/>
    <cellStyle name="20% - Accent3 2 3 10 2 3" xfId="10239"/>
    <cellStyle name="20% - Accent3 2 3 10 3" xfId="10240"/>
    <cellStyle name="20% - Accent3 2 3 10 4" xfId="10241"/>
    <cellStyle name="20% - Accent3 2 3 11" xfId="10242"/>
    <cellStyle name="20% - Accent3 2 3 11 2" xfId="10243"/>
    <cellStyle name="20% - Accent3 2 3 11 3" xfId="10244"/>
    <cellStyle name="20% - Accent3 2 3 12" xfId="10245"/>
    <cellStyle name="20% - Accent3 2 3 13" xfId="10246"/>
    <cellStyle name="20% - Accent3 2 3 2" xfId="10247"/>
    <cellStyle name="20% - Accent3 2 3 2 10" xfId="10248"/>
    <cellStyle name="20% - Accent3 2 3 2 10 2" xfId="10249"/>
    <cellStyle name="20% - Accent3 2 3 2 10 3" xfId="10250"/>
    <cellStyle name="20% - Accent3 2 3 2 11" xfId="10251"/>
    <cellStyle name="20% - Accent3 2 3 2 12" xfId="10252"/>
    <cellStyle name="20% - Accent3 2 3 2 2" xfId="10253"/>
    <cellStyle name="20% - Accent3 2 3 2 2 2" xfId="10254"/>
    <cellStyle name="20% - Accent3 2 3 2 2 2 2" xfId="10255"/>
    <cellStyle name="20% - Accent3 2 3 2 2 2 2 2" xfId="10256"/>
    <cellStyle name="20% - Accent3 2 3 2 2 2 2 2 2" xfId="10257"/>
    <cellStyle name="20% - Accent3 2 3 2 2 2 2 2 3" xfId="10258"/>
    <cellStyle name="20% - Accent3 2 3 2 2 2 2 3" xfId="10259"/>
    <cellStyle name="20% - Accent3 2 3 2 2 2 2 4" xfId="10260"/>
    <cellStyle name="20% - Accent3 2 3 2 2 2 3" xfId="10261"/>
    <cellStyle name="20% - Accent3 2 3 2 2 2 3 2" xfId="10262"/>
    <cellStyle name="20% - Accent3 2 3 2 2 2 3 3" xfId="10263"/>
    <cellStyle name="20% - Accent3 2 3 2 2 2 4" xfId="10264"/>
    <cellStyle name="20% - Accent3 2 3 2 2 2 5" xfId="10265"/>
    <cellStyle name="20% - Accent3 2 3 2 2 3" xfId="10266"/>
    <cellStyle name="20% - Accent3 2 3 2 2 3 2" xfId="10267"/>
    <cellStyle name="20% - Accent3 2 3 2 2 3 2 2" xfId="10268"/>
    <cellStyle name="20% - Accent3 2 3 2 2 3 2 2 2" xfId="10269"/>
    <cellStyle name="20% - Accent3 2 3 2 2 3 2 2 3" xfId="10270"/>
    <cellStyle name="20% - Accent3 2 3 2 2 3 2 3" xfId="10271"/>
    <cellStyle name="20% - Accent3 2 3 2 2 3 2 4" xfId="10272"/>
    <cellStyle name="20% - Accent3 2 3 2 2 3 3" xfId="10273"/>
    <cellStyle name="20% - Accent3 2 3 2 2 3 3 2" xfId="10274"/>
    <cellStyle name="20% - Accent3 2 3 2 2 3 3 3" xfId="10275"/>
    <cellStyle name="20% - Accent3 2 3 2 2 3 4" xfId="10276"/>
    <cellStyle name="20% - Accent3 2 3 2 2 3 5" xfId="10277"/>
    <cellStyle name="20% - Accent3 2 3 2 2 4" xfId="10278"/>
    <cellStyle name="20% - Accent3 2 3 2 2 4 2" xfId="10279"/>
    <cellStyle name="20% - Accent3 2 3 2 2 4 2 2" xfId="10280"/>
    <cellStyle name="20% - Accent3 2 3 2 2 4 2 3" xfId="10281"/>
    <cellStyle name="20% - Accent3 2 3 2 2 4 3" xfId="10282"/>
    <cellStyle name="20% - Accent3 2 3 2 2 4 4" xfId="10283"/>
    <cellStyle name="20% - Accent3 2 3 2 2 5" xfId="10284"/>
    <cellStyle name="20% - Accent3 2 3 2 2 5 2" xfId="10285"/>
    <cellStyle name="20% - Accent3 2 3 2 2 5 3" xfId="10286"/>
    <cellStyle name="20% - Accent3 2 3 2 2 6" xfId="10287"/>
    <cellStyle name="20% - Accent3 2 3 2 2 7" xfId="10288"/>
    <cellStyle name="20% - Accent3 2 3 2 3" xfId="10289"/>
    <cellStyle name="20% - Accent3 2 3 2 3 2" xfId="10290"/>
    <cellStyle name="20% - Accent3 2 3 2 3 2 2" xfId="10291"/>
    <cellStyle name="20% - Accent3 2 3 2 3 2 2 2" xfId="10292"/>
    <cellStyle name="20% - Accent3 2 3 2 3 2 2 2 2" xfId="10293"/>
    <cellStyle name="20% - Accent3 2 3 2 3 2 2 2 3" xfId="10294"/>
    <cellStyle name="20% - Accent3 2 3 2 3 2 2 3" xfId="10295"/>
    <cellStyle name="20% - Accent3 2 3 2 3 2 2 4" xfId="10296"/>
    <cellStyle name="20% - Accent3 2 3 2 3 2 3" xfId="10297"/>
    <cellStyle name="20% - Accent3 2 3 2 3 2 3 2" xfId="10298"/>
    <cellStyle name="20% - Accent3 2 3 2 3 2 3 3" xfId="10299"/>
    <cellStyle name="20% - Accent3 2 3 2 3 2 4" xfId="10300"/>
    <cellStyle name="20% - Accent3 2 3 2 3 2 5" xfId="10301"/>
    <cellStyle name="20% - Accent3 2 3 2 3 3" xfId="10302"/>
    <cellStyle name="20% - Accent3 2 3 2 3 3 2" xfId="10303"/>
    <cellStyle name="20% - Accent3 2 3 2 3 3 2 2" xfId="10304"/>
    <cellStyle name="20% - Accent3 2 3 2 3 3 2 2 2" xfId="10305"/>
    <cellStyle name="20% - Accent3 2 3 2 3 3 2 2 3" xfId="10306"/>
    <cellStyle name="20% - Accent3 2 3 2 3 3 2 3" xfId="10307"/>
    <cellStyle name="20% - Accent3 2 3 2 3 3 2 4" xfId="10308"/>
    <cellStyle name="20% - Accent3 2 3 2 3 3 3" xfId="10309"/>
    <cellStyle name="20% - Accent3 2 3 2 3 3 3 2" xfId="10310"/>
    <cellStyle name="20% - Accent3 2 3 2 3 3 3 3" xfId="10311"/>
    <cellStyle name="20% - Accent3 2 3 2 3 3 4" xfId="10312"/>
    <cellStyle name="20% - Accent3 2 3 2 3 3 5" xfId="10313"/>
    <cellStyle name="20% - Accent3 2 3 2 3 4" xfId="10314"/>
    <cellStyle name="20% - Accent3 2 3 2 3 4 2" xfId="10315"/>
    <cellStyle name="20% - Accent3 2 3 2 3 4 2 2" xfId="10316"/>
    <cellStyle name="20% - Accent3 2 3 2 3 4 2 3" xfId="10317"/>
    <cellStyle name="20% - Accent3 2 3 2 3 4 3" xfId="10318"/>
    <cellStyle name="20% - Accent3 2 3 2 3 4 4" xfId="10319"/>
    <cellStyle name="20% - Accent3 2 3 2 3 5" xfId="10320"/>
    <cellStyle name="20% - Accent3 2 3 2 3 5 2" xfId="10321"/>
    <cellStyle name="20% - Accent3 2 3 2 3 5 3" xfId="10322"/>
    <cellStyle name="20% - Accent3 2 3 2 3 6" xfId="10323"/>
    <cellStyle name="20% - Accent3 2 3 2 3 7" xfId="10324"/>
    <cellStyle name="20% - Accent3 2 3 2 4" xfId="10325"/>
    <cellStyle name="20% - Accent3 2 3 2 4 2" xfId="10326"/>
    <cellStyle name="20% - Accent3 2 3 2 4 2 2" xfId="10327"/>
    <cellStyle name="20% - Accent3 2 3 2 4 2 2 2" xfId="10328"/>
    <cellStyle name="20% - Accent3 2 3 2 4 2 2 2 2" xfId="10329"/>
    <cellStyle name="20% - Accent3 2 3 2 4 2 2 2 3" xfId="10330"/>
    <cellStyle name="20% - Accent3 2 3 2 4 2 2 3" xfId="10331"/>
    <cellStyle name="20% - Accent3 2 3 2 4 2 2 4" xfId="10332"/>
    <cellStyle name="20% - Accent3 2 3 2 4 2 3" xfId="10333"/>
    <cellStyle name="20% - Accent3 2 3 2 4 2 3 2" xfId="10334"/>
    <cellStyle name="20% - Accent3 2 3 2 4 2 3 3" xfId="10335"/>
    <cellStyle name="20% - Accent3 2 3 2 4 2 4" xfId="10336"/>
    <cellStyle name="20% - Accent3 2 3 2 4 2 5" xfId="10337"/>
    <cellStyle name="20% - Accent3 2 3 2 4 3" xfId="10338"/>
    <cellStyle name="20% - Accent3 2 3 2 4 3 2" xfId="10339"/>
    <cellStyle name="20% - Accent3 2 3 2 4 3 2 2" xfId="10340"/>
    <cellStyle name="20% - Accent3 2 3 2 4 3 2 2 2" xfId="10341"/>
    <cellStyle name="20% - Accent3 2 3 2 4 3 2 2 3" xfId="10342"/>
    <cellStyle name="20% - Accent3 2 3 2 4 3 2 3" xfId="10343"/>
    <cellStyle name="20% - Accent3 2 3 2 4 3 2 4" xfId="10344"/>
    <cellStyle name="20% - Accent3 2 3 2 4 3 3" xfId="10345"/>
    <cellStyle name="20% - Accent3 2 3 2 4 3 3 2" xfId="10346"/>
    <cellStyle name="20% - Accent3 2 3 2 4 3 3 3" xfId="10347"/>
    <cellStyle name="20% - Accent3 2 3 2 4 3 4" xfId="10348"/>
    <cellStyle name="20% - Accent3 2 3 2 4 3 5" xfId="10349"/>
    <cellStyle name="20% - Accent3 2 3 2 4 4" xfId="10350"/>
    <cellStyle name="20% - Accent3 2 3 2 4 4 2" xfId="10351"/>
    <cellStyle name="20% - Accent3 2 3 2 4 4 2 2" xfId="10352"/>
    <cellStyle name="20% - Accent3 2 3 2 4 4 2 3" xfId="10353"/>
    <cellStyle name="20% - Accent3 2 3 2 4 4 3" xfId="10354"/>
    <cellStyle name="20% - Accent3 2 3 2 4 4 4" xfId="10355"/>
    <cellStyle name="20% - Accent3 2 3 2 4 5" xfId="10356"/>
    <cellStyle name="20% - Accent3 2 3 2 4 5 2" xfId="10357"/>
    <cellStyle name="20% - Accent3 2 3 2 4 5 3" xfId="10358"/>
    <cellStyle name="20% - Accent3 2 3 2 4 6" xfId="10359"/>
    <cellStyle name="20% - Accent3 2 3 2 4 7" xfId="10360"/>
    <cellStyle name="20% - Accent3 2 3 2 5" xfId="10361"/>
    <cellStyle name="20% - Accent3 2 3 2 5 2" xfId="10362"/>
    <cellStyle name="20% - Accent3 2 3 2 5 2 2" xfId="10363"/>
    <cellStyle name="20% - Accent3 2 3 2 5 2 2 2" xfId="10364"/>
    <cellStyle name="20% - Accent3 2 3 2 5 2 2 3" xfId="10365"/>
    <cellStyle name="20% - Accent3 2 3 2 5 2 3" xfId="10366"/>
    <cellStyle name="20% - Accent3 2 3 2 5 2 4" xfId="10367"/>
    <cellStyle name="20% - Accent3 2 3 2 5 3" xfId="10368"/>
    <cellStyle name="20% - Accent3 2 3 2 5 3 2" xfId="10369"/>
    <cellStyle name="20% - Accent3 2 3 2 5 3 3" xfId="10370"/>
    <cellStyle name="20% - Accent3 2 3 2 5 4" xfId="10371"/>
    <cellStyle name="20% - Accent3 2 3 2 5 5" xfId="10372"/>
    <cellStyle name="20% - Accent3 2 3 2 6" xfId="10373"/>
    <cellStyle name="20% - Accent3 2 3 2 6 2" xfId="10374"/>
    <cellStyle name="20% - Accent3 2 3 2 6 2 2" xfId="10375"/>
    <cellStyle name="20% - Accent3 2 3 2 6 2 2 2" xfId="10376"/>
    <cellStyle name="20% - Accent3 2 3 2 6 2 2 3" xfId="10377"/>
    <cellStyle name="20% - Accent3 2 3 2 6 2 3" xfId="10378"/>
    <cellStyle name="20% - Accent3 2 3 2 6 2 4" xfId="10379"/>
    <cellStyle name="20% - Accent3 2 3 2 6 3" xfId="10380"/>
    <cellStyle name="20% - Accent3 2 3 2 6 3 2" xfId="10381"/>
    <cellStyle name="20% - Accent3 2 3 2 6 3 3" xfId="10382"/>
    <cellStyle name="20% - Accent3 2 3 2 6 4" xfId="10383"/>
    <cellStyle name="20% - Accent3 2 3 2 6 5" xfId="10384"/>
    <cellStyle name="20% - Accent3 2 3 2 7" xfId="10385"/>
    <cellStyle name="20% - Accent3 2 3 2 7 2" xfId="10386"/>
    <cellStyle name="20% - Accent3 2 3 2 7 2 2" xfId="10387"/>
    <cellStyle name="20% - Accent3 2 3 2 7 2 2 2" xfId="10388"/>
    <cellStyle name="20% - Accent3 2 3 2 7 2 2 3" xfId="10389"/>
    <cellStyle name="20% - Accent3 2 3 2 7 2 3" xfId="10390"/>
    <cellStyle name="20% - Accent3 2 3 2 7 2 4" xfId="10391"/>
    <cellStyle name="20% - Accent3 2 3 2 7 3" xfId="10392"/>
    <cellStyle name="20% - Accent3 2 3 2 7 3 2" xfId="10393"/>
    <cellStyle name="20% - Accent3 2 3 2 7 3 3" xfId="10394"/>
    <cellStyle name="20% - Accent3 2 3 2 7 4" xfId="10395"/>
    <cellStyle name="20% - Accent3 2 3 2 7 5" xfId="10396"/>
    <cellStyle name="20% - Accent3 2 3 2 8" xfId="10397"/>
    <cellStyle name="20% - Accent3 2 3 2 8 2" xfId="10398"/>
    <cellStyle name="20% - Accent3 2 3 2 8 2 2" xfId="10399"/>
    <cellStyle name="20% - Accent3 2 3 2 8 2 3" xfId="10400"/>
    <cellStyle name="20% - Accent3 2 3 2 8 3" xfId="10401"/>
    <cellStyle name="20% - Accent3 2 3 2 8 4" xfId="10402"/>
    <cellStyle name="20% - Accent3 2 3 2 9" xfId="10403"/>
    <cellStyle name="20% - Accent3 2 3 2 9 2" xfId="10404"/>
    <cellStyle name="20% - Accent3 2 3 2 9 2 2" xfId="10405"/>
    <cellStyle name="20% - Accent3 2 3 2 9 2 3" xfId="10406"/>
    <cellStyle name="20% - Accent3 2 3 2 9 3" xfId="10407"/>
    <cellStyle name="20% - Accent3 2 3 2 9 4" xfId="10408"/>
    <cellStyle name="20% - Accent3 2 3 3" xfId="10409"/>
    <cellStyle name="20% - Accent3 2 3 3 2" xfId="10410"/>
    <cellStyle name="20% - Accent3 2 3 3 2 2" xfId="10411"/>
    <cellStyle name="20% - Accent3 2 3 3 2 2 2" xfId="10412"/>
    <cellStyle name="20% - Accent3 2 3 3 2 2 2 2" xfId="10413"/>
    <cellStyle name="20% - Accent3 2 3 3 2 2 2 3" xfId="10414"/>
    <cellStyle name="20% - Accent3 2 3 3 2 2 3" xfId="10415"/>
    <cellStyle name="20% - Accent3 2 3 3 2 2 4" xfId="10416"/>
    <cellStyle name="20% - Accent3 2 3 3 2 3" xfId="10417"/>
    <cellStyle name="20% - Accent3 2 3 3 2 3 2" xfId="10418"/>
    <cellStyle name="20% - Accent3 2 3 3 2 3 3" xfId="10419"/>
    <cellStyle name="20% - Accent3 2 3 3 2 4" xfId="10420"/>
    <cellStyle name="20% - Accent3 2 3 3 2 5" xfId="10421"/>
    <cellStyle name="20% - Accent3 2 3 3 3" xfId="10422"/>
    <cellStyle name="20% - Accent3 2 3 3 3 2" xfId="10423"/>
    <cellStyle name="20% - Accent3 2 3 3 3 2 2" xfId="10424"/>
    <cellStyle name="20% - Accent3 2 3 3 3 2 2 2" xfId="10425"/>
    <cellStyle name="20% - Accent3 2 3 3 3 2 2 3" xfId="10426"/>
    <cellStyle name="20% - Accent3 2 3 3 3 2 3" xfId="10427"/>
    <cellStyle name="20% - Accent3 2 3 3 3 2 4" xfId="10428"/>
    <cellStyle name="20% - Accent3 2 3 3 3 3" xfId="10429"/>
    <cellStyle name="20% - Accent3 2 3 3 3 3 2" xfId="10430"/>
    <cellStyle name="20% - Accent3 2 3 3 3 3 3" xfId="10431"/>
    <cellStyle name="20% - Accent3 2 3 3 3 4" xfId="10432"/>
    <cellStyle name="20% - Accent3 2 3 3 3 5" xfId="10433"/>
    <cellStyle name="20% - Accent3 2 3 3 4" xfId="10434"/>
    <cellStyle name="20% - Accent3 2 3 3 4 2" xfId="10435"/>
    <cellStyle name="20% - Accent3 2 3 3 4 2 2" xfId="10436"/>
    <cellStyle name="20% - Accent3 2 3 3 4 2 3" xfId="10437"/>
    <cellStyle name="20% - Accent3 2 3 3 4 3" xfId="10438"/>
    <cellStyle name="20% - Accent3 2 3 3 4 4" xfId="10439"/>
    <cellStyle name="20% - Accent3 2 3 3 5" xfId="10440"/>
    <cellStyle name="20% - Accent3 2 3 3 5 2" xfId="10441"/>
    <cellStyle name="20% - Accent3 2 3 3 5 3" xfId="10442"/>
    <cellStyle name="20% - Accent3 2 3 3 6" xfId="10443"/>
    <cellStyle name="20% - Accent3 2 3 3 7" xfId="10444"/>
    <cellStyle name="20% - Accent3 2 3 4" xfId="10445"/>
    <cellStyle name="20% - Accent3 2 3 4 2" xfId="10446"/>
    <cellStyle name="20% - Accent3 2 3 4 2 2" xfId="10447"/>
    <cellStyle name="20% - Accent3 2 3 4 2 2 2" xfId="10448"/>
    <cellStyle name="20% - Accent3 2 3 4 2 2 2 2" xfId="10449"/>
    <cellStyle name="20% - Accent3 2 3 4 2 2 2 3" xfId="10450"/>
    <cellStyle name="20% - Accent3 2 3 4 2 2 3" xfId="10451"/>
    <cellStyle name="20% - Accent3 2 3 4 2 2 4" xfId="10452"/>
    <cellStyle name="20% - Accent3 2 3 4 2 3" xfId="10453"/>
    <cellStyle name="20% - Accent3 2 3 4 2 3 2" xfId="10454"/>
    <cellStyle name="20% - Accent3 2 3 4 2 3 3" xfId="10455"/>
    <cellStyle name="20% - Accent3 2 3 4 2 4" xfId="10456"/>
    <cellStyle name="20% - Accent3 2 3 4 2 5" xfId="10457"/>
    <cellStyle name="20% - Accent3 2 3 4 3" xfId="10458"/>
    <cellStyle name="20% - Accent3 2 3 4 3 2" xfId="10459"/>
    <cellStyle name="20% - Accent3 2 3 4 3 2 2" xfId="10460"/>
    <cellStyle name="20% - Accent3 2 3 4 3 2 2 2" xfId="10461"/>
    <cellStyle name="20% - Accent3 2 3 4 3 2 2 3" xfId="10462"/>
    <cellStyle name="20% - Accent3 2 3 4 3 2 3" xfId="10463"/>
    <cellStyle name="20% - Accent3 2 3 4 3 2 4" xfId="10464"/>
    <cellStyle name="20% - Accent3 2 3 4 3 3" xfId="10465"/>
    <cellStyle name="20% - Accent3 2 3 4 3 3 2" xfId="10466"/>
    <cellStyle name="20% - Accent3 2 3 4 3 3 3" xfId="10467"/>
    <cellStyle name="20% - Accent3 2 3 4 3 4" xfId="10468"/>
    <cellStyle name="20% - Accent3 2 3 4 3 5" xfId="10469"/>
    <cellStyle name="20% - Accent3 2 3 4 4" xfId="10470"/>
    <cellStyle name="20% - Accent3 2 3 4 4 2" xfId="10471"/>
    <cellStyle name="20% - Accent3 2 3 4 4 2 2" xfId="10472"/>
    <cellStyle name="20% - Accent3 2 3 4 4 2 3" xfId="10473"/>
    <cellStyle name="20% - Accent3 2 3 4 4 3" xfId="10474"/>
    <cellStyle name="20% - Accent3 2 3 4 4 4" xfId="10475"/>
    <cellStyle name="20% - Accent3 2 3 4 5" xfId="10476"/>
    <cellStyle name="20% - Accent3 2 3 4 5 2" xfId="10477"/>
    <cellStyle name="20% - Accent3 2 3 4 5 3" xfId="10478"/>
    <cellStyle name="20% - Accent3 2 3 4 6" xfId="10479"/>
    <cellStyle name="20% - Accent3 2 3 4 7" xfId="10480"/>
    <cellStyle name="20% - Accent3 2 3 5" xfId="10481"/>
    <cellStyle name="20% - Accent3 2 3 5 2" xfId="10482"/>
    <cellStyle name="20% - Accent3 2 3 5 2 2" xfId="10483"/>
    <cellStyle name="20% - Accent3 2 3 5 2 2 2" xfId="10484"/>
    <cellStyle name="20% - Accent3 2 3 5 2 2 2 2" xfId="10485"/>
    <cellStyle name="20% - Accent3 2 3 5 2 2 2 3" xfId="10486"/>
    <cellStyle name="20% - Accent3 2 3 5 2 2 3" xfId="10487"/>
    <cellStyle name="20% - Accent3 2 3 5 2 2 4" xfId="10488"/>
    <cellStyle name="20% - Accent3 2 3 5 2 3" xfId="10489"/>
    <cellStyle name="20% - Accent3 2 3 5 2 3 2" xfId="10490"/>
    <cellStyle name="20% - Accent3 2 3 5 2 3 3" xfId="10491"/>
    <cellStyle name="20% - Accent3 2 3 5 2 4" xfId="10492"/>
    <cellStyle name="20% - Accent3 2 3 5 2 5" xfId="10493"/>
    <cellStyle name="20% - Accent3 2 3 5 3" xfId="10494"/>
    <cellStyle name="20% - Accent3 2 3 5 3 2" xfId="10495"/>
    <cellStyle name="20% - Accent3 2 3 5 3 2 2" xfId="10496"/>
    <cellStyle name="20% - Accent3 2 3 5 3 2 2 2" xfId="10497"/>
    <cellStyle name="20% - Accent3 2 3 5 3 2 2 3" xfId="10498"/>
    <cellStyle name="20% - Accent3 2 3 5 3 2 3" xfId="10499"/>
    <cellStyle name="20% - Accent3 2 3 5 3 2 4" xfId="10500"/>
    <cellStyle name="20% - Accent3 2 3 5 3 3" xfId="10501"/>
    <cellStyle name="20% - Accent3 2 3 5 3 3 2" xfId="10502"/>
    <cellStyle name="20% - Accent3 2 3 5 3 3 3" xfId="10503"/>
    <cellStyle name="20% - Accent3 2 3 5 3 4" xfId="10504"/>
    <cellStyle name="20% - Accent3 2 3 5 3 5" xfId="10505"/>
    <cellStyle name="20% - Accent3 2 3 5 4" xfId="10506"/>
    <cellStyle name="20% - Accent3 2 3 5 4 2" xfId="10507"/>
    <cellStyle name="20% - Accent3 2 3 5 4 2 2" xfId="10508"/>
    <cellStyle name="20% - Accent3 2 3 5 4 2 3" xfId="10509"/>
    <cellStyle name="20% - Accent3 2 3 5 4 3" xfId="10510"/>
    <cellStyle name="20% - Accent3 2 3 5 4 4" xfId="10511"/>
    <cellStyle name="20% - Accent3 2 3 5 5" xfId="10512"/>
    <cellStyle name="20% - Accent3 2 3 5 5 2" xfId="10513"/>
    <cellStyle name="20% - Accent3 2 3 5 5 3" xfId="10514"/>
    <cellStyle name="20% - Accent3 2 3 5 6" xfId="10515"/>
    <cellStyle name="20% - Accent3 2 3 5 7" xfId="10516"/>
    <cellStyle name="20% - Accent3 2 3 6" xfId="10517"/>
    <cellStyle name="20% - Accent3 2 3 6 2" xfId="10518"/>
    <cellStyle name="20% - Accent3 2 3 6 2 2" xfId="10519"/>
    <cellStyle name="20% - Accent3 2 3 6 2 2 2" xfId="10520"/>
    <cellStyle name="20% - Accent3 2 3 6 2 2 3" xfId="10521"/>
    <cellStyle name="20% - Accent3 2 3 6 2 3" xfId="10522"/>
    <cellStyle name="20% - Accent3 2 3 6 2 4" xfId="10523"/>
    <cellStyle name="20% - Accent3 2 3 6 3" xfId="10524"/>
    <cellStyle name="20% - Accent3 2 3 6 3 2" xfId="10525"/>
    <cellStyle name="20% - Accent3 2 3 6 3 3" xfId="10526"/>
    <cellStyle name="20% - Accent3 2 3 6 4" xfId="10527"/>
    <cellStyle name="20% - Accent3 2 3 6 5" xfId="10528"/>
    <cellStyle name="20% - Accent3 2 3 7" xfId="10529"/>
    <cellStyle name="20% - Accent3 2 3 7 2" xfId="10530"/>
    <cellStyle name="20% - Accent3 2 3 7 2 2" xfId="10531"/>
    <cellStyle name="20% - Accent3 2 3 7 2 2 2" xfId="10532"/>
    <cellStyle name="20% - Accent3 2 3 7 2 2 3" xfId="10533"/>
    <cellStyle name="20% - Accent3 2 3 7 2 3" xfId="10534"/>
    <cellStyle name="20% - Accent3 2 3 7 2 4" xfId="10535"/>
    <cellStyle name="20% - Accent3 2 3 7 3" xfId="10536"/>
    <cellStyle name="20% - Accent3 2 3 7 3 2" xfId="10537"/>
    <cellStyle name="20% - Accent3 2 3 7 3 3" xfId="10538"/>
    <cellStyle name="20% - Accent3 2 3 7 4" xfId="10539"/>
    <cellStyle name="20% - Accent3 2 3 7 5" xfId="10540"/>
    <cellStyle name="20% - Accent3 2 3 8" xfId="10541"/>
    <cellStyle name="20% - Accent3 2 3 8 2" xfId="10542"/>
    <cellStyle name="20% - Accent3 2 3 8 2 2" xfId="10543"/>
    <cellStyle name="20% - Accent3 2 3 8 2 2 2" xfId="10544"/>
    <cellStyle name="20% - Accent3 2 3 8 2 2 3" xfId="10545"/>
    <cellStyle name="20% - Accent3 2 3 8 2 3" xfId="10546"/>
    <cellStyle name="20% - Accent3 2 3 8 2 4" xfId="10547"/>
    <cellStyle name="20% - Accent3 2 3 8 3" xfId="10548"/>
    <cellStyle name="20% - Accent3 2 3 8 3 2" xfId="10549"/>
    <cellStyle name="20% - Accent3 2 3 8 3 3" xfId="10550"/>
    <cellStyle name="20% - Accent3 2 3 8 4" xfId="10551"/>
    <cellStyle name="20% - Accent3 2 3 8 5" xfId="10552"/>
    <cellStyle name="20% - Accent3 2 3 9" xfId="10553"/>
    <cellStyle name="20% - Accent3 2 3 9 2" xfId="10554"/>
    <cellStyle name="20% - Accent3 2 3 9 2 2" xfId="10555"/>
    <cellStyle name="20% - Accent3 2 3 9 2 3" xfId="10556"/>
    <cellStyle name="20% - Accent3 2 3 9 3" xfId="10557"/>
    <cellStyle name="20% - Accent3 2 3 9 4" xfId="10558"/>
    <cellStyle name="20% - Accent3 2 4" xfId="10559"/>
    <cellStyle name="20% - Accent3 2 4 2" xfId="10560"/>
    <cellStyle name="20% - Accent3 2 4 2 2" xfId="10561"/>
    <cellStyle name="20% - Accent3 2 4 2 2 2" xfId="10562"/>
    <cellStyle name="20% - Accent3 2 4 2 2 2 2" xfId="10563"/>
    <cellStyle name="20% - Accent3 2 4 2 2 2 3" xfId="10564"/>
    <cellStyle name="20% - Accent3 2 4 2 2 3" xfId="10565"/>
    <cellStyle name="20% - Accent3 2 4 2 2 4" xfId="10566"/>
    <cellStyle name="20% - Accent3 2 4 2 3" xfId="10567"/>
    <cellStyle name="20% - Accent3 2 4 2 3 2" xfId="10568"/>
    <cellStyle name="20% - Accent3 2 4 2 3 3" xfId="10569"/>
    <cellStyle name="20% - Accent3 2 4 2 4" xfId="10570"/>
    <cellStyle name="20% - Accent3 2 4 2 5" xfId="10571"/>
    <cellStyle name="20% - Accent3 2 4 3" xfId="10572"/>
    <cellStyle name="20% - Accent3 2 4 3 2" xfId="10573"/>
    <cellStyle name="20% - Accent3 2 4 3 2 2" xfId="10574"/>
    <cellStyle name="20% - Accent3 2 4 3 2 2 2" xfId="10575"/>
    <cellStyle name="20% - Accent3 2 4 3 2 2 3" xfId="10576"/>
    <cellStyle name="20% - Accent3 2 4 3 2 3" xfId="10577"/>
    <cellStyle name="20% - Accent3 2 4 3 2 4" xfId="10578"/>
    <cellStyle name="20% - Accent3 2 4 3 3" xfId="10579"/>
    <cellStyle name="20% - Accent3 2 4 3 3 2" xfId="10580"/>
    <cellStyle name="20% - Accent3 2 4 3 3 3" xfId="10581"/>
    <cellStyle name="20% - Accent3 2 4 3 4" xfId="10582"/>
    <cellStyle name="20% - Accent3 2 4 3 5" xfId="10583"/>
    <cellStyle name="20% - Accent3 2 4 4" xfId="10584"/>
    <cellStyle name="20% - Accent3 2 4 4 2" xfId="10585"/>
    <cellStyle name="20% - Accent3 2 4 4 2 2" xfId="10586"/>
    <cellStyle name="20% - Accent3 2 4 4 2 3" xfId="10587"/>
    <cellStyle name="20% - Accent3 2 4 4 3" xfId="10588"/>
    <cellStyle name="20% - Accent3 2 4 4 4" xfId="10589"/>
    <cellStyle name="20% - Accent3 2 4 5" xfId="10590"/>
    <cellStyle name="20% - Accent3 2 4 5 2" xfId="10591"/>
    <cellStyle name="20% - Accent3 2 4 5 3" xfId="10592"/>
    <cellStyle name="20% - Accent3 2 4 6" xfId="10593"/>
    <cellStyle name="20% - Accent3 2 4 7" xfId="10594"/>
    <cellStyle name="20% - Accent3 2 5" xfId="10595"/>
    <cellStyle name="20% - Accent3 2 5 2" xfId="10596"/>
    <cellStyle name="20% - Accent3 2 5 2 2" xfId="10597"/>
    <cellStyle name="20% - Accent3 2 5 2 2 2" xfId="10598"/>
    <cellStyle name="20% - Accent3 2 5 2 2 2 2" xfId="10599"/>
    <cellStyle name="20% - Accent3 2 5 2 2 2 3" xfId="10600"/>
    <cellStyle name="20% - Accent3 2 5 2 2 3" xfId="10601"/>
    <cellStyle name="20% - Accent3 2 5 2 2 4" xfId="10602"/>
    <cellStyle name="20% - Accent3 2 5 2 3" xfId="10603"/>
    <cellStyle name="20% - Accent3 2 5 2 3 2" xfId="10604"/>
    <cellStyle name="20% - Accent3 2 5 2 3 3" xfId="10605"/>
    <cellStyle name="20% - Accent3 2 5 2 4" xfId="10606"/>
    <cellStyle name="20% - Accent3 2 5 2 5" xfId="10607"/>
    <cellStyle name="20% - Accent3 2 5 2 6" xfId="10608"/>
    <cellStyle name="20% - Accent3 2 5 2 7" xfId="10609"/>
    <cellStyle name="20% - Accent3 2 5 3" xfId="10610"/>
    <cellStyle name="20% - Accent3 2 5 3 2" xfId="10611"/>
    <cellStyle name="20% - Accent3 2 5 3 2 2" xfId="10612"/>
    <cellStyle name="20% - Accent3 2 5 3 2 2 2" xfId="10613"/>
    <cellStyle name="20% - Accent3 2 5 3 2 2 3" xfId="10614"/>
    <cellStyle name="20% - Accent3 2 5 3 2 3" xfId="10615"/>
    <cellStyle name="20% - Accent3 2 5 3 2 4" xfId="10616"/>
    <cellStyle name="20% - Accent3 2 5 3 3" xfId="10617"/>
    <cellStyle name="20% - Accent3 2 5 3 3 2" xfId="10618"/>
    <cellStyle name="20% - Accent3 2 5 3 3 3" xfId="10619"/>
    <cellStyle name="20% - Accent3 2 5 3 4" xfId="10620"/>
    <cellStyle name="20% - Accent3 2 5 3 5" xfId="10621"/>
    <cellStyle name="20% - Accent3 2 5 4" xfId="10622"/>
    <cellStyle name="20% - Accent3 2 5 4 2" xfId="10623"/>
    <cellStyle name="20% - Accent3 2 5 4 2 2" xfId="10624"/>
    <cellStyle name="20% - Accent3 2 5 4 2 3" xfId="10625"/>
    <cellStyle name="20% - Accent3 2 5 4 3" xfId="10626"/>
    <cellStyle name="20% - Accent3 2 5 4 4" xfId="10627"/>
    <cellStyle name="20% - Accent3 2 5 5" xfId="10628"/>
    <cellStyle name="20% - Accent3 2 5 5 2" xfId="10629"/>
    <cellStyle name="20% - Accent3 2 5 5 3" xfId="10630"/>
    <cellStyle name="20% - Accent3 2 5 6" xfId="10631"/>
    <cellStyle name="20% - Accent3 2 5 7" xfId="10632"/>
    <cellStyle name="20% - Accent3 2 6" xfId="10633"/>
    <cellStyle name="20% - Accent3 2 6 2" xfId="10634"/>
    <cellStyle name="20% - Accent3 2 6 2 2" xfId="10635"/>
    <cellStyle name="20% - Accent3 2 6 2 2 2" xfId="10636"/>
    <cellStyle name="20% - Accent3 2 6 2 2 2 2" xfId="10637"/>
    <cellStyle name="20% - Accent3 2 6 2 2 2 3" xfId="10638"/>
    <cellStyle name="20% - Accent3 2 6 2 2 3" xfId="10639"/>
    <cellStyle name="20% - Accent3 2 6 2 2 4" xfId="10640"/>
    <cellStyle name="20% - Accent3 2 6 2 3" xfId="10641"/>
    <cellStyle name="20% - Accent3 2 6 2 3 2" xfId="10642"/>
    <cellStyle name="20% - Accent3 2 6 2 3 3" xfId="10643"/>
    <cellStyle name="20% - Accent3 2 6 2 4" xfId="10644"/>
    <cellStyle name="20% - Accent3 2 6 2 5" xfId="10645"/>
    <cellStyle name="20% - Accent3 2 6 3" xfId="10646"/>
    <cellStyle name="20% - Accent3 2 6 3 2" xfId="10647"/>
    <cellStyle name="20% - Accent3 2 6 3 2 2" xfId="10648"/>
    <cellStyle name="20% - Accent3 2 6 3 2 2 2" xfId="10649"/>
    <cellStyle name="20% - Accent3 2 6 3 2 2 3" xfId="10650"/>
    <cellStyle name="20% - Accent3 2 6 3 2 3" xfId="10651"/>
    <cellStyle name="20% - Accent3 2 6 3 2 4" xfId="10652"/>
    <cellStyle name="20% - Accent3 2 6 3 3" xfId="10653"/>
    <cellStyle name="20% - Accent3 2 6 3 3 2" xfId="10654"/>
    <cellStyle name="20% - Accent3 2 6 3 3 3" xfId="10655"/>
    <cellStyle name="20% - Accent3 2 6 3 4" xfId="10656"/>
    <cellStyle name="20% - Accent3 2 6 3 5" xfId="10657"/>
    <cellStyle name="20% - Accent3 2 6 4" xfId="10658"/>
    <cellStyle name="20% - Accent3 2 6 4 2" xfId="10659"/>
    <cellStyle name="20% - Accent3 2 6 4 2 2" xfId="10660"/>
    <cellStyle name="20% - Accent3 2 6 4 2 3" xfId="10661"/>
    <cellStyle name="20% - Accent3 2 6 4 3" xfId="10662"/>
    <cellStyle name="20% - Accent3 2 6 4 4" xfId="10663"/>
    <cellStyle name="20% - Accent3 2 6 5" xfId="10664"/>
    <cellStyle name="20% - Accent3 2 6 5 2" xfId="10665"/>
    <cellStyle name="20% - Accent3 2 6 5 3" xfId="10666"/>
    <cellStyle name="20% - Accent3 2 6 6" xfId="10667"/>
    <cellStyle name="20% - Accent3 2 6 7" xfId="10668"/>
    <cellStyle name="20% - Accent3 2 7" xfId="10669"/>
    <cellStyle name="20% - Accent3 2 7 2" xfId="10670"/>
    <cellStyle name="20% - Accent3 2 7 2 2" xfId="10671"/>
    <cellStyle name="20% - Accent3 2 7 2 2 2" xfId="10672"/>
    <cellStyle name="20% - Accent3 2 7 2 2 3" xfId="10673"/>
    <cellStyle name="20% - Accent3 2 7 2 3" xfId="10674"/>
    <cellStyle name="20% - Accent3 2 7 2 4" xfId="10675"/>
    <cellStyle name="20% - Accent3 2 7 3" xfId="10676"/>
    <cellStyle name="20% - Accent3 2 7 3 2" xfId="10677"/>
    <cellStyle name="20% - Accent3 2 7 3 3" xfId="10678"/>
    <cellStyle name="20% - Accent3 2 7 4" xfId="10679"/>
    <cellStyle name="20% - Accent3 2 7 5" xfId="10680"/>
    <cellStyle name="20% - Accent3 2 8" xfId="10681"/>
    <cellStyle name="20% - Accent3 2 8 2" xfId="10682"/>
    <cellStyle name="20% - Accent3 2 8 2 2" xfId="10683"/>
    <cellStyle name="20% - Accent3 2 8 2 2 2" xfId="10684"/>
    <cellStyle name="20% - Accent3 2 8 2 2 3" xfId="10685"/>
    <cellStyle name="20% - Accent3 2 8 2 3" xfId="10686"/>
    <cellStyle name="20% - Accent3 2 8 2 4" xfId="10687"/>
    <cellStyle name="20% - Accent3 2 8 3" xfId="10688"/>
    <cellStyle name="20% - Accent3 2 8 3 2" xfId="10689"/>
    <cellStyle name="20% - Accent3 2 8 3 3" xfId="10690"/>
    <cellStyle name="20% - Accent3 2 8 4" xfId="10691"/>
    <cellStyle name="20% - Accent3 2 8 5" xfId="10692"/>
    <cellStyle name="20% - Accent3 2 9" xfId="10693"/>
    <cellStyle name="20% - Accent3 2 9 2" xfId="10694"/>
    <cellStyle name="20% - Accent3 2 9 2 2" xfId="10695"/>
    <cellStyle name="20% - Accent3 2 9 2 2 2" xfId="10696"/>
    <cellStyle name="20% - Accent3 2 9 2 2 3" xfId="10697"/>
    <cellStyle name="20% - Accent3 2 9 2 3" xfId="10698"/>
    <cellStyle name="20% - Accent3 2 9 2 4" xfId="10699"/>
    <cellStyle name="20% - Accent3 2 9 3" xfId="10700"/>
    <cellStyle name="20% - Accent3 2 9 3 2" xfId="10701"/>
    <cellStyle name="20% - Accent3 2 9 3 3" xfId="10702"/>
    <cellStyle name="20% - Accent3 2 9 4" xfId="10703"/>
    <cellStyle name="20% - Accent3 2 9 5" xfId="10704"/>
    <cellStyle name="20% - Accent3 2_22_MN_R&amp;D 174_09F" xfId="10705"/>
    <cellStyle name="20% - Accent3 20" xfId="288"/>
    <cellStyle name="20% - Accent3 21" xfId="289"/>
    <cellStyle name="20% - Accent3 22" xfId="290"/>
    <cellStyle name="20% - Accent3 23" xfId="291"/>
    <cellStyle name="20% - Accent3 24" xfId="292"/>
    <cellStyle name="20% - Accent3 25" xfId="293"/>
    <cellStyle name="20% - Accent3 26" xfId="294"/>
    <cellStyle name="20% - Accent3 27" xfId="295"/>
    <cellStyle name="20% - Accent3 28" xfId="296"/>
    <cellStyle name="20% - Accent3 29" xfId="297"/>
    <cellStyle name="20% - Accent3 3" xfId="298"/>
    <cellStyle name="20% - Accent3 3 10" xfId="10706"/>
    <cellStyle name="20% - Accent3 3 10 2" xfId="10707"/>
    <cellStyle name="20% - Accent3 3 10 2 2" xfId="10708"/>
    <cellStyle name="20% - Accent3 3 10 2 3" xfId="10709"/>
    <cellStyle name="20% - Accent3 3 10 3" xfId="10710"/>
    <cellStyle name="20% - Accent3 3 10 4" xfId="10711"/>
    <cellStyle name="20% - Accent3 3 11" xfId="10712"/>
    <cellStyle name="20% - Accent3 3 11 2" xfId="10713"/>
    <cellStyle name="20% - Accent3 3 11 2 2" xfId="10714"/>
    <cellStyle name="20% - Accent3 3 11 2 3" xfId="10715"/>
    <cellStyle name="20% - Accent3 3 11 3" xfId="10716"/>
    <cellStyle name="20% - Accent3 3 11 4" xfId="10717"/>
    <cellStyle name="20% - Accent3 3 12" xfId="10718"/>
    <cellStyle name="20% - Accent3 3 12 2" xfId="10719"/>
    <cellStyle name="20% - Accent3 3 12 3" xfId="10720"/>
    <cellStyle name="20% - Accent3 3 13" xfId="10721"/>
    <cellStyle name="20% - Accent3 3 14" xfId="10722"/>
    <cellStyle name="20% - Accent3 3 2" xfId="299"/>
    <cellStyle name="20% - Accent3 3 3" xfId="10723"/>
    <cellStyle name="20% - Accent3 3 3 10" xfId="10724"/>
    <cellStyle name="20% - Accent3 3 3 10 2" xfId="10725"/>
    <cellStyle name="20% - Accent3 3 3 10 2 2" xfId="10726"/>
    <cellStyle name="20% - Accent3 3 3 10 2 3" xfId="10727"/>
    <cellStyle name="20% - Accent3 3 3 10 3" xfId="10728"/>
    <cellStyle name="20% - Accent3 3 3 10 4" xfId="10729"/>
    <cellStyle name="20% - Accent3 3 3 11" xfId="10730"/>
    <cellStyle name="20% - Accent3 3 3 11 2" xfId="10731"/>
    <cellStyle name="20% - Accent3 3 3 11 3" xfId="10732"/>
    <cellStyle name="20% - Accent3 3 3 12" xfId="10733"/>
    <cellStyle name="20% - Accent3 3 3 13" xfId="10734"/>
    <cellStyle name="20% - Accent3 3 3 2" xfId="10735"/>
    <cellStyle name="20% - Accent3 3 3 2 10" xfId="10736"/>
    <cellStyle name="20% - Accent3 3 3 2 10 2" xfId="10737"/>
    <cellStyle name="20% - Accent3 3 3 2 10 3" xfId="10738"/>
    <cellStyle name="20% - Accent3 3 3 2 11" xfId="10739"/>
    <cellStyle name="20% - Accent3 3 3 2 12" xfId="10740"/>
    <cellStyle name="20% - Accent3 3 3 2 2" xfId="10741"/>
    <cellStyle name="20% - Accent3 3 3 2 2 2" xfId="10742"/>
    <cellStyle name="20% - Accent3 3 3 2 2 2 2" xfId="10743"/>
    <cellStyle name="20% - Accent3 3 3 2 2 2 2 2" xfId="10744"/>
    <cellStyle name="20% - Accent3 3 3 2 2 2 2 2 2" xfId="10745"/>
    <cellStyle name="20% - Accent3 3 3 2 2 2 2 2 3" xfId="10746"/>
    <cellStyle name="20% - Accent3 3 3 2 2 2 2 3" xfId="10747"/>
    <cellStyle name="20% - Accent3 3 3 2 2 2 2 4" xfId="10748"/>
    <cellStyle name="20% - Accent3 3 3 2 2 2 3" xfId="10749"/>
    <cellStyle name="20% - Accent3 3 3 2 2 2 3 2" xfId="10750"/>
    <cellStyle name="20% - Accent3 3 3 2 2 2 3 3" xfId="10751"/>
    <cellStyle name="20% - Accent3 3 3 2 2 2 4" xfId="10752"/>
    <cellStyle name="20% - Accent3 3 3 2 2 2 5" xfId="10753"/>
    <cellStyle name="20% - Accent3 3 3 2 2 3" xfId="10754"/>
    <cellStyle name="20% - Accent3 3 3 2 2 3 2" xfId="10755"/>
    <cellStyle name="20% - Accent3 3 3 2 2 3 2 2" xfId="10756"/>
    <cellStyle name="20% - Accent3 3 3 2 2 3 2 2 2" xfId="10757"/>
    <cellStyle name="20% - Accent3 3 3 2 2 3 2 2 3" xfId="10758"/>
    <cellStyle name="20% - Accent3 3 3 2 2 3 2 3" xfId="10759"/>
    <cellStyle name="20% - Accent3 3 3 2 2 3 2 4" xfId="10760"/>
    <cellStyle name="20% - Accent3 3 3 2 2 3 3" xfId="10761"/>
    <cellStyle name="20% - Accent3 3 3 2 2 3 3 2" xfId="10762"/>
    <cellStyle name="20% - Accent3 3 3 2 2 3 3 3" xfId="10763"/>
    <cellStyle name="20% - Accent3 3 3 2 2 3 4" xfId="10764"/>
    <cellStyle name="20% - Accent3 3 3 2 2 3 5" xfId="10765"/>
    <cellStyle name="20% - Accent3 3 3 2 2 4" xfId="10766"/>
    <cellStyle name="20% - Accent3 3 3 2 2 4 2" xfId="10767"/>
    <cellStyle name="20% - Accent3 3 3 2 2 4 2 2" xfId="10768"/>
    <cellStyle name="20% - Accent3 3 3 2 2 4 2 3" xfId="10769"/>
    <cellStyle name="20% - Accent3 3 3 2 2 4 3" xfId="10770"/>
    <cellStyle name="20% - Accent3 3 3 2 2 4 4" xfId="10771"/>
    <cellStyle name="20% - Accent3 3 3 2 2 5" xfId="10772"/>
    <cellStyle name="20% - Accent3 3 3 2 2 5 2" xfId="10773"/>
    <cellStyle name="20% - Accent3 3 3 2 2 5 3" xfId="10774"/>
    <cellStyle name="20% - Accent3 3 3 2 2 6" xfId="10775"/>
    <cellStyle name="20% - Accent3 3 3 2 2 7" xfId="10776"/>
    <cellStyle name="20% - Accent3 3 3 2 3" xfId="10777"/>
    <cellStyle name="20% - Accent3 3 3 2 3 2" xfId="10778"/>
    <cellStyle name="20% - Accent3 3 3 2 3 2 2" xfId="10779"/>
    <cellStyle name="20% - Accent3 3 3 2 3 2 2 2" xfId="10780"/>
    <cellStyle name="20% - Accent3 3 3 2 3 2 2 2 2" xfId="10781"/>
    <cellStyle name="20% - Accent3 3 3 2 3 2 2 2 3" xfId="10782"/>
    <cellStyle name="20% - Accent3 3 3 2 3 2 2 3" xfId="10783"/>
    <cellStyle name="20% - Accent3 3 3 2 3 2 2 4" xfId="10784"/>
    <cellStyle name="20% - Accent3 3 3 2 3 2 3" xfId="10785"/>
    <cellStyle name="20% - Accent3 3 3 2 3 2 3 2" xfId="10786"/>
    <cellStyle name="20% - Accent3 3 3 2 3 2 3 3" xfId="10787"/>
    <cellStyle name="20% - Accent3 3 3 2 3 2 4" xfId="10788"/>
    <cellStyle name="20% - Accent3 3 3 2 3 2 5" xfId="10789"/>
    <cellStyle name="20% - Accent3 3 3 2 3 3" xfId="10790"/>
    <cellStyle name="20% - Accent3 3 3 2 3 3 2" xfId="10791"/>
    <cellStyle name="20% - Accent3 3 3 2 3 3 2 2" xfId="10792"/>
    <cellStyle name="20% - Accent3 3 3 2 3 3 2 2 2" xfId="10793"/>
    <cellStyle name="20% - Accent3 3 3 2 3 3 2 2 3" xfId="10794"/>
    <cellStyle name="20% - Accent3 3 3 2 3 3 2 3" xfId="10795"/>
    <cellStyle name="20% - Accent3 3 3 2 3 3 2 4" xfId="10796"/>
    <cellStyle name="20% - Accent3 3 3 2 3 3 3" xfId="10797"/>
    <cellStyle name="20% - Accent3 3 3 2 3 3 3 2" xfId="10798"/>
    <cellStyle name="20% - Accent3 3 3 2 3 3 3 3" xfId="10799"/>
    <cellStyle name="20% - Accent3 3 3 2 3 3 4" xfId="10800"/>
    <cellStyle name="20% - Accent3 3 3 2 3 3 5" xfId="10801"/>
    <cellStyle name="20% - Accent3 3 3 2 3 4" xfId="10802"/>
    <cellStyle name="20% - Accent3 3 3 2 3 4 2" xfId="10803"/>
    <cellStyle name="20% - Accent3 3 3 2 3 4 2 2" xfId="10804"/>
    <cellStyle name="20% - Accent3 3 3 2 3 4 2 3" xfId="10805"/>
    <cellStyle name="20% - Accent3 3 3 2 3 4 3" xfId="10806"/>
    <cellStyle name="20% - Accent3 3 3 2 3 4 4" xfId="10807"/>
    <cellStyle name="20% - Accent3 3 3 2 3 5" xfId="10808"/>
    <cellStyle name="20% - Accent3 3 3 2 3 5 2" xfId="10809"/>
    <cellStyle name="20% - Accent3 3 3 2 3 5 3" xfId="10810"/>
    <cellStyle name="20% - Accent3 3 3 2 3 6" xfId="10811"/>
    <cellStyle name="20% - Accent3 3 3 2 3 7" xfId="10812"/>
    <cellStyle name="20% - Accent3 3 3 2 4" xfId="10813"/>
    <cellStyle name="20% - Accent3 3 3 2 4 2" xfId="10814"/>
    <cellStyle name="20% - Accent3 3 3 2 4 2 2" xfId="10815"/>
    <cellStyle name="20% - Accent3 3 3 2 4 2 2 2" xfId="10816"/>
    <cellStyle name="20% - Accent3 3 3 2 4 2 2 2 2" xfId="10817"/>
    <cellStyle name="20% - Accent3 3 3 2 4 2 2 2 3" xfId="10818"/>
    <cellStyle name="20% - Accent3 3 3 2 4 2 2 3" xfId="10819"/>
    <cellStyle name="20% - Accent3 3 3 2 4 2 2 4" xfId="10820"/>
    <cellStyle name="20% - Accent3 3 3 2 4 2 3" xfId="10821"/>
    <cellStyle name="20% - Accent3 3 3 2 4 2 3 2" xfId="10822"/>
    <cellStyle name="20% - Accent3 3 3 2 4 2 3 3" xfId="10823"/>
    <cellStyle name="20% - Accent3 3 3 2 4 2 4" xfId="10824"/>
    <cellStyle name="20% - Accent3 3 3 2 4 2 5" xfId="10825"/>
    <cellStyle name="20% - Accent3 3 3 2 4 3" xfId="10826"/>
    <cellStyle name="20% - Accent3 3 3 2 4 3 2" xfId="10827"/>
    <cellStyle name="20% - Accent3 3 3 2 4 3 2 2" xfId="10828"/>
    <cellStyle name="20% - Accent3 3 3 2 4 3 2 2 2" xfId="10829"/>
    <cellStyle name="20% - Accent3 3 3 2 4 3 2 2 3" xfId="10830"/>
    <cellStyle name="20% - Accent3 3 3 2 4 3 2 3" xfId="10831"/>
    <cellStyle name="20% - Accent3 3 3 2 4 3 2 4" xfId="10832"/>
    <cellStyle name="20% - Accent3 3 3 2 4 3 3" xfId="10833"/>
    <cellStyle name="20% - Accent3 3 3 2 4 3 3 2" xfId="10834"/>
    <cellStyle name="20% - Accent3 3 3 2 4 3 3 3" xfId="10835"/>
    <cellStyle name="20% - Accent3 3 3 2 4 3 4" xfId="10836"/>
    <cellStyle name="20% - Accent3 3 3 2 4 3 5" xfId="10837"/>
    <cellStyle name="20% - Accent3 3 3 2 4 4" xfId="10838"/>
    <cellStyle name="20% - Accent3 3 3 2 4 4 2" xfId="10839"/>
    <cellStyle name="20% - Accent3 3 3 2 4 4 2 2" xfId="10840"/>
    <cellStyle name="20% - Accent3 3 3 2 4 4 2 3" xfId="10841"/>
    <cellStyle name="20% - Accent3 3 3 2 4 4 3" xfId="10842"/>
    <cellStyle name="20% - Accent3 3 3 2 4 4 4" xfId="10843"/>
    <cellStyle name="20% - Accent3 3 3 2 4 5" xfId="10844"/>
    <cellStyle name="20% - Accent3 3 3 2 4 5 2" xfId="10845"/>
    <cellStyle name="20% - Accent3 3 3 2 4 5 3" xfId="10846"/>
    <cellStyle name="20% - Accent3 3 3 2 4 6" xfId="10847"/>
    <cellStyle name="20% - Accent3 3 3 2 4 7" xfId="10848"/>
    <cellStyle name="20% - Accent3 3 3 2 5" xfId="10849"/>
    <cellStyle name="20% - Accent3 3 3 2 5 2" xfId="10850"/>
    <cellStyle name="20% - Accent3 3 3 2 5 2 2" xfId="10851"/>
    <cellStyle name="20% - Accent3 3 3 2 5 2 2 2" xfId="10852"/>
    <cellStyle name="20% - Accent3 3 3 2 5 2 2 3" xfId="10853"/>
    <cellStyle name="20% - Accent3 3 3 2 5 2 3" xfId="10854"/>
    <cellStyle name="20% - Accent3 3 3 2 5 2 4" xfId="10855"/>
    <cellStyle name="20% - Accent3 3 3 2 5 3" xfId="10856"/>
    <cellStyle name="20% - Accent3 3 3 2 5 3 2" xfId="10857"/>
    <cellStyle name="20% - Accent3 3 3 2 5 3 3" xfId="10858"/>
    <cellStyle name="20% - Accent3 3 3 2 5 4" xfId="10859"/>
    <cellStyle name="20% - Accent3 3 3 2 5 5" xfId="10860"/>
    <cellStyle name="20% - Accent3 3 3 2 6" xfId="10861"/>
    <cellStyle name="20% - Accent3 3 3 2 6 2" xfId="10862"/>
    <cellStyle name="20% - Accent3 3 3 2 6 2 2" xfId="10863"/>
    <cellStyle name="20% - Accent3 3 3 2 6 2 2 2" xfId="10864"/>
    <cellStyle name="20% - Accent3 3 3 2 6 2 2 3" xfId="10865"/>
    <cellStyle name="20% - Accent3 3 3 2 6 2 3" xfId="10866"/>
    <cellStyle name="20% - Accent3 3 3 2 6 2 4" xfId="10867"/>
    <cellStyle name="20% - Accent3 3 3 2 6 3" xfId="10868"/>
    <cellStyle name="20% - Accent3 3 3 2 6 3 2" xfId="10869"/>
    <cellStyle name="20% - Accent3 3 3 2 6 3 3" xfId="10870"/>
    <cellStyle name="20% - Accent3 3 3 2 6 4" xfId="10871"/>
    <cellStyle name="20% - Accent3 3 3 2 6 5" xfId="10872"/>
    <cellStyle name="20% - Accent3 3 3 2 7" xfId="10873"/>
    <cellStyle name="20% - Accent3 3 3 2 7 2" xfId="10874"/>
    <cellStyle name="20% - Accent3 3 3 2 7 2 2" xfId="10875"/>
    <cellStyle name="20% - Accent3 3 3 2 7 2 2 2" xfId="10876"/>
    <cellStyle name="20% - Accent3 3 3 2 7 2 2 3" xfId="10877"/>
    <cellStyle name="20% - Accent3 3 3 2 7 2 3" xfId="10878"/>
    <cellStyle name="20% - Accent3 3 3 2 7 2 4" xfId="10879"/>
    <cellStyle name="20% - Accent3 3 3 2 7 3" xfId="10880"/>
    <cellStyle name="20% - Accent3 3 3 2 7 3 2" xfId="10881"/>
    <cellStyle name="20% - Accent3 3 3 2 7 3 3" xfId="10882"/>
    <cellStyle name="20% - Accent3 3 3 2 7 4" xfId="10883"/>
    <cellStyle name="20% - Accent3 3 3 2 7 5" xfId="10884"/>
    <cellStyle name="20% - Accent3 3 3 2 8" xfId="10885"/>
    <cellStyle name="20% - Accent3 3 3 2 8 2" xfId="10886"/>
    <cellStyle name="20% - Accent3 3 3 2 8 2 2" xfId="10887"/>
    <cellStyle name="20% - Accent3 3 3 2 8 2 3" xfId="10888"/>
    <cellStyle name="20% - Accent3 3 3 2 8 3" xfId="10889"/>
    <cellStyle name="20% - Accent3 3 3 2 8 4" xfId="10890"/>
    <cellStyle name="20% - Accent3 3 3 2 9" xfId="10891"/>
    <cellStyle name="20% - Accent3 3 3 2 9 2" xfId="10892"/>
    <cellStyle name="20% - Accent3 3 3 2 9 2 2" xfId="10893"/>
    <cellStyle name="20% - Accent3 3 3 2 9 2 3" xfId="10894"/>
    <cellStyle name="20% - Accent3 3 3 2 9 3" xfId="10895"/>
    <cellStyle name="20% - Accent3 3 3 2 9 4" xfId="10896"/>
    <cellStyle name="20% - Accent3 3 3 3" xfId="10897"/>
    <cellStyle name="20% - Accent3 3 3 3 2" xfId="10898"/>
    <cellStyle name="20% - Accent3 3 3 3 2 2" xfId="10899"/>
    <cellStyle name="20% - Accent3 3 3 3 2 2 2" xfId="10900"/>
    <cellStyle name="20% - Accent3 3 3 3 2 2 2 2" xfId="10901"/>
    <cellStyle name="20% - Accent3 3 3 3 2 2 2 3" xfId="10902"/>
    <cellStyle name="20% - Accent3 3 3 3 2 2 3" xfId="10903"/>
    <cellStyle name="20% - Accent3 3 3 3 2 2 4" xfId="10904"/>
    <cellStyle name="20% - Accent3 3 3 3 2 3" xfId="10905"/>
    <cellStyle name="20% - Accent3 3 3 3 2 3 2" xfId="10906"/>
    <cellStyle name="20% - Accent3 3 3 3 2 3 3" xfId="10907"/>
    <cellStyle name="20% - Accent3 3 3 3 2 4" xfId="10908"/>
    <cellStyle name="20% - Accent3 3 3 3 2 5" xfId="10909"/>
    <cellStyle name="20% - Accent3 3 3 3 3" xfId="10910"/>
    <cellStyle name="20% - Accent3 3 3 3 3 2" xfId="10911"/>
    <cellStyle name="20% - Accent3 3 3 3 3 2 2" xfId="10912"/>
    <cellStyle name="20% - Accent3 3 3 3 3 2 2 2" xfId="10913"/>
    <cellStyle name="20% - Accent3 3 3 3 3 2 2 3" xfId="10914"/>
    <cellStyle name="20% - Accent3 3 3 3 3 2 3" xfId="10915"/>
    <cellStyle name="20% - Accent3 3 3 3 3 2 4" xfId="10916"/>
    <cellStyle name="20% - Accent3 3 3 3 3 3" xfId="10917"/>
    <cellStyle name="20% - Accent3 3 3 3 3 3 2" xfId="10918"/>
    <cellStyle name="20% - Accent3 3 3 3 3 3 3" xfId="10919"/>
    <cellStyle name="20% - Accent3 3 3 3 3 4" xfId="10920"/>
    <cellStyle name="20% - Accent3 3 3 3 3 5" xfId="10921"/>
    <cellStyle name="20% - Accent3 3 3 3 4" xfId="10922"/>
    <cellStyle name="20% - Accent3 3 3 3 4 2" xfId="10923"/>
    <cellStyle name="20% - Accent3 3 3 3 4 2 2" xfId="10924"/>
    <cellStyle name="20% - Accent3 3 3 3 4 2 3" xfId="10925"/>
    <cellStyle name="20% - Accent3 3 3 3 4 3" xfId="10926"/>
    <cellStyle name="20% - Accent3 3 3 3 4 4" xfId="10927"/>
    <cellStyle name="20% - Accent3 3 3 3 5" xfId="10928"/>
    <cellStyle name="20% - Accent3 3 3 3 5 2" xfId="10929"/>
    <cellStyle name="20% - Accent3 3 3 3 5 3" xfId="10930"/>
    <cellStyle name="20% - Accent3 3 3 3 6" xfId="10931"/>
    <cellStyle name="20% - Accent3 3 3 3 7" xfId="10932"/>
    <cellStyle name="20% - Accent3 3 3 4" xfId="10933"/>
    <cellStyle name="20% - Accent3 3 3 4 2" xfId="10934"/>
    <cellStyle name="20% - Accent3 3 3 4 2 2" xfId="10935"/>
    <cellStyle name="20% - Accent3 3 3 4 2 2 2" xfId="10936"/>
    <cellStyle name="20% - Accent3 3 3 4 2 2 2 2" xfId="10937"/>
    <cellStyle name="20% - Accent3 3 3 4 2 2 2 3" xfId="10938"/>
    <cellStyle name="20% - Accent3 3 3 4 2 2 3" xfId="10939"/>
    <cellStyle name="20% - Accent3 3 3 4 2 2 4" xfId="10940"/>
    <cellStyle name="20% - Accent3 3 3 4 2 3" xfId="10941"/>
    <cellStyle name="20% - Accent3 3 3 4 2 3 2" xfId="10942"/>
    <cellStyle name="20% - Accent3 3 3 4 2 3 3" xfId="10943"/>
    <cellStyle name="20% - Accent3 3 3 4 2 4" xfId="10944"/>
    <cellStyle name="20% - Accent3 3 3 4 2 5" xfId="10945"/>
    <cellStyle name="20% - Accent3 3 3 4 3" xfId="10946"/>
    <cellStyle name="20% - Accent3 3 3 4 3 2" xfId="10947"/>
    <cellStyle name="20% - Accent3 3 3 4 3 2 2" xfId="10948"/>
    <cellStyle name="20% - Accent3 3 3 4 3 2 2 2" xfId="10949"/>
    <cellStyle name="20% - Accent3 3 3 4 3 2 2 3" xfId="10950"/>
    <cellStyle name="20% - Accent3 3 3 4 3 2 3" xfId="10951"/>
    <cellStyle name="20% - Accent3 3 3 4 3 2 4" xfId="10952"/>
    <cellStyle name="20% - Accent3 3 3 4 3 3" xfId="10953"/>
    <cellStyle name="20% - Accent3 3 3 4 3 3 2" xfId="10954"/>
    <cellStyle name="20% - Accent3 3 3 4 3 3 3" xfId="10955"/>
    <cellStyle name="20% - Accent3 3 3 4 3 4" xfId="10956"/>
    <cellStyle name="20% - Accent3 3 3 4 3 5" xfId="10957"/>
    <cellStyle name="20% - Accent3 3 3 4 4" xfId="10958"/>
    <cellStyle name="20% - Accent3 3 3 4 4 2" xfId="10959"/>
    <cellStyle name="20% - Accent3 3 3 4 4 2 2" xfId="10960"/>
    <cellStyle name="20% - Accent3 3 3 4 4 2 3" xfId="10961"/>
    <cellStyle name="20% - Accent3 3 3 4 4 3" xfId="10962"/>
    <cellStyle name="20% - Accent3 3 3 4 4 4" xfId="10963"/>
    <cellStyle name="20% - Accent3 3 3 4 5" xfId="10964"/>
    <cellStyle name="20% - Accent3 3 3 4 5 2" xfId="10965"/>
    <cellStyle name="20% - Accent3 3 3 4 5 3" xfId="10966"/>
    <cellStyle name="20% - Accent3 3 3 4 6" xfId="10967"/>
    <cellStyle name="20% - Accent3 3 3 4 7" xfId="10968"/>
    <cellStyle name="20% - Accent3 3 3 5" xfId="10969"/>
    <cellStyle name="20% - Accent3 3 3 5 2" xfId="10970"/>
    <cellStyle name="20% - Accent3 3 3 5 2 2" xfId="10971"/>
    <cellStyle name="20% - Accent3 3 3 5 2 2 2" xfId="10972"/>
    <cellStyle name="20% - Accent3 3 3 5 2 2 2 2" xfId="10973"/>
    <cellStyle name="20% - Accent3 3 3 5 2 2 2 3" xfId="10974"/>
    <cellStyle name="20% - Accent3 3 3 5 2 2 3" xfId="10975"/>
    <cellStyle name="20% - Accent3 3 3 5 2 2 4" xfId="10976"/>
    <cellStyle name="20% - Accent3 3 3 5 2 3" xfId="10977"/>
    <cellStyle name="20% - Accent3 3 3 5 2 3 2" xfId="10978"/>
    <cellStyle name="20% - Accent3 3 3 5 2 3 3" xfId="10979"/>
    <cellStyle name="20% - Accent3 3 3 5 2 4" xfId="10980"/>
    <cellStyle name="20% - Accent3 3 3 5 2 5" xfId="10981"/>
    <cellStyle name="20% - Accent3 3 3 5 3" xfId="10982"/>
    <cellStyle name="20% - Accent3 3 3 5 3 2" xfId="10983"/>
    <cellStyle name="20% - Accent3 3 3 5 3 2 2" xfId="10984"/>
    <cellStyle name="20% - Accent3 3 3 5 3 2 2 2" xfId="10985"/>
    <cellStyle name="20% - Accent3 3 3 5 3 2 2 3" xfId="10986"/>
    <cellStyle name="20% - Accent3 3 3 5 3 2 3" xfId="10987"/>
    <cellStyle name="20% - Accent3 3 3 5 3 2 4" xfId="10988"/>
    <cellStyle name="20% - Accent3 3 3 5 3 3" xfId="10989"/>
    <cellStyle name="20% - Accent3 3 3 5 3 3 2" xfId="10990"/>
    <cellStyle name="20% - Accent3 3 3 5 3 3 3" xfId="10991"/>
    <cellStyle name="20% - Accent3 3 3 5 3 4" xfId="10992"/>
    <cellStyle name="20% - Accent3 3 3 5 3 5" xfId="10993"/>
    <cellStyle name="20% - Accent3 3 3 5 4" xfId="10994"/>
    <cellStyle name="20% - Accent3 3 3 5 4 2" xfId="10995"/>
    <cellStyle name="20% - Accent3 3 3 5 4 2 2" xfId="10996"/>
    <cellStyle name="20% - Accent3 3 3 5 4 2 3" xfId="10997"/>
    <cellStyle name="20% - Accent3 3 3 5 4 3" xfId="10998"/>
    <cellStyle name="20% - Accent3 3 3 5 4 4" xfId="10999"/>
    <cellStyle name="20% - Accent3 3 3 5 5" xfId="11000"/>
    <cellStyle name="20% - Accent3 3 3 5 5 2" xfId="11001"/>
    <cellStyle name="20% - Accent3 3 3 5 5 3" xfId="11002"/>
    <cellStyle name="20% - Accent3 3 3 5 6" xfId="11003"/>
    <cellStyle name="20% - Accent3 3 3 5 7" xfId="11004"/>
    <cellStyle name="20% - Accent3 3 3 6" xfId="11005"/>
    <cellStyle name="20% - Accent3 3 3 6 2" xfId="11006"/>
    <cellStyle name="20% - Accent3 3 3 6 2 2" xfId="11007"/>
    <cellStyle name="20% - Accent3 3 3 6 2 2 2" xfId="11008"/>
    <cellStyle name="20% - Accent3 3 3 6 2 2 3" xfId="11009"/>
    <cellStyle name="20% - Accent3 3 3 6 2 3" xfId="11010"/>
    <cellStyle name="20% - Accent3 3 3 6 2 4" xfId="11011"/>
    <cellStyle name="20% - Accent3 3 3 6 3" xfId="11012"/>
    <cellStyle name="20% - Accent3 3 3 6 3 2" xfId="11013"/>
    <cellStyle name="20% - Accent3 3 3 6 3 3" xfId="11014"/>
    <cellStyle name="20% - Accent3 3 3 6 4" xfId="11015"/>
    <cellStyle name="20% - Accent3 3 3 6 5" xfId="11016"/>
    <cellStyle name="20% - Accent3 3 3 7" xfId="11017"/>
    <cellStyle name="20% - Accent3 3 3 7 2" xfId="11018"/>
    <cellStyle name="20% - Accent3 3 3 7 2 2" xfId="11019"/>
    <cellStyle name="20% - Accent3 3 3 7 2 2 2" xfId="11020"/>
    <cellStyle name="20% - Accent3 3 3 7 2 2 3" xfId="11021"/>
    <cellStyle name="20% - Accent3 3 3 7 2 3" xfId="11022"/>
    <cellStyle name="20% - Accent3 3 3 7 2 4" xfId="11023"/>
    <cellStyle name="20% - Accent3 3 3 7 3" xfId="11024"/>
    <cellStyle name="20% - Accent3 3 3 7 3 2" xfId="11025"/>
    <cellStyle name="20% - Accent3 3 3 7 3 3" xfId="11026"/>
    <cellStyle name="20% - Accent3 3 3 7 4" xfId="11027"/>
    <cellStyle name="20% - Accent3 3 3 7 5" xfId="11028"/>
    <cellStyle name="20% - Accent3 3 3 8" xfId="11029"/>
    <cellStyle name="20% - Accent3 3 3 8 2" xfId="11030"/>
    <cellStyle name="20% - Accent3 3 3 8 2 2" xfId="11031"/>
    <cellStyle name="20% - Accent3 3 3 8 2 2 2" xfId="11032"/>
    <cellStyle name="20% - Accent3 3 3 8 2 2 3" xfId="11033"/>
    <cellStyle name="20% - Accent3 3 3 8 2 3" xfId="11034"/>
    <cellStyle name="20% - Accent3 3 3 8 2 4" xfId="11035"/>
    <cellStyle name="20% - Accent3 3 3 8 3" xfId="11036"/>
    <cellStyle name="20% - Accent3 3 3 8 3 2" xfId="11037"/>
    <cellStyle name="20% - Accent3 3 3 8 3 3" xfId="11038"/>
    <cellStyle name="20% - Accent3 3 3 8 4" xfId="11039"/>
    <cellStyle name="20% - Accent3 3 3 8 5" xfId="11040"/>
    <cellStyle name="20% - Accent3 3 3 9" xfId="11041"/>
    <cellStyle name="20% - Accent3 3 3 9 2" xfId="11042"/>
    <cellStyle name="20% - Accent3 3 3 9 2 2" xfId="11043"/>
    <cellStyle name="20% - Accent3 3 3 9 2 3" xfId="11044"/>
    <cellStyle name="20% - Accent3 3 3 9 3" xfId="11045"/>
    <cellStyle name="20% - Accent3 3 3 9 4" xfId="11046"/>
    <cellStyle name="20% - Accent3 3 4" xfId="11047"/>
    <cellStyle name="20% - Accent3 3 4 2" xfId="11048"/>
    <cellStyle name="20% - Accent3 3 4 2 2" xfId="11049"/>
    <cellStyle name="20% - Accent3 3 4 2 2 2" xfId="11050"/>
    <cellStyle name="20% - Accent3 3 4 2 2 2 2" xfId="11051"/>
    <cellStyle name="20% - Accent3 3 4 2 2 2 3" xfId="11052"/>
    <cellStyle name="20% - Accent3 3 4 2 2 3" xfId="11053"/>
    <cellStyle name="20% - Accent3 3 4 2 2 4" xfId="11054"/>
    <cellStyle name="20% - Accent3 3 4 2 3" xfId="11055"/>
    <cellStyle name="20% - Accent3 3 4 2 3 2" xfId="11056"/>
    <cellStyle name="20% - Accent3 3 4 2 3 3" xfId="11057"/>
    <cellStyle name="20% - Accent3 3 4 2 4" xfId="11058"/>
    <cellStyle name="20% - Accent3 3 4 2 5" xfId="11059"/>
    <cellStyle name="20% - Accent3 3 4 3" xfId="11060"/>
    <cellStyle name="20% - Accent3 3 4 3 2" xfId="11061"/>
    <cellStyle name="20% - Accent3 3 4 3 2 2" xfId="11062"/>
    <cellStyle name="20% - Accent3 3 4 3 2 2 2" xfId="11063"/>
    <cellStyle name="20% - Accent3 3 4 3 2 2 3" xfId="11064"/>
    <cellStyle name="20% - Accent3 3 4 3 2 3" xfId="11065"/>
    <cellStyle name="20% - Accent3 3 4 3 2 4" xfId="11066"/>
    <cellStyle name="20% - Accent3 3 4 3 3" xfId="11067"/>
    <cellStyle name="20% - Accent3 3 4 3 3 2" xfId="11068"/>
    <cellStyle name="20% - Accent3 3 4 3 3 3" xfId="11069"/>
    <cellStyle name="20% - Accent3 3 4 3 4" xfId="11070"/>
    <cellStyle name="20% - Accent3 3 4 3 5" xfId="11071"/>
    <cellStyle name="20% - Accent3 3 4 4" xfId="11072"/>
    <cellStyle name="20% - Accent3 3 4 4 2" xfId="11073"/>
    <cellStyle name="20% - Accent3 3 4 4 2 2" xfId="11074"/>
    <cellStyle name="20% - Accent3 3 4 4 2 3" xfId="11075"/>
    <cellStyle name="20% - Accent3 3 4 4 3" xfId="11076"/>
    <cellStyle name="20% - Accent3 3 4 4 4" xfId="11077"/>
    <cellStyle name="20% - Accent3 3 4 5" xfId="11078"/>
    <cellStyle name="20% - Accent3 3 4 5 2" xfId="11079"/>
    <cellStyle name="20% - Accent3 3 4 5 3" xfId="11080"/>
    <cellStyle name="20% - Accent3 3 4 6" xfId="11081"/>
    <cellStyle name="20% - Accent3 3 4 7" xfId="11082"/>
    <cellStyle name="20% - Accent3 3 5" xfId="11083"/>
    <cellStyle name="20% - Accent3 3 5 2" xfId="11084"/>
    <cellStyle name="20% - Accent3 3 5 2 2" xfId="11085"/>
    <cellStyle name="20% - Accent3 3 5 2 2 2" xfId="11086"/>
    <cellStyle name="20% - Accent3 3 5 2 2 2 2" xfId="11087"/>
    <cellStyle name="20% - Accent3 3 5 2 2 2 3" xfId="11088"/>
    <cellStyle name="20% - Accent3 3 5 2 2 3" xfId="11089"/>
    <cellStyle name="20% - Accent3 3 5 2 2 4" xfId="11090"/>
    <cellStyle name="20% - Accent3 3 5 2 3" xfId="11091"/>
    <cellStyle name="20% - Accent3 3 5 2 3 2" xfId="11092"/>
    <cellStyle name="20% - Accent3 3 5 2 3 3" xfId="11093"/>
    <cellStyle name="20% - Accent3 3 5 2 4" xfId="11094"/>
    <cellStyle name="20% - Accent3 3 5 2 5" xfId="11095"/>
    <cellStyle name="20% - Accent3 3 5 3" xfId="11096"/>
    <cellStyle name="20% - Accent3 3 5 3 2" xfId="11097"/>
    <cellStyle name="20% - Accent3 3 5 3 2 2" xfId="11098"/>
    <cellStyle name="20% - Accent3 3 5 3 2 2 2" xfId="11099"/>
    <cellStyle name="20% - Accent3 3 5 3 2 2 3" xfId="11100"/>
    <cellStyle name="20% - Accent3 3 5 3 2 3" xfId="11101"/>
    <cellStyle name="20% - Accent3 3 5 3 2 4" xfId="11102"/>
    <cellStyle name="20% - Accent3 3 5 3 3" xfId="11103"/>
    <cellStyle name="20% - Accent3 3 5 3 3 2" xfId="11104"/>
    <cellStyle name="20% - Accent3 3 5 3 3 3" xfId="11105"/>
    <cellStyle name="20% - Accent3 3 5 3 4" xfId="11106"/>
    <cellStyle name="20% - Accent3 3 5 3 5" xfId="11107"/>
    <cellStyle name="20% - Accent3 3 5 4" xfId="11108"/>
    <cellStyle name="20% - Accent3 3 5 4 2" xfId="11109"/>
    <cellStyle name="20% - Accent3 3 5 4 2 2" xfId="11110"/>
    <cellStyle name="20% - Accent3 3 5 4 2 3" xfId="11111"/>
    <cellStyle name="20% - Accent3 3 5 4 3" xfId="11112"/>
    <cellStyle name="20% - Accent3 3 5 4 4" xfId="11113"/>
    <cellStyle name="20% - Accent3 3 5 5" xfId="11114"/>
    <cellStyle name="20% - Accent3 3 5 5 2" xfId="11115"/>
    <cellStyle name="20% - Accent3 3 5 5 3" xfId="11116"/>
    <cellStyle name="20% - Accent3 3 5 6" xfId="11117"/>
    <cellStyle name="20% - Accent3 3 5 7" xfId="11118"/>
    <cellStyle name="20% - Accent3 3 6" xfId="11119"/>
    <cellStyle name="20% - Accent3 3 6 2" xfId="11120"/>
    <cellStyle name="20% - Accent3 3 6 2 2" xfId="11121"/>
    <cellStyle name="20% - Accent3 3 6 2 2 2" xfId="11122"/>
    <cellStyle name="20% - Accent3 3 6 2 2 2 2" xfId="11123"/>
    <cellStyle name="20% - Accent3 3 6 2 2 2 3" xfId="11124"/>
    <cellStyle name="20% - Accent3 3 6 2 2 3" xfId="11125"/>
    <cellStyle name="20% - Accent3 3 6 2 2 4" xfId="11126"/>
    <cellStyle name="20% - Accent3 3 6 2 3" xfId="11127"/>
    <cellStyle name="20% - Accent3 3 6 2 3 2" xfId="11128"/>
    <cellStyle name="20% - Accent3 3 6 2 3 3" xfId="11129"/>
    <cellStyle name="20% - Accent3 3 6 2 4" xfId="11130"/>
    <cellStyle name="20% - Accent3 3 6 2 5" xfId="11131"/>
    <cellStyle name="20% - Accent3 3 6 3" xfId="11132"/>
    <cellStyle name="20% - Accent3 3 6 3 2" xfId="11133"/>
    <cellStyle name="20% - Accent3 3 6 3 2 2" xfId="11134"/>
    <cellStyle name="20% - Accent3 3 6 3 2 2 2" xfId="11135"/>
    <cellStyle name="20% - Accent3 3 6 3 2 2 3" xfId="11136"/>
    <cellStyle name="20% - Accent3 3 6 3 2 3" xfId="11137"/>
    <cellStyle name="20% - Accent3 3 6 3 2 4" xfId="11138"/>
    <cellStyle name="20% - Accent3 3 6 3 3" xfId="11139"/>
    <cellStyle name="20% - Accent3 3 6 3 3 2" xfId="11140"/>
    <cellStyle name="20% - Accent3 3 6 3 3 3" xfId="11141"/>
    <cellStyle name="20% - Accent3 3 6 3 4" xfId="11142"/>
    <cellStyle name="20% - Accent3 3 6 3 5" xfId="11143"/>
    <cellStyle name="20% - Accent3 3 6 4" xfId="11144"/>
    <cellStyle name="20% - Accent3 3 6 4 2" xfId="11145"/>
    <cellStyle name="20% - Accent3 3 6 4 2 2" xfId="11146"/>
    <cellStyle name="20% - Accent3 3 6 4 2 3" xfId="11147"/>
    <cellStyle name="20% - Accent3 3 6 4 3" xfId="11148"/>
    <cellStyle name="20% - Accent3 3 6 4 4" xfId="11149"/>
    <cellStyle name="20% - Accent3 3 6 5" xfId="11150"/>
    <cellStyle name="20% - Accent3 3 6 5 2" xfId="11151"/>
    <cellStyle name="20% - Accent3 3 6 5 3" xfId="11152"/>
    <cellStyle name="20% - Accent3 3 6 6" xfId="11153"/>
    <cellStyle name="20% - Accent3 3 6 7" xfId="11154"/>
    <cellStyle name="20% - Accent3 3 7" xfId="11155"/>
    <cellStyle name="20% - Accent3 3 7 2" xfId="11156"/>
    <cellStyle name="20% - Accent3 3 7 2 2" xfId="11157"/>
    <cellStyle name="20% - Accent3 3 7 2 2 2" xfId="11158"/>
    <cellStyle name="20% - Accent3 3 7 2 2 3" xfId="11159"/>
    <cellStyle name="20% - Accent3 3 7 2 3" xfId="11160"/>
    <cellStyle name="20% - Accent3 3 7 2 4" xfId="11161"/>
    <cellStyle name="20% - Accent3 3 7 3" xfId="11162"/>
    <cellStyle name="20% - Accent3 3 7 3 2" xfId="11163"/>
    <cellStyle name="20% - Accent3 3 7 3 3" xfId="11164"/>
    <cellStyle name="20% - Accent3 3 7 4" xfId="11165"/>
    <cellStyle name="20% - Accent3 3 7 5" xfId="11166"/>
    <cellStyle name="20% - Accent3 3 8" xfId="11167"/>
    <cellStyle name="20% - Accent3 3 8 2" xfId="11168"/>
    <cellStyle name="20% - Accent3 3 8 2 2" xfId="11169"/>
    <cellStyle name="20% - Accent3 3 8 2 2 2" xfId="11170"/>
    <cellStyle name="20% - Accent3 3 8 2 2 3" xfId="11171"/>
    <cellStyle name="20% - Accent3 3 8 2 3" xfId="11172"/>
    <cellStyle name="20% - Accent3 3 8 2 4" xfId="11173"/>
    <cellStyle name="20% - Accent3 3 8 3" xfId="11174"/>
    <cellStyle name="20% - Accent3 3 8 3 2" xfId="11175"/>
    <cellStyle name="20% - Accent3 3 8 3 3" xfId="11176"/>
    <cellStyle name="20% - Accent3 3 8 4" xfId="11177"/>
    <cellStyle name="20% - Accent3 3 8 5" xfId="11178"/>
    <cellStyle name="20% - Accent3 3 9" xfId="11179"/>
    <cellStyle name="20% - Accent3 3 9 2" xfId="11180"/>
    <cellStyle name="20% - Accent3 3 9 2 2" xfId="11181"/>
    <cellStyle name="20% - Accent3 3 9 2 2 2" xfId="11182"/>
    <cellStyle name="20% - Accent3 3 9 2 2 3" xfId="11183"/>
    <cellStyle name="20% - Accent3 3 9 2 3" xfId="11184"/>
    <cellStyle name="20% - Accent3 3 9 2 4" xfId="11185"/>
    <cellStyle name="20% - Accent3 3 9 3" xfId="11186"/>
    <cellStyle name="20% - Accent3 3 9 3 2" xfId="11187"/>
    <cellStyle name="20% - Accent3 3 9 3 3" xfId="11188"/>
    <cellStyle name="20% - Accent3 3 9 4" xfId="11189"/>
    <cellStyle name="20% - Accent3 3 9 5" xfId="11190"/>
    <cellStyle name="20% - Accent3 3_PwrTax 51040" xfId="11191"/>
    <cellStyle name="20% - Accent3 30" xfId="300"/>
    <cellStyle name="20% - Accent3 31" xfId="301"/>
    <cellStyle name="20% - Accent3 32" xfId="302"/>
    <cellStyle name="20% - Accent3 33" xfId="303"/>
    <cellStyle name="20% - Accent3 34" xfId="304"/>
    <cellStyle name="20% - Accent3 35" xfId="305"/>
    <cellStyle name="20% - Accent3 36" xfId="306"/>
    <cellStyle name="20% - Accent3 37" xfId="307"/>
    <cellStyle name="20% - Accent3 37 10" xfId="11192"/>
    <cellStyle name="20% - Accent3 37 10 2" xfId="11193"/>
    <cellStyle name="20% - Accent3 37 10 2 2" xfId="11194"/>
    <cellStyle name="20% - Accent3 37 10 2 3" xfId="11195"/>
    <cellStyle name="20% - Accent3 37 10 3" xfId="11196"/>
    <cellStyle name="20% - Accent3 37 10 4" xfId="11197"/>
    <cellStyle name="20% - Accent3 37 11" xfId="11198"/>
    <cellStyle name="20% - Accent3 37 11 2" xfId="11199"/>
    <cellStyle name="20% - Accent3 37 11 3" xfId="11200"/>
    <cellStyle name="20% - Accent3 37 12" xfId="11201"/>
    <cellStyle name="20% - Accent3 37 13" xfId="11202"/>
    <cellStyle name="20% - Accent3 37 2" xfId="11203"/>
    <cellStyle name="20% - Accent3 37 2 10" xfId="11204"/>
    <cellStyle name="20% - Accent3 37 2 10 2" xfId="11205"/>
    <cellStyle name="20% - Accent3 37 2 10 3" xfId="11206"/>
    <cellStyle name="20% - Accent3 37 2 11" xfId="11207"/>
    <cellStyle name="20% - Accent3 37 2 12" xfId="11208"/>
    <cellStyle name="20% - Accent3 37 2 2" xfId="11209"/>
    <cellStyle name="20% - Accent3 37 2 2 2" xfId="11210"/>
    <cellStyle name="20% - Accent3 37 2 2 2 2" xfId="11211"/>
    <cellStyle name="20% - Accent3 37 2 2 2 2 2" xfId="11212"/>
    <cellStyle name="20% - Accent3 37 2 2 2 2 2 2" xfId="11213"/>
    <cellStyle name="20% - Accent3 37 2 2 2 2 2 3" xfId="11214"/>
    <cellStyle name="20% - Accent3 37 2 2 2 2 3" xfId="11215"/>
    <cellStyle name="20% - Accent3 37 2 2 2 2 4" xfId="11216"/>
    <cellStyle name="20% - Accent3 37 2 2 2 3" xfId="11217"/>
    <cellStyle name="20% - Accent3 37 2 2 2 3 2" xfId="11218"/>
    <cellStyle name="20% - Accent3 37 2 2 2 3 3" xfId="11219"/>
    <cellStyle name="20% - Accent3 37 2 2 2 4" xfId="11220"/>
    <cellStyle name="20% - Accent3 37 2 2 2 5" xfId="11221"/>
    <cellStyle name="20% - Accent3 37 2 2 3" xfId="11222"/>
    <cellStyle name="20% - Accent3 37 2 2 3 2" xfId="11223"/>
    <cellStyle name="20% - Accent3 37 2 2 3 2 2" xfId="11224"/>
    <cellStyle name="20% - Accent3 37 2 2 3 2 2 2" xfId="11225"/>
    <cellStyle name="20% - Accent3 37 2 2 3 2 2 3" xfId="11226"/>
    <cellStyle name="20% - Accent3 37 2 2 3 2 3" xfId="11227"/>
    <cellStyle name="20% - Accent3 37 2 2 3 2 4" xfId="11228"/>
    <cellStyle name="20% - Accent3 37 2 2 3 3" xfId="11229"/>
    <cellStyle name="20% - Accent3 37 2 2 3 3 2" xfId="11230"/>
    <cellStyle name="20% - Accent3 37 2 2 3 3 3" xfId="11231"/>
    <cellStyle name="20% - Accent3 37 2 2 3 4" xfId="11232"/>
    <cellStyle name="20% - Accent3 37 2 2 3 5" xfId="11233"/>
    <cellStyle name="20% - Accent3 37 2 2 4" xfId="11234"/>
    <cellStyle name="20% - Accent3 37 2 2 4 2" xfId="11235"/>
    <cellStyle name="20% - Accent3 37 2 2 4 2 2" xfId="11236"/>
    <cellStyle name="20% - Accent3 37 2 2 4 2 3" xfId="11237"/>
    <cellStyle name="20% - Accent3 37 2 2 4 3" xfId="11238"/>
    <cellStyle name="20% - Accent3 37 2 2 4 4" xfId="11239"/>
    <cellStyle name="20% - Accent3 37 2 2 5" xfId="11240"/>
    <cellStyle name="20% - Accent3 37 2 2 5 2" xfId="11241"/>
    <cellStyle name="20% - Accent3 37 2 2 5 3" xfId="11242"/>
    <cellStyle name="20% - Accent3 37 2 2 6" xfId="11243"/>
    <cellStyle name="20% - Accent3 37 2 2 7" xfId="11244"/>
    <cellStyle name="20% - Accent3 37 2 3" xfId="11245"/>
    <cellStyle name="20% - Accent3 37 2 3 2" xfId="11246"/>
    <cellStyle name="20% - Accent3 37 2 3 2 2" xfId="11247"/>
    <cellStyle name="20% - Accent3 37 2 3 2 2 2" xfId="11248"/>
    <cellStyle name="20% - Accent3 37 2 3 2 2 2 2" xfId="11249"/>
    <cellStyle name="20% - Accent3 37 2 3 2 2 2 3" xfId="11250"/>
    <cellStyle name="20% - Accent3 37 2 3 2 2 3" xfId="11251"/>
    <cellStyle name="20% - Accent3 37 2 3 2 2 4" xfId="11252"/>
    <cellStyle name="20% - Accent3 37 2 3 2 3" xfId="11253"/>
    <cellStyle name="20% - Accent3 37 2 3 2 3 2" xfId="11254"/>
    <cellStyle name="20% - Accent3 37 2 3 2 3 3" xfId="11255"/>
    <cellStyle name="20% - Accent3 37 2 3 2 4" xfId="11256"/>
    <cellStyle name="20% - Accent3 37 2 3 2 5" xfId="11257"/>
    <cellStyle name="20% - Accent3 37 2 3 3" xfId="11258"/>
    <cellStyle name="20% - Accent3 37 2 3 3 2" xfId="11259"/>
    <cellStyle name="20% - Accent3 37 2 3 3 2 2" xfId="11260"/>
    <cellStyle name="20% - Accent3 37 2 3 3 2 2 2" xfId="11261"/>
    <cellStyle name="20% - Accent3 37 2 3 3 2 2 3" xfId="11262"/>
    <cellStyle name="20% - Accent3 37 2 3 3 2 3" xfId="11263"/>
    <cellStyle name="20% - Accent3 37 2 3 3 2 4" xfId="11264"/>
    <cellStyle name="20% - Accent3 37 2 3 3 3" xfId="11265"/>
    <cellStyle name="20% - Accent3 37 2 3 3 3 2" xfId="11266"/>
    <cellStyle name="20% - Accent3 37 2 3 3 3 3" xfId="11267"/>
    <cellStyle name="20% - Accent3 37 2 3 3 4" xfId="11268"/>
    <cellStyle name="20% - Accent3 37 2 3 3 5" xfId="11269"/>
    <cellStyle name="20% - Accent3 37 2 3 4" xfId="11270"/>
    <cellStyle name="20% - Accent3 37 2 3 4 2" xfId="11271"/>
    <cellStyle name="20% - Accent3 37 2 3 4 2 2" xfId="11272"/>
    <cellStyle name="20% - Accent3 37 2 3 4 2 3" xfId="11273"/>
    <cellStyle name="20% - Accent3 37 2 3 4 3" xfId="11274"/>
    <cellStyle name="20% - Accent3 37 2 3 4 4" xfId="11275"/>
    <cellStyle name="20% - Accent3 37 2 3 5" xfId="11276"/>
    <cellStyle name="20% - Accent3 37 2 3 5 2" xfId="11277"/>
    <cellStyle name="20% - Accent3 37 2 3 5 3" xfId="11278"/>
    <cellStyle name="20% - Accent3 37 2 3 6" xfId="11279"/>
    <cellStyle name="20% - Accent3 37 2 3 7" xfId="11280"/>
    <cellStyle name="20% - Accent3 37 2 4" xfId="11281"/>
    <cellStyle name="20% - Accent3 37 2 4 2" xfId="11282"/>
    <cellStyle name="20% - Accent3 37 2 4 2 2" xfId="11283"/>
    <cellStyle name="20% - Accent3 37 2 4 2 2 2" xfId="11284"/>
    <cellStyle name="20% - Accent3 37 2 4 2 2 2 2" xfId="11285"/>
    <cellStyle name="20% - Accent3 37 2 4 2 2 2 3" xfId="11286"/>
    <cellStyle name="20% - Accent3 37 2 4 2 2 3" xfId="11287"/>
    <cellStyle name="20% - Accent3 37 2 4 2 2 4" xfId="11288"/>
    <cellStyle name="20% - Accent3 37 2 4 2 3" xfId="11289"/>
    <cellStyle name="20% - Accent3 37 2 4 2 3 2" xfId="11290"/>
    <cellStyle name="20% - Accent3 37 2 4 2 3 3" xfId="11291"/>
    <cellStyle name="20% - Accent3 37 2 4 2 4" xfId="11292"/>
    <cellStyle name="20% - Accent3 37 2 4 2 5" xfId="11293"/>
    <cellStyle name="20% - Accent3 37 2 4 3" xfId="11294"/>
    <cellStyle name="20% - Accent3 37 2 4 3 2" xfId="11295"/>
    <cellStyle name="20% - Accent3 37 2 4 3 2 2" xfId="11296"/>
    <cellStyle name="20% - Accent3 37 2 4 3 2 2 2" xfId="11297"/>
    <cellStyle name="20% - Accent3 37 2 4 3 2 2 3" xfId="11298"/>
    <cellStyle name="20% - Accent3 37 2 4 3 2 3" xfId="11299"/>
    <cellStyle name="20% - Accent3 37 2 4 3 2 4" xfId="11300"/>
    <cellStyle name="20% - Accent3 37 2 4 3 3" xfId="11301"/>
    <cellStyle name="20% - Accent3 37 2 4 3 3 2" xfId="11302"/>
    <cellStyle name="20% - Accent3 37 2 4 3 3 3" xfId="11303"/>
    <cellStyle name="20% - Accent3 37 2 4 3 4" xfId="11304"/>
    <cellStyle name="20% - Accent3 37 2 4 3 5" xfId="11305"/>
    <cellStyle name="20% - Accent3 37 2 4 4" xfId="11306"/>
    <cellStyle name="20% - Accent3 37 2 4 4 2" xfId="11307"/>
    <cellStyle name="20% - Accent3 37 2 4 4 2 2" xfId="11308"/>
    <cellStyle name="20% - Accent3 37 2 4 4 2 3" xfId="11309"/>
    <cellStyle name="20% - Accent3 37 2 4 4 3" xfId="11310"/>
    <cellStyle name="20% - Accent3 37 2 4 4 4" xfId="11311"/>
    <cellStyle name="20% - Accent3 37 2 4 5" xfId="11312"/>
    <cellStyle name="20% - Accent3 37 2 4 5 2" xfId="11313"/>
    <cellStyle name="20% - Accent3 37 2 4 5 3" xfId="11314"/>
    <cellStyle name="20% - Accent3 37 2 4 6" xfId="11315"/>
    <cellStyle name="20% - Accent3 37 2 4 7" xfId="11316"/>
    <cellStyle name="20% - Accent3 37 2 5" xfId="11317"/>
    <cellStyle name="20% - Accent3 37 2 5 2" xfId="11318"/>
    <cellStyle name="20% - Accent3 37 2 5 2 2" xfId="11319"/>
    <cellStyle name="20% - Accent3 37 2 5 2 2 2" xfId="11320"/>
    <cellStyle name="20% - Accent3 37 2 5 2 2 3" xfId="11321"/>
    <cellStyle name="20% - Accent3 37 2 5 2 3" xfId="11322"/>
    <cellStyle name="20% - Accent3 37 2 5 2 4" xfId="11323"/>
    <cellStyle name="20% - Accent3 37 2 5 3" xfId="11324"/>
    <cellStyle name="20% - Accent3 37 2 5 3 2" xfId="11325"/>
    <cellStyle name="20% - Accent3 37 2 5 3 3" xfId="11326"/>
    <cellStyle name="20% - Accent3 37 2 5 4" xfId="11327"/>
    <cellStyle name="20% - Accent3 37 2 5 5" xfId="11328"/>
    <cellStyle name="20% - Accent3 37 2 6" xfId="11329"/>
    <cellStyle name="20% - Accent3 37 2 6 2" xfId="11330"/>
    <cellStyle name="20% - Accent3 37 2 6 2 2" xfId="11331"/>
    <cellStyle name="20% - Accent3 37 2 6 2 2 2" xfId="11332"/>
    <cellStyle name="20% - Accent3 37 2 6 2 2 3" xfId="11333"/>
    <cellStyle name="20% - Accent3 37 2 6 2 3" xfId="11334"/>
    <cellStyle name="20% - Accent3 37 2 6 2 4" xfId="11335"/>
    <cellStyle name="20% - Accent3 37 2 6 3" xfId="11336"/>
    <cellStyle name="20% - Accent3 37 2 6 3 2" xfId="11337"/>
    <cellStyle name="20% - Accent3 37 2 6 3 3" xfId="11338"/>
    <cellStyle name="20% - Accent3 37 2 6 4" xfId="11339"/>
    <cellStyle name="20% - Accent3 37 2 6 5" xfId="11340"/>
    <cellStyle name="20% - Accent3 37 2 7" xfId="11341"/>
    <cellStyle name="20% - Accent3 37 2 7 2" xfId="11342"/>
    <cellStyle name="20% - Accent3 37 2 7 2 2" xfId="11343"/>
    <cellStyle name="20% - Accent3 37 2 7 2 2 2" xfId="11344"/>
    <cellStyle name="20% - Accent3 37 2 7 2 2 3" xfId="11345"/>
    <cellStyle name="20% - Accent3 37 2 7 2 3" xfId="11346"/>
    <cellStyle name="20% - Accent3 37 2 7 2 4" xfId="11347"/>
    <cellStyle name="20% - Accent3 37 2 7 3" xfId="11348"/>
    <cellStyle name="20% - Accent3 37 2 7 3 2" xfId="11349"/>
    <cellStyle name="20% - Accent3 37 2 7 3 3" xfId="11350"/>
    <cellStyle name="20% - Accent3 37 2 7 4" xfId="11351"/>
    <cellStyle name="20% - Accent3 37 2 7 5" xfId="11352"/>
    <cellStyle name="20% - Accent3 37 2 8" xfId="11353"/>
    <cellStyle name="20% - Accent3 37 2 8 2" xfId="11354"/>
    <cellStyle name="20% - Accent3 37 2 8 2 2" xfId="11355"/>
    <cellStyle name="20% - Accent3 37 2 8 2 3" xfId="11356"/>
    <cellStyle name="20% - Accent3 37 2 8 3" xfId="11357"/>
    <cellStyle name="20% - Accent3 37 2 8 4" xfId="11358"/>
    <cellStyle name="20% - Accent3 37 2 9" xfId="11359"/>
    <cellStyle name="20% - Accent3 37 2 9 2" xfId="11360"/>
    <cellStyle name="20% - Accent3 37 2 9 2 2" xfId="11361"/>
    <cellStyle name="20% - Accent3 37 2 9 2 3" xfId="11362"/>
    <cellStyle name="20% - Accent3 37 2 9 3" xfId="11363"/>
    <cellStyle name="20% - Accent3 37 2 9 4" xfId="11364"/>
    <cellStyle name="20% - Accent3 37 3" xfId="11365"/>
    <cellStyle name="20% - Accent3 37 3 2" xfId="11366"/>
    <cellStyle name="20% - Accent3 37 3 2 2" xfId="11367"/>
    <cellStyle name="20% - Accent3 37 3 2 2 2" xfId="11368"/>
    <cellStyle name="20% - Accent3 37 3 2 2 2 2" xfId="11369"/>
    <cellStyle name="20% - Accent3 37 3 2 2 2 3" xfId="11370"/>
    <cellStyle name="20% - Accent3 37 3 2 2 3" xfId="11371"/>
    <cellStyle name="20% - Accent3 37 3 2 2 4" xfId="11372"/>
    <cellStyle name="20% - Accent3 37 3 2 3" xfId="11373"/>
    <cellStyle name="20% - Accent3 37 3 2 3 2" xfId="11374"/>
    <cellStyle name="20% - Accent3 37 3 2 3 3" xfId="11375"/>
    <cellStyle name="20% - Accent3 37 3 2 4" xfId="11376"/>
    <cellStyle name="20% - Accent3 37 3 2 5" xfId="11377"/>
    <cellStyle name="20% - Accent3 37 3 3" xfId="11378"/>
    <cellStyle name="20% - Accent3 37 3 3 2" xfId="11379"/>
    <cellStyle name="20% - Accent3 37 3 3 2 2" xfId="11380"/>
    <cellStyle name="20% - Accent3 37 3 3 2 2 2" xfId="11381"/>
    <cellStyle name="20% - Accent3 37 3 3 2 2 3" xfId="11382"/>
    <cellStyle name="20% - Accent3 37 3 3 2 3" xfId="11383"/>
    <cellStyle name="20% - Accent3 37 3 3 2 4" xfId="11384"/>
    <cellStyle name="20% - Accent3 37 3 3 3" xfId="11385"/>
    <cellStyle name="20% - Accent3 37 3 3 3 2" xfId="11386"/>
    <cellStyle name="20% - Accent3 37 3 3 3 3" xfId="11387"/>
    <cellStyle name="20% - Accent3 37 3 3 4" xfId="11388"/>
    <cellStyle name="20% - Accent3 37 3 3 5" xfId="11389"/>
    <cellStyle name="20% - Accent3 37 3 4" xfId="11390"/>
    <cellStyle name="20% - Accent3 37 3 4 2" xfId="11391"/>
    <cellStyle name="20% - Accent3 37 3 4 2 2" xfId="11392"/>
    <cellStyle name="20% - Accent3 37 3 4 2 3" xfId="11393"/>
    <cellStyle name="20% - Accent3 37 3 4 3" xfId="11394"/>
    <cellStyle name="20% - Accent3 37 3 4 4" xfId="11395"/>
    <cellStyle name="20% - Accent3 37 3 5" xfId="11396"/>
    <cellStyle name="20% - Accent3 37 3 5 2" xfId="11397"/>
    <cellStyle name="20% - Accent3 37 3 5 3" xfId="11398"/>
    <cellStyle name="20% - Accent3 37 3 6" xfId="11399"/>
    <cellStyle name="20% - Accent3 37 3 7" xfId="11400"/>
    <cellStyle name="20% - Accent3 37 4" xfId="11401"/>
    <cellStyle name="20% - Accent3 37 4 2" xfId="11402"/>
    <cellStyle name="20% - Accent3 37 4 2 2" xfId="11403"/>
    <cellStyle name="20% - Accent3 37 4 2 2 2" xfId="11404"/>
    <cellStyle name="20% - Accent3 37 4 2 2 2 2" xfId="11405"/>
    <cellStyle name="20% - Accent3 37 4 2 2 2 3" xfId="11406"/>
    <cellStyle name="20% - Accent3 37 4 2 2 3" xfId="11407"/>
    <cellStyle name="20% - Accent3 37 4 2 2 4" xfId="11408"/>
    <cellStyle name="20% - Accent3 37 4 2 3" xfId="11409"/>
    <cellStyle name="20% - Accent3 37 4 2 3 2" xfId="11410"/>
    <cellStyle name="20% - Accent3 37 4 2 3 3" xfId="11411"/>
    <cellStyle name="20% - Accent3 37 4 2 4" xfId="11412"/>
    <cellStyle name="20% - Accent3 37 4 2 5" xfId="11413"/>
    <cellStyle name="20% - Accent3 37 4 3" xfId="11414"/>
    <cellStyle name="20% - Accent3 37 4 3 2" xfId="11415"/>
    <cellStyle name="20% - Accent3 37 4 3 2 2" xfId="11416"/>
    <cellStyle name="20% - Accent3 37 4 3 2 2 2" xfId="11417"/>
    <cellStyle name="20% - Accent3 37 4 3 2 2 3" xfId="11418"/>
    <cellStyle name="20% - Accent3 37 4 3 2 3" xfId="11419"/>
    <cellStyle name="20% - Accent3 37 4 3 2 4" xfId="11420"/>
    <cellStyle name="20% - Accent3 37 4 3 3" xfId="11421"/>
    <cellStyle name="20% - Accent3 37 4 3 3 2" xfId="11422"/>
    <cellStyle name="20% - Accent3 37 4 3 3 3" xfId="11423"/>
    <cellStyle name="20% - Accent3 37 4 3 4" xfId="11424"/>
    <cellStyle name="20% - Accent3 37 4 3 5" xfId="11425"/>
    <cellStyle name="20% - Accent3 37 4 4" xfId="11426"/>
    <cellStyle name="20% - Accent3 37 4 4 2" xfId="11427"/>
    <cellStyle name="20% - Accent3 37 4 4 2 2" xfId="11428"/>
    <cellStyle name="20% - Accent3 37 4 4 2 3" xfId="11429"/>
    <cellStyle name="20% - Accent3 37 4 4 3" xfId="11430"/>
    <cellStyle name="20% - Accent3 37 4 4 4" xfId="11431"/>
    <cellStyle name="20% - Accent3 37 4 5" xfId="11432"/>
    <cellStyle name="20% - Accent3 37 4 5 2" xfId="11433"/>
    <cellStyle name="20% - Accent3 37 4 5 3" xfId="11434"/>
    <cellStyle name="20% - Accent3 37 4 6" xfId="11435"/>
    <cellStyle name="20% - Accent3 37 4 7" xfId="11436"/>
    <cellStyle name="20% - Accent3 37 5" xfId="11437"/>
    <cellStyle name="20% - Accent3 37 5 2" xfId="11438"/>
    <cellStyle name="20% - Accent3 37 5 2 2" xfId="11439"/>
    <cellStyle name="20% - Accent3 37 5 2 2 2" xfId="11440"/>
    <cellStyle name="20% - Accent3 37 5 2 2 2 2" xfId="11441"/>
    <cellStyle name="20% - Accent3 37 5 2 2 2 3" xfId="11442"/>
    <cellStyle name="20% - Accent3 37 5 2 2 3" xfId="11443"/>
    <cellStyle name="20% - Accent3 37 5 2 2 4" xfId="11444"/>
    <cellStyle name="20% - Accent3 37 5 2 3" xfId="11445"/>
    <cellStyle name="20% - Accent3 37 5 2 3 2" xfId="11446"/>
    <cellStyle name="20% - Accent3 37 5 2 3 3" xfId="11447"/>
    <cellStyle name="20% - Accent3 37 5 2 4" xfId="11448"/>
    <cellStyle name="20% - Accent3 37 5 2 5" xfId="11449"/>
    <cellStyle name="20% - Accent3 37 5 3" xfId="11450"/>
    <cellStyle name="20% - Accent3 37 5 3 2" xfId="11451"/>
    <cellStyle name="20% - Accent3 37 5 3 2 2" xfId="11452"/>
    <cellStyle name="20% - Accent3 37 5 3 2 2 2" xfId="11453"/>
    <cellStyle name="20% - Accent3 37 5 3 2 2 3" xfId="11454"/>
    <cellStyle name="20% - Accent3 37 5 3 2 3" xfId="11455"/>
    <cellStyle name="20% - Accent3 37 5 3 2 4" xfId="11456"/>
    <cellStyle name="20% - Accent3 37 5 3 3" xfId="11457"/>
    <cellStyle name="20% - Accent3 37 5 3 3 2" xfId="11458"/>
    <cellStyle name="20% - Accent3 37 5 3 3 3" xfId="11459"/>
    <cellStyle name="20% - Accent3 37 5 3 4" xfId="11460"/>
    <cellStyle name="20% - Accent3 37 5 3 5" xfId="11461"/>
    <cellStyle name="20% - Accent3 37 5 4" xfId="11462"/>
    <cellStyle name="20% - Accent3 37 5 4 2" xfId="11463"/>
    <cellStyle name="20% - Accent3 37 5 4 2 2" xfId="11464"/>
    <cellStyle name="20% - Accent3 37 5 4 2 3" xfId="11465"/>
    <cellStyle name="20% - Accent3 37 5 4 3" xfId="11466"/>
    <cellStyle name="20% - Accent3 37 5 4 4" xfId="11467"/>
    <cellStyle name="20% - Accent3 37 5 5" xfId="11468"/>
    <cellStyle name="20% - Accent3 37 5 5 2" xfId="11469"/>
    <cellStyle name="20% - Accent3 37 5 5 3" xfId="11470"/>
    <cellStyle name="20% - Accent3 37 5 6" xfId="11471"/>
    <cellStyle name="20% - Accent3 37 5 7" xfId="11472"/>
    <cellStyle name="20% - Accent3 37 6" xfId="11473"/>
    <cellStyle name="20% - Accent3 37 6 2" xfId="11474"/>
    <cellStyle name="20% - Accent3 37 6 2 2" xfId="11475"/>
    <cellStyle name="20% - Accent3 37 6 2 2 2" xfId="11476"/>
    <cellStyle name="20% - Accent3 37 6 2 2 3" xfId="11477"/>
    <cellStyle name="20% - Accent3 37 6 2 3" xfId="11478"/>
    <cellStyle name="20% - Accent3 37 6 2 4" xfId="11479"/>
    <cellStyle name="20% - Accent3 37 6 3" xfId="11480"/>
    <cellStyle name="20% - Accent3 37 6 3 2" xfId="11481"/>
    <cellStyle name="20% - Accent3 37 6 3 3" xfId="11482"/>
    <cellStyle name="20% - Accent3 37 6 4" xfId="11483"/>
    <cellStyle name="20% - Accent3 37 6 5" xfId="11484"/>
    <cellStyle name="20% - Accent3 37 7" xfId="11485"/>
    <cellStyle name="20% - Accent3 37 7 2" xfId="11486"/>
    <cellStyle name="20% - Accent3 37 7 2 2" xfId="11487"/>
    <cellStyle name="20% - Accent3 37 7 2 2 2" xfId="11488"/>
    <cellStyle name="20% - Accent3 37 7 2 2 3" xfId="11489"/>
    <cellStyle name="20% - Accent3 37 7 2 3" xfId="11490"/>
    <cellStyle name="20% - Accent3 37 7 2 4" xfId="11491"/>
    <cellStyle name="20% - Accent3 37 7 3" xfId="11492"/>
    <cellStyle name="20% - Accent3 37 7 3 2" xfId="11493"/>
    <cellStyle name="20% - Accent3 37 7 3 3" xfId="11494"/>
    <cellStyle name="20% - Accent3 37 7 4" xfId="11495"/>
    <cellStyle name="20% - Accent3 37 7 5" xfId="11496"/>
    <cellStyle name="20% - Accent3 37 8" xfId="11497"/>
    <cellStyle name="20% - Accent3 37 8 2" xfId="11498"/>
    <cellStyle name="20% - Accent3 37 8 2 2" xfId="11499"/>
    <cellStyle name="20% - Accent3 37 8 2 2 2" xfId="11500"/>
    <cellStyle name="20% - Accent3 37 8 2 2 3" xfId="11501"/>
    <cellStyle name="20% - Accent3 37 8 2 3" xfId="11502"/>
    <cellStyle name="20% - Accent3 37 8 2 4" xfId="11503"/>
    <cellStyle name="20% - Accent3 37 8 3" xfId="11504"/>
    <cellStyle name="20% - Accent3 37 8 3 2" xfId="11505"/>
    <cellStyle name="20% - Accent3 37 8 3 3" xfId="11506"/>
    <cellStyle name="20% - Accent3 37 8 4" xfId="11507"/>
    <cellStyle name="20% - Accent3 37 8 5" xfId="11508"/>
    <cellStyle name="20% - Accent3 37 9" xfId="11509"/>
    <cellStyle name="20% - Accent3 37 9 2" xfId="11510"/>
    <cellStyle name="20% - Accent3 37 9 2 2" xfId="11511"/>
    <cellStyle name="20% - Accent3 37 9 2 3" xfId="11512"/>
    <cellStyle name="20% - Accent3 37 9 3" xfId="11513"/>
    <cellStyle name="20% - Accent3 37 9 4" xfId="11514"/>
    <cellStyle name="20% - Accent3 37_PwrTax 51040" xfId="11515"/>
    <cellStyle name="20% - Accent3 38" xfId="11516"/>
    <cellStyle name="20% - Accent3 39" xfId="11517"/>
    <cellStyle name="20% - Accent3 39 2" xfId="11518"/>
    <cellStyle name="20% - Accent3 39 2 2" xfId="11519"/>
    <cellStyle name="20% - Accent3 39 2 2 2" xfId="11520"/>
    <cellStyle name="20% - Accent3 39 2 2 2 2" xfId="11521"/>
    <cellStyle name="20% - Accent3 39 2 2 2 3" xfId="11522"/>
    <cellStyle name="20% - Accent3 39 2 2 3" xfId="11523"/>
    <cellStyle name="20% - Accent3 39 2 2 4" xfId="11524"/>
    <cellStyle name="20% - Accent3 39 2 3" xfId="11525"/>
    <cellStyle name="20% - Accent3 39 2 3 2" xfId="11526"/>
    <cellStyle name="20% - Accent3 39 2 3 3" xfId="11527"/>
    <cellStyle name="20% - Accent3 39 2 4" xfId="11528"/>
    <cellStyle name="20% - Accent3 39 2 5" xfId="11529"/>
    <cellStyle name="20% - Accent3 39 3" xfId="11530"/>
    <cellStyle name="20% - Accent3 39 3 2" xfId="11531"/>
    <cellStyle name="20% - Accent3 39 3 2 2" xfId="11532"/>
    <cellStyle name="20% - Accent3 39 3 2 2 2" xfId="11533"/>
    <cellStyle name="20% - Accent3 39 3 2 2 3" xfId="11534"/>
    <cellStyle name="20% - Accent3 39 3 2 3" xfId="11535"/>
    <cellStyle name="20% - Accent3 39 3 2 4" xfId="11536"/>
    <cellStyle name="20% - Accent3 39 3 3" xfId="11537"/>
    <cellStyle name="20% - Accent3 39 3 3 2" xfId="11538"/>
    <cellStyle name="20% - Accent3 39 3 3 3" xfId="11539"/>
    <cellStyle name="20% - Accent3 39 3 4" xfId="11540"/>
    <cellStyle name="20% - Accent3 39 3 5" xfId="11541"/>
    <cellStyle name="20% - Accent3 39 4" xfId="11542"/>
    <cellStyle name="20% - Accent3 39 4 2" xfId="11543"/>
    <cellStyle name="20% - Accent3 39 4 2 2" xfId="11544"/>
    <cellStyle name="20% - Accent3 39 4 2 2 2" xfId="11545"/>
    <cellStyle name="20% - Accent3 39 4 2 2 3" xfId="11546"/>
    <cellStyle name="20% - Accent3 39 4 2 3" xfId="11547"/>
    <cellStyle name="20% - Accent3 39 4 2 4" xfId="11548"/>
    <cellStyle name="20% - Accent3 39 4 3" xfId="11549"/>
    <cellStyle name="20% - Accent3 39 4 3 2" xfId="11550"/>
    <cellStyle name="20% - Accent3 39 4 3 3" xfId="11551"/>
    <cellStyle name="20% - Accent3 39 4 4" xfId="11552"/>
    <cellStyle name="20% - Accent3 39 4 5" xfId="11553"/>
    <cellStyle name="20% - Accent3 39 5" xfId="11554"/>
    <cellStyle name="20% - Accent3 39 5 2" xfId="11555"/>
    <cellStyle name="20% - Accent3 39 5 2 2" xfId="11556"/>
    <cellStyle name="20% - Accent3 39 5 2 3" xfId="11557"/>
    <cellStyle name="20% - Accent3 39 5 3" xfId="11558"/>
    <cellStyle name="20% - Accent3 39 5 4" xfId="11559"/>
    <cellStyle name="20% - Accent3 39 6" xfId="11560"/>
    <cellStyle name="20% - Accent3 39 6 2" xfId="11561"/>
    <cellStyle name="20% - Accent3 39 6 3" xfId="11562"/>
    <cellStyle name="20% - Accent3 39 7" xfId="11563"/>
    <cellStyle name="20% - Accent3 39 8" xfId="11564"/>
    <cellStyle name="20% - Accent3 4" xfId="308"/>
    <cellStyle name="20% - Accent3 4 10" xfId="11565"/>
    <cellStyle name="20% - Accent3 4 10 2" xfId="11566"/>
    <cellStyle name="20% - Accent3 4 10 2 2" xfId="11567"/>
    <cellStyle name="20% - Accent3 4 10 2 2 2" xfId="11568"/>
    <cellStyle name="20% - Accent3 4 10 2 2 3" xfId="11569"/>
    <cellStyle name="20% - Accent3 4 10 2 3" xfId="11570"/>
    <cellStyle name="20% - Accent3 4 10 2 4" xfId="11571"/>
    <cellStyle name="20% - Accent3 4 10 3" xfId="11572"/>
    <cellStyle name="20% - Accent3 4 10 3 2" xfId="11573"/>
    <cellStyle name="20% - Accent3 4 10 3 3" xfId="11574"/>
    <cellStyle name="20% - Accent3 4 10 4" xfId="11575"/>
    <cellStyle name="20% - Accent3 4 10 5" xfId="11576"/>
    <cellStyle name="20% - Accent3 4 11" xfId="11577"/>
    <cellStyle name="20% - Accent3 4 11 2" xfId="11578"/>
    <cellStyle name="20% - Accent3 4 11 2 2" xfId="11579"/>
    <cellStyle name="20% - Accent3 4 11 2 3" xfId="11580"/>
    <cellStyle name="20% - Accent3 4 11 3" xfId="11581"/>
    <cellStyle name="20% - Accent3 4 11 4" xfId="11582"/>
    <cellStyle name="20% - Accent3 4 12" xfId="11583"/>
    <cellStyle name="20% - Accent3 4 12 2" xfId="11584"/>
    <cellStyle name="20% - Accent3 4 12 2 2" xfId="11585"/>
    <cellStyle name="20% - Accent3 4 12 2 3" xfId="11586"/>
    <cellStyle name="20% - Accent3 4 12 3" xfId="11587"/>
    <cellStyle name="20% - Accent3 4 12 4" xfId="11588"/>
    <cellStyle name="20% - Accent3 4 13" xfId="11589"/>
    <cellStyle name="20% - Accent3 4 13 2" xfId="11590"/>
    <cellStyle name="20% - Accent3 4 13 3" xfId="11591"/>
    <cellStyle name="20% - Accent3 4 14" xfId="11592"/>
    <cellStyle name="20% - Accent3 4 15" xfId="11593"/>
    <cellStyle name="20% - Accent3 4 2" xfId="309"/>
    <cellStyle name="20% - Accent3 4 3" xfId="11594"/>
    <cellStyle name="20% - Accent3 4 3 10" xfId="11595"/>
    <cellStyle name="20% - Accent3 4 3 10 2" xfId="11596"/>
    <cellStyle name="20% - Accent3 4 3 10 3" xfId="11597"/>
    <cellStyle name="20% - Accent3 4 3 11" xfId="11598"/>
    <cellStyle name="20% - Accent3 4 3 12" xfId="11599"/>
    <cellStyle name="20% - Accent3 4 3 2" xfId="11600"/>
    <cellStyle name="20% - Accent3 4 3 2 2" xfId="11601"/>
    <cellStyle name="20% - Accent3 4 3 2 2 2" xfId="11602"/>
    <cellStyle name="20% - Accent3 4 3 2 2 2 2" xfId="11603"/>
    <cellStyle name="20% - Accent3 4 3 2 2 2 2 2" xfId="11604"/>
    <cellStyle name="20% - Accent3 4 3 2 2 2 2 3" xfId="11605"/>
    <cellStyle name="20% - Accent3 4 3 2 2 2 3" xfId="11606"/>
    <cellStyle name="20% - Accent3 4 3 2 2 2 4" xfId="11607"/>
    <cellStyle name="20% - Accent3 4 3 2 2 3" xfId="11608"/>
    <cellStyle name="20% - Accent3 4 3 2 2 3 2" xfId="11609"/>
    <cellStyle name="20% - Accent3 4 3 2 2 3 3" xfId="11610"/>
    <cellStyle name="20% - Accent3 4 3 2 2 4" xfId="11611"/>
    <cellStyle name="20% - Accent3 4 3 2 2 5" xfId="11612"/>
    <cellStyle name="20% - Accent3 4 3 2 3" xfId="11613"/>
    <cellStyle name="20% - Accent3 4 3 2 3 2" xfId="11614"/>
    <cellStyle name="20% - Accent3 4 3 2 3 2 2" xfId="11615"/>
    <cellStyle name="20% - Accent3 4 3 2 3 2 2 2" xfId="11616"/>
    <cellStyle name="20% - Accent3 4 3 2 3 2 2 3" xfId="11617"/>
    <cellStyle name="20% - Accent3 4 3 2 3 2 3" xfId="11618"/>
    <cellStyle name="20% - Accent3 4 3 2 3 2 4" xfId="11619"/>
    <cellStyle name="20% - Accent3 4 3 2 3 3" xfId="11620"/>
    <cellStyle name="20% - Accent3 4 3 2 3 3 2" xfId="11621"/>
    <cellStyle name="20% - Accent3 4 3 2 3 3 3" xfId="11622"/>
    <cellStyle name="20% - Accent3 4 3 2 3 4" xfId="11623"/>
    <cellStyle name="20% - Accent3 4 3 2 3 5" xfId="11624"/>
    <cellStyle name="20% - Accent3 4 3 2 4" xfId="11625"/>
    <cellStyle name="20% - Accent3 4 3 2 4 2" xfId="11626"/>
    <cellStyle name="20% - Accent3 4 3 2 4 2 2" xfId="11627"/>
    <cellStyle name="20% - Accent3 4 3 2 4 2 3" xfId="11628"/>
    <cellStyle name="20% - Accent3 4 3 2 4 3" xfId="11629"/>
    <cellStyle name="20% - Accent3 4 3 2 4 4" xfId="11630"/>
    <cellStyle name="20% - Accent3 4 3 2 5" xfId="11631"/>
    <cellStyle name="20% - Accent3 4 3 2 5 2" xfId="11632"/>
    <cellStyle name="20% - Accent3 4 3 2 5 3" xfId="11633"/>
    <cellStyle name="20% - Accent3 4 3 2 6" xfId="11634"/>
    <cellStyle name="20% - Accent3 4 3 2 7" xfId="11635"/>
    <cellStyle name="20% - Accent3 4 3 3" xfId="11636"/>
    <cellStyle name="20% - Accent3 4 3 3 2" xfId="11637"/>
    <cellStyle name="20% - Accent3 4 3 3 2 2" xfId="11638"/>
    <cellStyle name="20% - Accent3 4 3 3 2 2 2" xfId="11639"/>
    <cellStyle name="20% - Accent3 4 3 3 2 2 2 2" xfId="11640"/>
    <cellStyle name="20% - Accent3 4 3 3 2 2 2 3" xfId="11641"/>
    <cellStyle name="20% - Accent3 4 3 3 2 2 3" xfId="11642"/>
    <cellStyle name="20% - Accent3 4 3 3 2 2 4" xfId="11643"/>
    <cellStyle name="20% - Accent3 4 3 3 2 3" xfId="11644"/>
    <cellStyle name="20% - Accent3 4 3 3 2 3 2" xfId="11645"/>
    <cellStyle name="20% - Accent3 4 3 3 2 3 3" xfId="11646"/>
    <cellStyle name="20% - Accent3 4 3 3 2 4" xfId="11647"/>
    <cellStyle name="20% - Accent3 4 3 3 2 5" xfId="11648"/>
    <cellStyle name="20% - Accent3 4 3 3 3" xfId="11649"/>
    <cellStyle name="20% - Accent3 4 3 3 3 2" xfId="11650"/>
    <cellStyle name="20% - Accent3 4 3 3 3 2 2" xfId="11651"/>
    <cellStyle name="20% - Accent3 4 3 3 3 2 2 2" xfId="11652"/>
    <cellStyle name="20% - Accent3 4 3 3 3 2 2 3" xfId="11653"/>
    <cellStyle name="20% - Accent3 4 3 3 3 2 3" xfId="11654"/>
    <cellStyle name="20% - Accent3 4 3 3 3 2 4" xfId="11655"/>
    <cellStyle name="20% - Accent3 4 3 3 3 3" xfId="11656"/>
    <cellStyle name="20% - Accent3 4 3 3 3 3 2" xfId="11657"/>
    <cellStyle name="20% - Accent3 4 3 3 3 3 3" xfId="11658"/>
    <cellStyle name="20% - Accent3 4 3 3 3 4" xfId="11659"/>
    <cellStyle name="20% - Accent3 4 3 3 3 5" xfId="11660"/>
    <cellStyle name="20% - Accent3 4 3 3 4" xfId="11661"/>
    <cellStyle name="20% - Accent3 4 3 3 4 2" xfId="11662"/>
    <cellStyle name="20% - Accent3 4 3 3 4 2 2" xfId="11663"/>
    <cellStyle name="20% - Accent3 4 3 3 4 2 3" xfId="11664"/>
    <cellStyle name="20% - Accent3 4 3 3 4 3" xfId="11665"/>
    <cellStyle name="20% - Accent3 4 3 3 4 4" xfId="11666"/>
    <cellStyle name="20% - Accent3 4 3 3 5" xfId="11667"/>
    <cellStyle name="20% - Accent3 4 3 3 5 2" xfId="11668"/>
    <cellStyle name="20% - Accent3 4 3 3 5 3" xfId="11669"/>
    <cellStyle name="20% - Accent3 4 3 3 6" xfId="11670"/>
    <cellStyle name="20% - Accent3 4 3 3 7" xfId="11671"/>
    <cellStyle name="20% - Accent3 4 3 4" xfId="11672"/>
    <cellStyle name="20% - Accent3 4 3 4 2" xfId="11673"/>
    <cellStyle name="20% - Accent3 4 3 4 2 2" xfId="11674"/>
    <cellStyle name="20% - Accent3 4 3 4 2 2 2" xfId="11675"/>
    <cellStyle name="20% - Accent3 4 3 4 2 2 2 2" xfId="11676"/>
    <cellStyle name="20% - Accent3 4 3 4 2 2 2 3" xfId="11677"/>
    <cellStyle name="20% - Accent3 4 3 4 2 2 3" xfId="11678"/>
    <cellStyle name="20% - Accent3 4 3 4 2 2 4" xfId="11679"/>
    <cellStyle name="20% - Accent3 4 3 4 2 3" xfId="11680"/>
    <cellStyle name="20% - Accent3 4 3 4 2 3 2" xfId="11681"/>
    <cellStyle name="20% - Accent3 4 3 4 2 3 3" xfId="11682"/>
    <cellStyle name="20% - Accent3 4 3 4 2 4" xfId="11683"/>
    <cellStyle name="20% - Accent3 4 3 4 2 5" xfId="11684"/>
    <cellStyle name="20% - Accent3 4 3 4 3" xfId="11685"/>
    <cellStyle name="20% - Accent3 4 3 4 3 2" xfId="11686"/>
    <cellStyle name="20% - Accent3 4 3 4 3 2 2" xfId="11687"/>
    <cellStyle name="20% - Accent3 4 3 4 3 2 2 2" xfId="11688"/>
    <cellStyle name="20% - Accent3 4 3 4 3 2 2 3" xfId="11689"/>
    <cellStyle name="20% - Accent3 4 3 4 3 2 3" xfId="11690"/>
    <cellStyle name="20% - Accent3 4 3 4 3 2 4" xfId="11691"/>
    <cellStyle name="20% - Accent3 4 3 4 3 3" xfId="11692"/>
    <cellStyle name="20% - Accent3 4 3 4 3 3 2" xfId="11693"/>
    <cellStyle name="20% - Accent3 4 3 4 3 3 3" xfId="11694"/>
    <cellStyle name="20% - Accent3 4 3 4 3 4" xfId="11695"/>
    <cellStyle name="20% - Accent3 4 3 4 3 5" xfId="11696"/>
    <cellStyle name="20% - Accent3 4 3 4 4" xfId="11697"/>
    <cellStyle name="20% - Accent3 4 3 4 4 2" xfId="11698"/>
    <cellStyle name="20% - Accent3 4 3 4 4 2 2" xfId="11699"/>
    <cellStyle name="20% - Accent3 4 3 4 4 2 3" xfId="11700"/>
    <cellStyle name="20% - Accent3 4 3 4 4 3" xfId="11701"/>
    <cellStyle name="20% - Accent3 4 3 4 4 4" xfId="11702"/>
    <cellStyle name="20% - Accent3 4 3 4 5" xfId="11703"/>
    <cellStyle name="20% - Accent3 4 3 4 5 2" xfId="11704"/>
    <cellStyle name="20% - Accent3 4 3 4 5 3" xfId="11705"/>
    <cellStyle name="20% - Accent3 4 3 4 6" xfId="11706"/>
    <cellStyle name="20% - Accent3 4 3 4 7" xfId="11707"/>
    <cellStyle name="20% - Accent3 4 3 5" xfId="11708"/>
    <cellStyle name="20% - Accent3 4 3 5 2" xfId="11709"/>
    <cellStyle name="20% - Accent3 4 3 5 2 2" xfId="11710"/>
    <cellStyle name="20% - Accent3 4 3 5 2 2 2" xfId="11711"/>
    <cellStyle name="20% - Accent3 4 3 5 2 2 3" xfId="11712"/>
    <cellStyle name="20% - Accent3 4 3 5 2 3" xfId="11713"/>
    <cellStyle name="20% - Accent3 4 3 5 2 4" xfId="11714"/>
    <cellStyle name="20% - Accent3 4 3 5 3" xfId="11715"/>
    <cellStyle name="20% - Accent3 4 3 5 3 2" xfId="11716"/>
    <cellStyle name="20% - Accent3 4 3 5 3 3" xfId="11717"/>
    <cellStyle name="20% - Accent3 4 3 5 4" xfId="11718"/>
    <cellStyle name="20% - Accent3 4 3 5 5" xfId="11719"/>
    <cellStyle name="20% - Accent3 4 3 6" xfId="11720"/>
    <cellStyle name="20% - Accent3 4 3 6 2" xfId="11721"/>
    <cellStyle name="20% - Accent3 4 3 6 2 2" xfId="11722"/>
    <cellStyle name="20% - Accent3 4 3 6 2 2 2" xfId="11723"/>
    <cellStyle name="20% - Accent3 4 3 6 2 2 3" xfId="11724"/>
    <cellStyle name="20% - Accent3 4 3 6 2 3" xfId="11725"/>
    <cellStyle name="20% - Accent3 4 3 6 2 4" xfId="11726"/>
    <cellStyle name="20% - Accent3 4 3 6 3" xfId="11727"/>
    <cellStyle name="20% - Accent3 4 3 6 3 2" xfId="11728"/>
    <cellStyle name="20% - Accent3 4 3 6 3 3" xfId="11729"/>
    <cellStyle name="20% - Accent3 4 3 6 4" xfId="11730"/>
    <cellStyle name="20% - Accent3 4 3 6 5" xfId="11731"/>
    <cellStyle name="20% - Accent3 4 3 7" xfId="11732"/>
    <cellStyle name="20% - Accent3 4 3 7 2" xfId="11733"/>
    <cellStyle name="20% - Accent3 4 3 7 2 2" xfId="11734"/>
    <cellStyle name="20% - Accent3 4 3 7 2 2 2" xfId="11735"/>
    <cellStyle name="20% - Accent3 4 3 7 2 2 3" xfId="11736"/>
    <cellStyle name="20% - Accent3 4 3 7 2 3" xfId="11737"/>
    <cellStyle name="20% - Accent3 4 3 7 2 4" xfId="11738"/>
    <cellStyle name="20% - Accent3 4 3 7 3" xfId="11739"/>
    <cellStyle name="20% - Accent3 4 3 7 3 2" xfId="11740"/>
    <cellStyle name="20% - Accent3 4 3 7 3 3" xfId="11741"/>
    <cellStyle name="20% - Accent3 4 3 7 4" xfId="11742"/>
    <cellStyle name="20% - Accent3 4 3 7 5" xfId="11743"/>
    <cellStyle name="20% - Accent3 4 3 8" xfId="11744"/>
    <cellStyle name="20% - Accent3 4 3 8 2" xfId="11745"/>
    <cellStyle name="20% - Accent3 4 3 8 2 2" xfId="11746"/>
    <cellStyle name="20% - Accent3 4 3 8 2 3" xfId="11747"/>
    <cellStyle name="20% - Accent3 4 3 8 3" xfId="11748"/>
    <cellStyle name="20% - Accent3 4 3 8 4" xfId="11749"/>
    <cellStyle name="20% - Accent3 4 3 9" xfId="11750"/>
    <cellStyle name="20% - Accent3 4 3 9 2" xfId="11751"/>
    <cellStyle name="20% - Accent3 4 3 9 2 2" xfId="11752"/>
    <cellStyle name="20% - Accent3 4 3 9 2 3" xfId="11753"/>
    <cellStyle name="20% - Accent3 4 3 9 3" xfId="11754"/>
    <cellStyle name="20% - Accent3 4 3 9 4" xfId="11755"/>
    <cellStyle name="20% - Accent3 4 4" xfId="11756"/>
    <cellStyle name="20% - Accent3 4 4 10" xfId="11757"/>
    <cellStyle name="20% - Accent3 4 4 10 2" xfId="11758"/>
    <cellStyle name="20% - Accent3 4 4 10 3" xfId="11759"/>
    <cellStyle name="20% - Accent3 4 4 11" xfId="11760"/>
    <cellStyle name="20% - Accent3 4 4 12" xfId="11761"/>
    <cellStyle name="20% - Accent3 4 4 2" xfId="11762"/>
    <cellStyle name="20% - Accent3 4 4 2 2" xfId="11763"/>
    <cellStyle name="20% - Accent3 4 4 2 2 2" xfId="11764"/>
    <cellStyle name="20% - Accent3 4 4 2 2 2 2" xfId="11765"/>
    <cellStyle name="20% - Accent3 4 4 2 2 2 2 2" xfId="11766"/>
    <cellStyle name="20% - Accent3 4 4 2 2 2 2 3" xfId="11767"/>
    <cellStyle name="20% - Accent3 4 4 2 2 2 3" xfId="11768"/>
    <cellStyle name="20% - Accent3 4 4 2 2 2 4" xfId="11769"/>
    <cellStyle name="20% - Accent3 4 4 2 2 3" xfId="11770"/>
    <cellStyle name="20% - Accent3 4 4 2 2 3 2" xfId="11771"/>
    <cellStyle name="20% - Accent3 4 4 2 2 3 3" xfId="11772"/>
    <cellStyle name="20% - Accent3 4 4 2 2 4" xfId="11773"/>
    <cellStyle name="20% - Accent3 4 4 2 2 5" xfId="11774"/>
    <cellStyle name="20% - Accent3 4 4 2 3" xfId="11775"/>
    <cellStyle name="20% - Accent3 4 4 2 3 2" xfId="11776"/>
    <cellStyle name="20% - Accent3 4 4 2 3 2 2" xfId="11777"/>
    <cellStyle name="20% - Accent3 4 4 2 3 2 2 2" xfId="11778"/>
    <cellStyle name="20% - Accent3 4 4 2 3 2 2 3" xfId="11779"/>
    <cellStyle name="20% - Accent3 4 4 2 3 2 3" xfId="11780"/>
    <cellStyle name="20% - Accent3 4 4 2 3 2 4" xfId="11781"/>
    <cellStyle name="20% - Accent3 4 4 2 3 3" xfId="11782"/>
    <cellStyle name="20% - Accent3 4 4 2 3 3 2" xfId="11783"/>
    <cellStyle name="20% - Accent3 4 4 2 3 3 3" xfId="11784"/>
    <cellStyle name="20% - Accent3 4 4 2 3 4" xfId="11785"/>
    <cellStyle name="20% - Accent3 4 4 2 3 5" xfId="11786"/>
    <cellStyle name="20% - Accent3 4 4 2 4" xfId="11787"/>
    <cellStyle name="20% - Accent3 4 4 2 4 2" xfId="11788"/>
    <cellStyle name="20% - Accent3 4 4 2 4 2 2" xfId="11789"/>
    <cellStyle name="20% - Accent3 4 4 2 4 2 3" xfId="11790"/>
    <cellStyle name="20% - Accent3 4 4 2 4 3" xfId="11791"/>
    <cellStyle name="20% - Accent3 4 4 2 4 4" xfId="11792"/>
    <cellStyle name="20% - Accent3 4 4 2 5" xfId="11793"/>
    <cellStyle name="20% - Accent3 4 4 2 5 2" xfId="11794"/>
    <cellStyle name="20% - Accent3 4 4 2 5 3" xfId="11795"/>
    <cellStyle name="20% - Accent3 4 4 2 6" xfId="11796"/>
    <cellStyle name="20% - Accent3 4 4 2 7" xfId="11797"/>
    <cellStyle name="20% - Accent3 4 4 3" xfId="11798"/>
    <cellStyle name="20% - Accent3 4 4 3 2" xfId="11799"/>
    <cellStyle name="20% - Accent3 4 4 3 2 2" xfId="11800"/>
    <cellStyle name="20% - Accent3 4 4 3 2 2 2" xfId="11801"/>
    <cellStyle name="20% - Accent3 4 4 3 2 2 2 2" xfId="11802"/>
    <cellStyle name="20% - Accent3 4 4 3 2 2 2 3" xfId="11803"/>
    <cellStyle name="20% - Accent3 4 4 3 2 2 3" xfId="11804"/>
    <cellStyle name="20% - Accent3 4 4 3 2 2 4" xfId="11805"/>
    <cellStyle name="20% - Accent3 4 4 3 2 3" xfId="11806"/>
    <cellStyle name="20% - Accent3 4 4 3 2 3 2" xfId="11807"/>
    <cellStyle name="20% - Accent3 4 4 3 2 3 3" xfId="11808"/>
    <cellStyle name="20% - Accent3 4 4 3 2 4" xfId="11809"/>
    <cellStyle name="20% - Accent3 4 4 3 2 5" xfId="11810"/>
    <cellStyle name="20% - Accent3 4 4 3 3" xfId="11811"/>
    <cellStyle name="20% - Accent3 4 4 3 3 2" xfId="11812"/>
    <cellStyle name="20% - Accent3 4 4 3 3 2 2" xfId="11813"/>
    <cellStyle name="20% - Accent3 4 4 3 3 2 2 2" xfId="11814"/>
    <cellStyle name="20% - Accent3 4 4 3 3 2 2 3" xfId="11815"/>
    <cellStyle name="20% - Accent3 4 4 3 3 2 3" xfId="11816"/>
    <cellStyle name="20% - Accent3 4 4 3 3 2 4" xfId="11817"/>
    <cellStyle name="20% - Accent3 4 4 3 3 3" xfId="11818"/>
    <cellStyle name="20% - Accent3 4 4 3 3 3 2" xfId="11819"/>
    <cellStyle name="20% - Accent3 4 4 3 3 3 3" xfId="11820"/>
    <cellStyle name="20% - Accent3 4 4 3 3 4" xfId="11821"/>
    <cellStyle name="20% - Accent3 4 4 3 3 5" xfId="11822"/>
    <cellStyle name="20% - Accent3 4 4 3 4" xfId="11823"/>
    <cellStyle name="20% - Accent3 4 4 3 4 2" xfId="11824"/>
    <cellStyle name="20% - Accent3 4 4 3 4 2 2" xfId="11825"/>
    <cellStyle name="20% - Accent3 4 4 3 4 2 3" xfId="11826"/>
    <cellStyle name="20% - Accent3 4 4 3 4 3" xfId="11827"/>
    <cellStyle name="20% - Accent3 4 4 3 4 4" xfId="11828"/>
    <cellStyle name="20% - Accent3 4 4 3 5" xfId="11829"/>
    <cellStyle name="20% - Accent3 4 4 3 5 2" xfId="11830"/>
    <cellStyle name="20% - Accent3 4 4 3 5 3" xfId="11831"/>
    <cellStyle name="20% - Accent3 4 4 3 6" xfId="11832"/>
    <cellStyle name="20% - Accent3 4 4 3 7" xfId="11833"/>
    <cellStyle name="20% - Accent3 4 4 4" xfId="11834"/>
    <cellStyle name="20% - Accent3 4 4 4 2" xfId="11835"/>
    <cellStyle name="20% - Accent3 4 4 4 2 2" xfId="11836"/>
    <cellStyle name="20% - Accent3 4 4 4 2 2 2" xfId="11837"/>
    <cellStyle name="20% - Accent3 4 4 4 2 2 2 2" xfId="11838"/>
    <cellStyle name="20% - Accent3 4 4 4 2 2 2 3" xfId="11839"/>
    <cellStyle name="20% - Accent3 4 4 4 2 2 3" xfId="11840"/>
    <cellStyle name="20% - Accent3 4 4 4 2 2 4" xfId="11841"/>
    <cellStyle name="20% - Accent3 4 4 4 2 3" xfId="11842"/>
    <cellStyle name="20% - Accent3 4 4 4 2 3 2" xfId="11843"/>
    <cellStyle name="20% - Accent3 4 4 4 2 3 3" xfId="11844"/>
    <cellStyle name="20% - Accent3 4 4 4 2 4" xfId="11845"/>
    <cellStyle name="20% - Accent3 4 4 4 2 5" xfId="11846"/>
    <cellStyle name="20% - Accent3 4 4 4 3" xfId="11847"/>
    <cellStyle name="20% - Accent3 4 4 4 3 2" xfId="11848"/>
    <cellStyle name="20% - Accent3 4 4 4 3 2 2" xfId="11849"/>
    <cellStyle name="20% - Accent3 4 4 4 3 2 2 2" xfId="11850"/>
    <cellStyle name="20% - Accent3 4 4 4 3 2 2 3" xfId="11851"/>
    <cellStyle name="20% - Accent3 4 4 4 3 2 3" xfId="11852"/>
    <cellStyle name="20% - Accent3 4 4 4 3 2 4" xfId="11853"/>
    <cellStyle name="20% - Accent3 4 4 4 3 3" xfId="11854"/>
    <cellStyle name="20% - Accent3 4 4 4 3 3 2" xfId="11855"/>
    <cellStyle name="20% - Accent3 4 4 4 3 3 3" xfId="11856"/>
    <cellStyle name="20% - Accent3 4 4 4 3 4" xfId="11857"/>
    <cellStyle name="20% - Accent3 4 4 4 3 5" xfId="11858"/>
    <cellStyle name="20% - Accent3 4 4 4 4" xfId="11859"/>
    <cellStyle name="20% - Accent3 4 4 4 4 2" xfId="11860"/>
    <cellStyle name="20% - Accent3 4 4 4 4 2 2" xfId="11861"/>
    <cellStyle name="20% - Accent3 4 4 4 4 2 3" xfId="11862"/>
    <cellStyle name="20% - Accent3 4 4 4 4 3" xfId="11863"/>
    <cellStyle name="20% - Accent3 4 4 4 4 4" xfId="11864"/>
    <cellStyle name="20% - Accent3 4 4 4 5" xfId="11865"/>
    <cellStyle name="20% - Accent3 4 4 4 5 2" xfId="11866"/>
    <cellStyle name="20% - Accent3 4 4 4 5 3" xfId="11867"/>
    <cellStyle name="20% - Accent3 4 4 4 6" xfId="11868"/>
    <cellStyle name="20% - Accent3 4 4 4 7" xfId="11869"/>
    <cellStyle name="20% - Accent3 4 4 5" xfId="11870"/>
    <cellStyle name="20% - Accent3 4 4 5 2" xfId="11871"/>
    <cellStyle name="20% - Accent3 4 4 5 2 2" xfId="11872"/>
    <cellStyle name="20% - Accent3 4 4 5 2 2 2" xfId="11873"/>
    <cellStyle name="20% - Accent3 4 4 5 2 2 3" xfId="11874"/>
    <cellStyle name="20% - Accent3 4 4 5 2 3" xfId="11875"/>
    <cellStyle name="20% - Accent3 4 4 5 2 4" xfId="11876"/>
    <cellStyle name="20% - Accent3 4 4 5 3" xfId="11877"/>
    <cellStyle name="20% - Accent3 4 4 5 3 2" xfId="11878"/>
    <cellStyle name="20% - Accent3 4 4 5 3 3" xfId="11879"/>
    <cellStyle name="20% - Accent3 4 4 5 4" xfId="11880"/>
    <cellStyle name="20% - Accent3 4 4 5 5" xfId="11881"/>
    <cellStyle name="20% - Accent3 4 4 6" xfId="11882"/>
    <cellStyle name="20% - Accent3 4 4 6 2" xfId="11883"/>
    <cellStyle name="20% - Accent3 4 4 6 2 2" xfId="11884"/>
    <cellStyle name="20% - Accent3 4 4 6 2 2 2" xfId="11885"/>
    <cellStyle name="20% - Accent3 4 4 6 2 2 3" xfId="11886"/>
    <cellStyle name="20% - Accent3 4 4 6 2 3" xfId="11887"/>
    <cellStyle name="20% - Accent3 4 4 6 2 4" xfId="11888"/>
    <cellStyle name="20% - Accent3 4 4 6 3" xfId="11889"/>
    <cellStyle name="20% - Accent3 4 4 6 3 2" xfId="11890"/>
    <cellStyle name="20% - Accent3 4 4 6 3 3" xfId="11891"/>
    <cellStyle name="20% - Accent3 4 4 6 4" xfId="11892"/>
    <cellStyle name="20% - Accent3 4 4 6 5" xfId="11893"/>
    <cellStyle name="20% - Accent3 4 4 7" xfId="11894"/>
    <cellStyle name="20% - Accent3 4 4 7 2" xfId="11895"/>
    <cellStyle name="20% - Accent3 4 4 7 2 2" xfId="11896"/>
    <cellStyle name="20% - Accent3 4 4 7 2 2 2" xfId="11897"/>
    <cellStyle name="20% - Accent3 4 4 7 2 2 3" xfId="11898"/>
    <cellStyle name="20% - Accent3 4 4 7 2 3" xfId="11899"/>
    <cellStyle name="20% - Accent3 4 4 7 2 4" xfId="11900"/>
    <cellStyle name="20% - Accent3 4 4 7 3" xfId="11901"/>
    <cellStyle name="20% - Accent3 4 4 7 3 2" xfId="11902"/>
    <cellStyle name="20% - Accent3 4 4 7 3 3" xfId="11903"/>
    <cellStyle name="20% - Accent3 4 4 7 4" xfId="11904"/>
    <cellStyle name="20% - Accent3 4 4 7 5" xfId="11905"/>
    <cellStyle name="20% - Accent3 4 4 8" xfId="11906"/>
    <cellStyle name="20% - Accent3 4 4 8 2" xfId="11907"/>
    <cellStyle name="20% - Accent3 4 4 8 2 2" xfId="11908"/>
    <cellStyle name="20% - Accent3 4 4 8 2 3" xfId="11909"/>
    <cellStyle name="20% - Accent3 4 4 8 3" xfId="11910"/>
    <cellStyle name="20% - Accent3 4 4 8 4" xfId="11911"/>
    <cellStyle name="20% - Accent3 4 4 9" xfId="11912"/>
    <cellStyle name="20% - Accent3 4 4 9 2" xfId="11913"/>
    <cellStyle name="20% - Accent3 4 4 9 2 2" xfId="11914"/>
    <cellStyle name="20% - Accent3 4 4 9 2 3" xfId="11915"/>
    <cellStyle name="20% - Accent3 4 4 9 3" xfId="11916"/>
    <cellStyle name="20% - Accent3 4 4 9 4" xfId="11917"/>
    <cellStyle name="20% - Accent3 4 5" xfId="11918"/>
    <cellStyle name="20% - Accent3 4 5 2" xfId="11919"/>
    <cellStyle name="20% - Accent3 4 5 2 2" xfId="11920"/>
    <cellStyle name="20% - Accent3 4 5 2 2 2" xfId="11921"/>
    <cellStyle name="20% - Accent3 4 5 2 2 2 2" xfId="11922"/>
    <cellStyle name="20% - Accent3 4 5 2 2 2 3" xfId="11923"/>
    <cellStyle name="20% - Accent3 4 5 2 2 3" xfId="11924"/>
    <cellStyle name="20% - Accent3 4 5 2 2 4" xfId="11925"/>
    <cellStyle name="20% - Accent3 4 5 2 3" xfId="11926"/>
    <cellStyle name="20% - Accent3 4 5 2 3 2" xfId="11927"/>
    <cellStyle name="20% - Accent3 4 5 2 3 3" xfId="11928"/>
    <cellStyle name="20% - Accent3 4 5 2 4" xfId="11929"/>
    <cellStyle name="20% - Accent3 4 5 2 5" xfId="11930"/>
    <cellStyle name="20% - Accent3 4 5 3" xfId="11931"/>
    <cellStyle name="20% - Accent3 4 5 3 2" xfId="11932"/>
    <cellStyle name="20% - Accent3 4 5 3 2 2" xfId="11933"/>
    <cellStyle name="20% - Accent3 4 5 3 2 2 2" xfId="11934"/>
    <cellStyle name="20% - Accent3 4 5 3 2 2 3" xfId="11935"/>
    <cellStyle name="20% - Accent3 4 5 3 2 3" xfId="11936"/>
    <cellStyle name="20% - Accent3 4 5 3 2 4" xfId="11937"/>
    <cellStyle name="20% - Accent3 4 5 3 3" xfId="11938"/>
    <cellStyle name="20% - Accent3 4 5 3 3 2" xfId="11939"/>
    <cellStyle name="20% - Accent3 4 5 3 3 3" xfId="11940"/>
    <cellStyle name="20% - Accent3 4 5 3 4" xfId="11941"/>
    <cellStyle name="20% - Accent3 4 5 3 5" xfId="11942"/>
    <cellStyle name="20% - Accent3 4 5 4" xfId="11943"/>
    <cellStyle name="20% - Accent3 4 5 4 2" xfId="11944"/>
    <cellStyle name="20% - Accent3 4 5 4 2 2" xfId="11945"/>
    <cellStyle name="20% - Accent3 4 5 4 2 3" xfId="11946"/>
    <cellStyle name="20% - Accent3 4 5 4 3" xfId="11947"/>
    <cellStyle name="20% - Accent3 4 5 4 4" xfId="11948"/>
    <cellStyle name="20% - Accent3 4 5 5" xfId="11949"/>
    <cellStyle name="20% - Accent3 4 5 5 2" xfId="11950"/>
    <cellStyle name="20% - Accent3 4 5 5 3" xfId="11951"/>
    <cellStyle name="20% - Accent3 4 5 6" xfId="11952"/>
    <cellStyle name="20% - Accent3 4 5 7" xfId="11953"/>
    <cellStyle name="20% - Accent3 4 6" xfId="11954"/>
    <cellStyle name="20% - Accent3 4 6 2" xfId="11955"/>
    <cellStyle name="20% - Accent3 4 6 2 2" xfId="11956"/>
    <cellStyle name="20% - Accent3 4 6 2 2 2" xfId="11957"/>
    <cellStyle name="20% - Accent3 4 6 2 2 2 2" xfId="11958"/>
    <cellStyle name="20% - Accent3 4 6 2 2 2 3" xfId="11959"/>
    <cellStyle name="20% - Accent3 4 6 2 2 3" xfId="11960"/>
    <cellStyle name="20% - Accent3 4 6 2 2 4" xfId="11961"/>
    <cellStyle name="20% - Accent3 4 6 2 3" xfId="11962"/>
    <cellStyle name="20% - Accent3 4 6 2 3 2" xfId="11963"/>
    <cellStyle name="20% - Accent3 4 6 2 3 3" xfId="11964"/>
    <cellStyle name="20% - Accent3 4 6 2 4" xfId="11965"/>
    <cellStyle name="20% - Accent3 4 6 2 5" xfId="11966"/>
    <cellStyle name="20% - Accent3 4 6 3" xfId="11967"/>
    <cellStyle name="20% - Accent3 4 6 3 2" xfId="11968"/>
    <cellStyle name="20% - Accent3 4 6 3 2 2" xfId="11969"/>
    <cellStyle name="20% - Accent3 4 6 3 2 2 2" xfId="11970"/>
    <cellStyle name="20% - Accent3 4 6 3 2 2 3" xfId="11971"/>
    <cellStyle name="20% - Accent3 4 6 3 2 3" xfId="11972"/>
    <cellStyle name="20% - Accent3 4 6 3 2 4" xfId="11973"/>
    <cellStyle name="20% - Accent3 4 6 3 3" xfId="11974"/>
    <cellStyle name="20% - Accent3 4 6 3 3 2" xfId="11975"/>
    <cellStyle name="20% - Accent3 4 6 3 3 3" xfId="11976"/>
    <cellStyle name="20% - Accent3 4 6 3 4" xfId="11977"/>
    <cellStyle name="20% - Accent3 4 6 3 5" xfId="11978"/>
    <cellStyle name="20% - Accent3 4 6 4" xfId="11979"/>
    <cellStyle name="20% - Accent3 4 6 4 2" xfId="11980"/>
    <cellStyle name="20% - Accent3 4 6 4 2 2" xfId="11981"/>
    <cellStyle name="20% - Accent3 4 6 4 2 3" xfId="11982"/>
    <cellStyle name="20% - Accent3 4 6 4 3" xfId="11983"/>
    <cellStyle name="20% - Accent3 4 6 4 4" xfId="11984"/>
    <cellStyle name="20% - Accent3 4 6 5" xfId="11985"/>
    <cellStyle name="20% - Accent3 4 6 5 2" xfId="11986"/>
    <cellStyle name="20% - Accent3 4 6 5 3" xfId="11987"/>
    <cellStyle name="20% - Accent3 4 6 6" xfId="11988"/>
    <cellStyle name="20% - Accent3 4 6 7" xfId="11989"/>
    <cellStyle name="20% - Accent3 4 7" xfId="11990"/>
    <cellStyle name="20% - Accent3 4 7 2" xfId="11991"/>
    <cellStyle name="20% - Accent3 4 7 2 2" xfId="11992"/>
    <cellStyle name="20% - Accent3 4 7 2 2 2" xfId="11993"/>
    <cellStyle name="20% - Accent3 4 7 2 2 2 2" xfId="11994"/>
    <cellStyle name="20% - Accent3 4 7 2 2 2 3" xfId="11995"/>
    <cellStyle name="20% - Accent3 4 7 2 2 3" xfId="11996"/>
    <cellStyle name="20% - Accent3 4 7 2 2 4" xfId="11997"/>
    <cellStyle name="20% - Accent3 4 7 2 3" xfId="11998"/>
    <cellStyle name="20% - Accent3 4 7 2 3 2" xfId="11999"/>
    <cellStyle name="20% - Accent3 4 7 2 3 3" xfId="12000"/>
    <cellStyle name="20% - Accent3 4 7 2 4" xfId="12001"/>
    <cellStyle name="20% - Accent3 4 7 2 5" xfId="12002"/>
    <cellStyle name="20% - Accent3 4 7 3" xfId="12003"/>
    <cellStyle name="20% - Accent3 4 7 3 2" xfId="12004"/>
    <cellStyle name="20% - Accent3 4 7 3 2 2" xfId="12005"/>
    <cellStyle name="20% - Accent3 4 7 3 2 2 2" xfId="12006"/>
    <cellStyle name="20% - Accent3 4 7 3 2 2 3" xfId="12007"/>
    <cellStyle name="20% - Accent3 4 7 3 2 3" xfId="12008"/>
    <cellStyle name="20% - Accent3 4 7 3 2 4" xfId="12009"/>
    <cellStyle name="20% - Accent3 4 7 3 3" xfId="12010"/>
    <cellStyle name="20% - Accent3 4 7 3 3 2" xfId="12011"/>
    <cellStyle name="20% - Accent3 4 7 3 3 3" xfId="12012"/>
    <cellStyle name="20% - Accent3 4 7 3 4" xfId="12013"/>
    <cellStyle name="20% - Accent3 4 7 3 5" xfId="12014"/>
    <cellStyle name="20% - Accent3 4 7 4" xfId="12015"/>
    <cellStyle name="20% - Accent3 4 7 4 2" xfId="12016"/>
    <cellStyle name="20% - Accent3 4 7 4 2 2" xfId="12017"/>
    <cellStyle name="20% - Accent3 4 7 4 2 3" xfId="12018"/>
    <cellStyle name="20% - Accent3 4 7 4 3" xfId="12019"/>
    <cellStyle name="20% - Accent3 4 7 4 4" xfId="12020"/>
    <cellStyle name="20% - Accent3 4 7 5" xfId="12021"/>
    <cellStyle name="20% - Accent3 4 7 5 2" xfId="12022"/>
    <cellStyle name="20% - Accent3 4 7 5 3" xfId="12023"/>
    <cellStyle name="20% - Accent3 4 7 6" xfId="12024"/>
    <cellStyle name="20% - Accent3 4 7 7" xfId="12025"/>
    <cellStyle name="20% - Accent3 4 8" xfId="12026"/>
    <cellStyle name="20% - Accent3 4 8 2" xfId="12027"/>
    <cellStyle name="20% - Accent3 4 8 2 2" xfId="12028"/>
    <cellStyle name="20% - Accent3 4 8 2 2 2" xfId="12029"/>
    <cellStyle name="20% - Accent3 4 8 2 2 3" xfId="12030"/>
    <cellStyle name="20% - Accent3 4 8 2 3" xfId="12031"/>
    <cellStyle name="20% - Accent3 4 8 2 4" xfId="12032"/>
    <cellStyle name="20% - Accent3 4 8 3" xfId="12033"/>
    <cellStyle name="20% - Accent3 4 8 3 2" xfId="12034"/>
    <cellStyle name="20% - Accent3 4 8 3 3" xfId="12035"/>
    <cellStyle name="20% - Accent3 4 8 4" xfId="12036"/>
    <cellStyle name="20% - Accent3 4 8 5" xfId="12037"/>
    <cellStyle name="20% - Accent3 4 9" xfId="12038"/>
    <cellStyle name="20% - Accent3 4 9 2" xfId="12039"/>
    <cellStyle name="20% - Accent3 4 9 2 2" xfId="12040"/>
    <cellStyle name="20% - Accent3 4 9 2 2 2" xfId="12041"/>
    <cellStyle name="20% - Accent3 4 9 2 2 3" xfId="12042"/>
    <cellStyle name="20% - Accent3 4 9 2 3" xfId="12043"/>
    <cellStyle name="20% - Accent3 4 9 2 4" xfId="12044"/>
    <cellStyle name="20% - Accent3 4 9 3" xfId="12045"/>
    <cellStyle name="20% - Accent3 4 9 3 2" xfId="12046"/>
    <cellStyle name="20% - Accent3 4 9 3 3" xfId="12047"/>
    <cellStyle name="20% - Accent3 4 9 4" xfId="12048"/>
    <cellStyle name="20% - Accent3 4 9 5" xfId="12049"/>
    <cellStyle name="20% - Accent3 4_PwrTax 51040" xfId="12050"/>
    <cellStyle name="20% - Accent3 40" xfId="12051"/>
    <cellStyle name="20% - Accent3 40 2" xfId="12052"/>
    <cellStyle name="20% - Accent3 40 2 2" xfId="12053"/>
    <cellStyle name="20% - Accent3 40 2 2 2" xfId="12054"/>
    <cellStyle name="20% - Accent3 40 2 2 2 2" xfId="12055"/>
    <cellStyle name="20% - Accent3 40 2 2 2 3" xfId="12056"/>
    <cellStyle name="20% - Accent3 40 2 2 3" xfId="12057"/>
    <cellStyle name="20% - Accent3 40 2 2 4" xfId="12058"/>
    <cellStyle name="20% - Accent3 40 2 3" xfId="12059"/>
    <cellStyle name="20% - Accent3 40 2 3 2" xfId="12060"/>
    <cellStyle name="20% - Accent3 40 2 3 3" xfId="12061"/>
    <cellStyle name="20% - Accent3 40 2 4" xfId="12062"/>
    <cellStyle name="20% - Accent3 40 2 5" xfId="12063"/>
    <cellStyle name="20% - Accent3 40 3" xfId="12064"/>
    <cellStyle name="20% - Accent3 40 3 2" xfId="12065"/>
    <cellStyle name="20% - Accent3 40 3 2 2" xfId="12066"/>
    <cellStyle name="20% - Accent3 40 3 2 2 2" xfId="12067"/>
    <cellStyle name="20% - Accent3 40 3 2 2 3" xfId="12068"/>
    <cellStyle name="20% - Accent3 40 3 2 3" xfId="12069"/>
    <cellStyle name="20% - Accent3 40 3 2 4" xfId="12070"/>
    <cellStyle name="20% - Accent3 40 3 3" xfId="12071"/>
    <cellStyle name="20% - Accent3 40 3 3 2" xfId="12072"/>
    <cellStyle name="20% - Accent3 40 3 3 3" xfId="12073"/>
    <cellStyle name="20% - Accent3 40 3 4" xfId="12074"/>
    <cellStyle name="20% - Accent3 40 3 5" xfId="12075"/>
    <cellStyle name="20% - Accent3 40 4" xfId="12076"/>
    <cellStyle name="20% - Accent3 40 4 2" xfId="12077"/>
    <cellStyle name="20% - Accent3 40 4 2 2" xfId="12078"/>
    <cellStyle name="20% - Accent3 40 4 2 3" xfId="12079"/>
    <cellStyle name="20% - Accent3 40 4 3" xfId="12080"/>
    <cellStyle name="20% - Accent3 40 4 4" xfId="12081"/>
    <cellStyle name="20% - Accent3 40 5" xfId="12082"/>
    <cellStyle name="20% - Accent3 40 5 2" xfId="12083"/>
    <cellStyle name="20% - Accent3 40 5 3" xfId="12084"/>
    <cellStyle name="20% - Accent3 40 6" xfId="12085"/>
    <cellStyle name="20% - Accent3 40 7" xfId="12086"/>
    <cellStyle name="20% - Accent3 41" xfId="12087"/>
    <cellStyle name="20% - Accent3 41 2" xfId="12088"/>
    <cellStyle name="20% - Accent3 41 2 2" xfId="12089"/>
    <cellStyle name="20% - Accent3 41 2 2 2" xfId="12090"/>
    <cellStyle name="20% - Accent3 41 2 2 2 2" xfId="12091"/>
    <cellStyle name="20% - Accent3 41 2 2 2 3" xfId="12092"/>
    <cellStyle name="20% - Accent3 41 2 2 3" xfId="12093"/>
    <cellStyle name="20% - Accent3 41 2 2 4" xfId="12094"/>
    <cellStyle name="20% - Accent3 41 2 3" xfId="12095"/>
    <cellStyle name="20% - Accent3 41 2 3 2" xfId="12096"/>
    <cellStyle name="20% - Accent3 41 2 3 3" xfId="12097"/>
    <cellStyle name="20% - Accent3 41 2 4" xfId="12098"/>
    <cellStyle name="20% - Accent3 41 2 5" xfId="12099"/>
    <cellStyle name="20% - Accent3 41 3" xfId="12100"/>
    <cellStyle name="20% - Accent3 41 3 2" xfId="12101"/>
    <cellStyle name="20% - Accent3 41 3 2 2" xfId="12102"/>
    <cellStyle name="20% - Accent3 41 3 2 2 2" xfId="12103"/>
    <cellStyle name="20% - Accent3 41 3 2 2 3" xfId="12104"/>
    <cellStyle name="20% - Accent3 41 3 2 3" xfId="12105"/>
    <cellStyle name="20% - Accent3 41 3 2 4" xfId="12106"/>
    <cellStyle name="20% - Accent3 41 3 3" xfId="12107"/>
    <cellStyle name="20% - Accent3 41 3 3 2" xfId="12108"/>
    <cellStyle name="20% - Accent3 41 3 3 3" xfId="12109"/>
    <cellStyle name="20% - Accent3 41 3 4" xfId="12110"/>
    <cellStyle name="20% - Accent3 41 3 5" xfId="12111"/>
    <cellStyle name="20% - Accent3 41 4" xfId="12112"/>
    <cellStyle name="20% - Accent3 41 4 2" xfId="12113"/>
    <cellStyle name="20% - Accent3 41 4 2 2" xfId="12114"/>
    <cellStyle name="20% - Accent3 41 4 2 3" xfId="12115"/>
    <cellStyle name="20% - Accent3 41 4 3" xfId="12116"/>
    <cellStyle name="20% - Accent3 41 4 4" xfId="12117"/>
    <cellStyle name="20% - Accent3 41 5" xfId="12118"/>
    <cellStyle name="20% - Accent3 41 5 2" xfId="12119"/>
    <cellStyle name="20% - Accent3 41 5 3" xfId="12120"/>
    <cellStyle name="20% - Accent3 41 6" xfId="12121"/>
    <cellStyle name="20% - Accent3 41 7" xfId="12122"/>
    <cellStyle name="20% - Accent3 42" xfId="12123"/>
    <cellStyle name="20% - Accent3 42 2" xfId="12124"/>
    <cellStyle name="20% - Accent3 42 2 2" xfId="12125"/>
    <cellStyle name="20% - Accent3 42 2 2 2" xfId="12126"/>
    <cellStyle name="20% - Accent3 42 2 2 2 2" xfId="12127"/>
    <cellStyle name="20% - Accent3 42 2 2 2 3" xfId="12128"/>
    <cellStyle name="20% - Accent3 42 2 2 3" xfId="12129"/>
    <cellStyle name="20% - Accent3 42 2 2 4" xfId="12130"/>
    <cellStyle name="20% - Accent3 42 2 3" xfId="12131"/>
    <cellStyle name="20% - Accent3 42 2 3 2" xfId="12132"/>
    <cellStyle name="20% - Accent3 42 2 3 3" xfId="12133"/>
    <cellStyle name="20% - Accent3 42 2 4" xfId="12134"/>
    <cellStyle name="20% - Accent3 42 2 5" xfId="12135"/>
    <cellStyle name="20% - Accent3 42 3" xfId="12136"/>
    <cellStyle name="20% - Accent3 42 3 2" xfId="12137"/>
    <cellStyle name="20% - Accent3 42 3 2 2" xfId="12138"/>
    <cellStyle name="20% - Accent3 42 3 2 2 2" xfId="12139"/>
    <cellStyle name="20% - Accent3 42 3 2 2 3" xfId="12140"/>
    <cellStyle name="20% - Accent3 42 3 2 3" xfId="12141"/>
    <cellStyle name="20% - Accent3 42 3 2 4" xfId="12142"/>
    <cellStyle name="20% - Accent3 42 3 3" xfId="12143"/>
    <cellStyle name="20% - Accent3 42 3 3 2" xfId="12144"/>
    <cellStyle name="20% - Accent3 42 3 3 3" xfId="12145"/>
    <cellStyle name="20% - Accent3 42 3 4" xfId="12146"/>
    <cellStyle name="20% - Accent3 42 3 5" xfId="12147"/>
    <cellStyle name="20% - Accent3 42 4" xfId="12148"/>
    <cellStyle name="20% - Accent3 42 4 2" xfId="12149"/>
    <cellStyle name="20% - Accent3 42 4 2 2" xfId="12150"/>
    <cellStyle name="20% - Accent3 42 4 2 3" xfId="12151"/>
    <cellStyle name="20% - Accent3 42 4 3" xfId="12152"/>
    <cellStyle name="20% - Accent3 42 4 4" xfId="12153"/>
    <cellStyle name="20% - Accent3 42 5" xfId="12154"/>
    <cellStyle name="20% - Accent3 42 5 2" xfId="12155"/>
    <cellStyle name="20% - Accent3 42 5 3" xfId="12156"/>
    <cellStyle name="20% - Accent3 42 6" xfId="12157"/>
    <cellStyle name="20% - Accent3 42 7" xfId="12158"/>
    <cellStyle name="20% - Accent3 43" xfId="12159"/>
    <cellStyle name="20% - Accent3 43 2" xfId="12160"/>
    <cellStyle name="20% - Accent3 43 2 2" xfId="12161"/>
    <cellStyle name="20% - Accent3 43 2 2 2" xfId="12162"/>
    <cellStyle name="20% - Accent3 43 2 2 2 2" xfId="12163"/>
    <cellStyle name="20% - Accent3 43 2 2 2 3" xfId="12164"/>
    <cellStyle name="20% - Accent3 43 2 2 3" xfId="12165"/>
    <cellStyle name="20% - Accent3 43 2 2 4" xfId="12166"/>
    <cellStyle name="20% - Accent3 43 2 3" xfId="12167"/>
    <cellStyle name="20% - Accent3 43 2 3 2" xfId="12168"/>
    <cellStyle name="20% - Accent3 43 2 3 3" xfId="12169"/>
    <cellStyle name="20% - Accent3 43 2 4" xfId="12170"/>
    <cellStyle name="20% - Accent3 43 2 5" xfId="12171"/>
    <cellStyle name="20% - Accent3 43 3" xfId="12172"/>
    <cellStyle name="20% - Accent3 43 3 2" xfId="12173"/>
    <cellStyle name="20% - Accent3 43 3 2 2" xfId="12174"/>
    <cellStyle name="20% - Accent3 43 3 2 2 2" xfId="12175"/>
    <cellStyle name="20% - Accent3 43 3 2 2 3" xfId="12176"/>
    <cellStyle name="20% - Accent3 43 3 2 3" xfId="12177"/>
    <cellStyle name="20% - Accent3 43 3 2 4" xfId="12178"/>
    <cellStyle name="20% - Accent3 43 3 3" xfId="12179"/>
    <cellStyle name="20% - Accent3 43 3 3 2" xfId="12180"/>
    <cellStyle name="20% - Accent3 43 3 3 3" xfId="12181"/>
    <cellStyle name="20% - Accent3 43 3 4" xfId="12182"/>
    <cellStyle name="20% - Accent3 43 3 5" xfId="12183"/>
    <cellStyle name="20% - Accent3 43 4" xfId="12184"/>
    <cellStyle name="20% - Accent3 43 4 2" xfId="12185"/>
    <cellStyle name="20% - Accent3 43 4 2 2" xfId="12186"/>
    <cellStyle name="20% - Accent3 43 4 2 3" xfId="12187"/>
    <cellStyle name="20% - Accent3 43 4 3" xfId="12188"/>
    <cellStyle name="20% - Accent3 43 4 4" xfId="12189"/>
    <cellStyle name="20% - Accent3 43 5" xfId="12190"/>
    <cellStyle name="20% - Accent3 43 5 2" xfId="12191"/>
    <cellStyle name="20% - Accent3 43 5 3" xfId="12192"/>
    <cellStyle name="20% - Accent3 43 6" xfId="12193"/>
    <cellStyle name="20% - Accent3 43 7" xfId="12194"/>
    <cellStyle name="20% - Accent3 44" xfId="12195"/>
    <cellStyle name="20% - Accent3 44 2" xfId="12196"/>
    <cellStyle name="20% - Accent3 44 2 2" xfId="12197"/>
    <cellStyle name="20% - Accent3 44 2 2 2" xfId="12198"/>
    <cellStyle name="20% - Accent3 44 2 2 2 2" xfId="12199"/>
    <cellStyle name="20% - Accent3 44 2 2 2 3" xfId="12200"/>
    <cellStyle name="20% - Accent3 44 2 2 3" xfId="12201"/>
    <cellStyle name="20% - Accent3 44 2 2 4" xfId="12202"/>
    <cellStyle name="20% - Accent3 44 2 3" xfId="12203"/>
    <cellStyle name="20% - Accent3 44 2 3 2" xfId="12204"/>
    <cellStyle name="20% - Accent3 44 2 3 3" xfId="12205"/>
    <cellStyle name="20% - Accent3 44 2 4" xfId="12206"/>
    <cellStyle name="20% - Accent3 44 2 5" xfId="12207"/>
    <cellStyle name="20% - Accent3 44 3" xfId="12208"/>
    <cellStyle name="20% - Accent3 44 3 2" xfId="12209"/>
    <cellStyle name="20% - Accent3 44 3 2 2" xfId="12210"/>
    <cellStyle name="20% - Accent3 44 3 2 2 2" xfId="12211"/>
    <cellStyle name="20% - Accent3 44 3 2 2 3" xfId="12212"/>
    <cellStyle name="20% - Accent3 44 3 2 3" xfId="12213"/>
    <cellStyle name="20% - Accent3 44 3 2 4" xfId="12214"/>
    <cellStyle name="20% - Accent3 44 3 3" xfId="12215"/>
    <cellStyle name="20% - Accent3 44 3 3 2" xfId="12216"/>
    <cellStyle name="20% - Accent3 44 3 3 3" xfId="12217"/>
    <cellStyle name="20% - Accent3 44 3 4" xfId="12218"/>
    <cellStyle name="20% - Accent3 44 3 5" xfId="12219"/>
    <cellStyle name="20% - Accent3 44 4" xfId="12220"/>
    <cellStyle name="20% - Accent3 44 4 2" xfId="12221"/>
    <cellStyle name="20% - Accent3 44 4 2 2" xfId="12222"/>
    <cellStyle name="20% - Accent3 44 4 2 3" xfId="12223"/>
    <cellStyle name="20% - Accent3 44 4 3" xfId="12224"/>
    <cellStyle name="20% - Accent3 44 4 4" xfId="12225"/>
    <cellStyle name="20% - Accent3 44 5" xfId="12226"/>
    <cellStyle name="20% - Accent3 44 5 2" xfId="12227"/>
    <cellStyle name="20% - Accent3 44 5 3" xfId="12228"/>
    <cellStyle name="20% - Accent3 44 6" xfId="12229"/>
    <cellStyle name="20% - Accent3 44 7" xfId="12230"/>
    <cellStyle name="20% - Accent3 45" xfId="12231"/>
    <cellStyle name="20% - Accent3 45 2" xfId="12232"/>
    <cellStyle name="20% - Accent3 45 2 2" xfId="12233"/>
    <cellStyle name="20% - Accent3 45 2 2 2" xfId="12234"/>
    <cellStyle name="20% - Accent3 45 2 2 2 2" xfId="12235"/>
    <cellStyle name="20% - Accent3 45 2 2 2 3" xfId="12236"/>
    <cellStyle name="20% - Accent3 45 2 2 3" xfId="12237"/>
    <cellStyle name="20% - Accent3 45 2 2 4" xfId="12238"/>
    <cellStyle name="20% - Accent3 45 2 3" xfId="12239"/>
    <cellStyle name="20% - Accent3 45 2 3 2" xfId="12240"/>
    <cellStyle name="20% - Accent3 45 2 3 3" xfId="12241"/>
    <cellStyle name="20% - Accent3 45 2 4" xfId="12242"/>
    <cellStyle name="20% - Accent3 45 2 5" xfId="12243"/>
    <cellStyle name="20% - Accent3 45 3" xfId="12244"/>
    <cellStyle name="20% - Accent3 45 3 2" xfId="12245"/>
    <cellStyle name="20% - Accent3 45 3 2 2" xfId="12246"/>
    <cellStyle name="20% - Accent3 45 3 2 2 2" xfId="12247"/>
    <cellStyle name="20% - Accent3 45 3 2 2 3" xfId="12248"/>
    <cellStyle name="20% - Accent3 45 3 2 3" xfId="12249"/>
    <cellStyle name="20% - Accent3 45 3 2 4" xfId="12250"/>
    <cellStyle name="20% - Accent3 45 3 3" xfId="12251"/>
    <cellStyle name="20% - Accent3 45 3 3 2" xfId="12252"/>
    <cellStyle name="20% - Accent3 45 3 3 3" xfId="12253"/>
    <cellStyle name="20% - Accent3 45 3 4" xfId="12254"/>
    <cellStyle name="20% - Accent3 45 3 5" xfId="12255"/>
    <cellStyle name="20% - Accent3 45 4" xfId="12256"/>
    <cellStyle name="20% - Accent3 45 4 2" xfId="12257"/>
    <cellStyle name="20% - Accent3 45 4 2 2" xfId="12258"/>
    <cellStyle name="20% - Accent3 45 4 2 3" xfId="12259"/>
    <cellStyle name="20% - Accent3 45 4 3" xfId="12260"/>
    <cellStyle name="20% - Accent3 45 4 4" xfId="12261"/>
    <cellStyle name="20% - Accent3 45 5" xfId="12262"/>
    <cellStyle name="20% - Accent3 45 5 2" xfId="12263"/>
    <cellStyle name="20% - Accent3 45 5 3" xfId="12264"/>
    <cellStyle name="20% - Accent3 45 6" xfId="12265"/>
    <cellStyle name="20% - Accent3 45 7" xfId="12266"/>
    <cellStyle name="20% - Accent3 46" xfId="12267"/>
    <cellStyle name="20% - Accent3 46 2" xfId="12268"/>
    <cellStyle name="20% - Accent3 46 2 2" xfId="12269"/>
    <cellStyle name="20% - Accent3 46 2 2 2" xfId="12270"/>
    <cellStyle name="20% - Accent3 46 2 2 2 2" xfId="12271"/>
    <cellStyle name="20% - Accent3 46 2 2 2 3" xfId="12272"/>
    <cellStyle name="20% - Accent3 46 2 2 3" xfId="12273"/>
    <cellStyle name="20% - Accent3 46 2 2 4" xfId="12274"/>
    <cellStyle name="20% - Accent3 46 2 3" xfId="12275"/>
    <cellStyle name="20% - Accent3 46 2 3 2" xfId="12276"/>
    <cellStyle name="20% - Accent3 46 2 3 3" xfId="12277"/>
    <cellStyle name="20% - Accent3 46 2 4" xfId="12278"/>
    <cellStyle name="20% - Accent3 46 2 5" xfId="12279"/>
    <cellStyle name="20% - Accent3 46 3" xfId="12280"/>
    <cellStyle name="20% - Accent3 46 3 2" xfId="12281"/>
    <cellStyle name="20% - Accent3 46 3 2 2" xfId="12282"/>
    <cellStyle name="20% - Accent3 46 3 2 2 2" xfId="12283"/>
    <cellStyle name="20% - Accent3 46 3 2 2 3" xfId="12284"/>
    <cellStyle name="20% - Accent3 46 3 2 3" xfId="12285"/>
    <cellStyle name="20% - Accent3 46 3 2 4" xfId="12286"/>
    <cellStyle name="20% - Accent3 46 3 3" xfId="12287"/>
    <cellStyle name="20% - Accent3 46 3 3 2" xfId="12288"/>
    <cellStyle name="20% - Accent3 46 3 3 3" xfId="12289"/>
    <cellStyle name="20% - Accent3 46 3 4" xfId="12290"/>
    <cellStyle name="20% - Accent3 46 3 5" xfId="12291"/>
    <cellStyle name="20% - Accent3 46 4" xfId="12292"/>
    <cellStyle name="20% - Accent3 46 4 2" xfId="12293"/>
    <cellStyle name="20% - Accent3 46 4 2 2" xfId="12294"/>
    <cellStyle name="20% - Accent3 46 4 2 3" xfId="12295"/>
    <cellStyle name="20% - Accent3 46 4 3" xfId="12296"/>
    <cellStyle name="20% - Accent3 46 4 4" xfId="12297"/>
    <cellStyle name="20% - Accent3 46 5" xfId="12298"/>
    <cellStyle name="20% - Accent3 46 5 2" xfId="12299"/>
    <cellStyle name="20% - Accent3 46 5 3" xfId="12300"/>
    <cellStyle name="20% - Accent3 46 6" xfId="12301"/>
    <cellStyle name="20% - Accent3 46 7" xfId="12302"/>
    <cellStyle name="20% - Accent3 47" xfId="12303"/>
    <cellStyle name="20% - Accent3 47 2" xfId="12304"/>
    <cellStyle name="20% - Accent3 47 2 2" xfId="12305"/>
    <cellStyle name="20% - Accent3 47 2 2 2" xfId="12306"/>
    <cellStyle name="20% - Accent3 47 2 2 2 2" xfId="12307"/>
    <cellStyle name="20% - Accent3 47 2 2 2 3" xfId="12308"/>
    <cellStyle name="20% - Accent3 47 2 2 3" xfId="12309"/>
    <cellStyle name="20% - Accent3 47 2 2 4" xfId="12310"/>
    <cellStyle name="20% - Accent3 47 2 3" xfId="12311"/>
    <cellStyle name="20% - Accent3 47 2 3 2" xfId="12312"/>
    <cellStyle name="20% - Accent3 47 2 3 3" xfId="12313"/>
    <cellStyle name="20% - Accent3 47 2 4" xfId="12314"/>
    <cellStyle name="20% - Accent3 47 2 5" xfId="12315"/>
    <cellStyle name="20% - Accent3 47 3" xfId="12316"/>
    <cellStyle name="20% - Accent3 47 3 2" xfId="12317"/>
    <cellStyle name="20% - Accent3 47 3 2 2" xfId="12318"/>
    <cellStyle name="20% - Accent3 47 3 2 3" xfId="12319"/>
    <cellStyle name="20% - Accent3 47 3 3" xfId="12320"/>
    <cellStyle name="20% - Accent3 47 3 4" xfId="12321"/>
    <cellStyle name="20% - Accent3 47 4" xfId="12322"/>
    <cellStyle name="20% - Accent3 47 4 2" xfId="12323"/>
    <cellStyle name="20% - Accent3 47 4 3" xfId="12324"/>
    <cellStyle name="20% - Accent3 47 5" xfId="12325"/>
    <cellStyle name="20% - Accent3 47 6" xfId="12326"/>
    <cellStyle name="20% - Accent3 48" xfId="12327"/>
    <cellStyle name="20% - Accent3 48 2" xfId="12328"/>
    <cellStyle name="20% - Accent3 48 2 2" xfId="12329"/>
    <cellStyle name="20% - Accent3 48 2 2 2" xfId="12330"/>
    <cellStyle name="20% - Accent3 48 2 2 2 2" xfId="12331"/>
    <cellStyle name="20% - Accent3 48 2 2 2 3" xfId="12332"/>
    <cellStyle name="20% - Accent3 48 2 2 3" xfId="12333"/>
    <cellStyle name="20% - Accent3 48 2 2 4" xfId="12334"/>
    <cellStyle name="20% - Accent3 48 2 3" xfId="12335"/>
    <cellStyle name="20% - Accent3 48 2 3 2" xfId="12336"/>
    <cellStyle name="20% - Accent3 48 2 3 3" xfId="12337"/>
    <cellStyle name="20% - Accent3 48 2 4" xfId="12338"/>
    <cellStyle name="20% - Accent3 48 2 5" xfId="12339"/>
    <cellStyle name="20% - Accent3 48 3" xfId="12340"/>
    <cellStyle name="20% - Accent3 48 3 2" xfId="12341"/>
    <cellStyle name="20% - Accent3 48 3 2 2" xfId="12342"/>
    <cellStyle name="20% - Accent3 48 3 2 3" xfId="12343"/>
    <cellStyle name="20% - Accent3 48 3 3" xfId="12344"/>
    <cellStyle name="20% - Accent3 48 3 4" xfId="12345"/>
    <cellStyle name="20% - Accent3 48 4" xfId="12346"/>
    <cellStyle name="20% - Accent3 48 4 2" xfId="12347"/>
    <cellStyle name="20% - Accent3 48 4 3" xfId="12348"/>
    <cellStyle name="20% - Accent3 48 5" xfId="12349"/>
    <cellStyle name="20% - Accent3 48 6" xfId="12350"/>
    <cellStyle name="20% - Accent3 49" xfId="12351"/>
    <cellStyle name="20% - Accent3 49 2" xfId="12352"/>
    <cellStyle name="20% - Accent3 49 2 2" xfId="12353"/>
    <cellStyle name="20% - Accent3 49 2 2 2" xfId="12354"/>
    <cellStyle name="20% - Accent3 49 2 2 2 2" xfId="12355"/>
    <cellStyle name="20% - Accent3 49 2 2 2 3" xfId="12356"/>
    <cellStyle name="20% - Accent3 49 2 2 3" xfId="12357"/>
    <cellStyle name="20% - Accent3 49 2 2 4" xfId="12358"/>
    <cellStyle name="20% - Accent3 49 2 3" xfId="12359"/>
    <cellStyle name="20% - Accent3 49 2 3 2" xfId="12360"/>
    <cellStyle name="20% - Accent3 49 2 3 3" xfId="12361"/>
    <cellStyle name="20% - Accent3 49 2 4" xfId="12362"/>
    <cellStyle name="20% - Accent3 49 2 5" xfId="12363"/>
    <cellStyle name="20% - Accent3 49 3" xfId="12364"/>
    <cellStyle name="20% - Accent3 49 3 2" xfId="12365"/>
    <cellStyle name="20% - Accent3 49 3 2 2" xfId="12366"/>
    <cellStyle name="20% - Accent3 49 3 2 3" xfId="12367"/>
    <cellStyle name="20% - Accent3 49 3 3" xfId="12368"/>
    <cellStyle name="20% - Accent3 49 3 4" xfId="12369"/>
    <cellStyle name="20% - Accent3 49 4" xfId="12370"/>
    <cellStyle name="20% - Accent3 49 4 2" xfId="12371"/>
    <cellStyle name="20% - Accent3 49 4 3" xfId="12372"/>
    <cellStyle name="20% - Accent3 49 5" xfId="12373"/>
    <cellStyle name="20% - Accent3 49 6" xfId="12374"/>
    <cellStyle name="20% - Accent3 5" xfId="310"/>
    <cellStyle name="20% - Accent3 5 2" xfId="311"/>
    <cellStyle name="20% - Accent3 5 3" xfId="12375"/>
    <cellStyle name="20% - Accent3 50" xfId="12376"/>
    <cellStyle name="20% - Accent3 50 2" xfId="12377"/>
    <cellStyle name="20% - Accent3 50 2 2" xfId="12378"/>
    <cellStyle name="20% - Accent3 50 2 2 2" xfId="12379"/>
    <cellStyle name="20% - Accent3 50 2 2 2 2" xfId="12380"/>
    <cellStyle name="20% - Accent3 50 2 2 2 3" xfId="12381"/>
    <cellStyle name="20% - Accent3 50 2 2 3" xfId="12382"/>
    <cellStyle name="20% - Accent3 50 2 2 4" xfId="12383"/>
    <cellStyle name="20% - Accent3 50 2 3" xfId="12384"/>
    <cellStyle name="20% - Accent3 50 2 3 2" xfId="12385"/>
    <cellStyle name="20% - Accent3 50 2 3 3" xfId="12386"/>
    <cellStyle name="20% - Accent3 50 2 4" xfId="12387"/>
    <cellStyle name="20% - Accent3 50 2 5" xfId="12388"/>
    <cellStyle name="20% - Accent3 50 3" xfId="12389"/>
    <cellStyle name="20% - Accent3 50 3 2" xfId="12390"/>
    <cellStyle name="20% - Accent3 50 3 2 2" xfId="12391"/>
    <cellStyle name="20% - Accent3 50 3 2 3" xfId="12392"/>
    <cellStyle name="20% - Accent3 50 3 3" xfId="12393"/>
    <cellStyle name="20% - Accent3 50 3 4" xfId="12394"/>
    <cellStyle name="20% - Accent3 50 4" xfId="12395"/>
    <cellStyle name="20% - Accent3 50 4 2" xfId="12396"/>
    <cellStyle name="20% - Accent3 50 4 3" xfId="12397"/>
    <cellStyle name="20% - Accent3 50 5" xfId="12398"/>
    <cellStyle name="20% - Accent3 50 6" xfId="12399"/>
    <cellStyle name="20% - Accent3 51" xfId="12400"/>
    <cellStyle name="20% - Accent3 51 2" xfId="12401"/>
    <cellStyle name="20% - Accent3 51 2 2" xfId="12402"/>
    <cellStyle name="20% - Accent3 51 2 2 2" xfId="12403"/>
    <cellStyle name="20% - Accent3 51 2 2 3" xfId="12404"/>
    <cellStyle name="20% - Accent3 51 2 3" xfId="12405"/>
    <cellStyle name="20% - Accent3 51 2 4" xfId="12406"/>
    <cellStyle name="20% - Accent3 51 3" xfId="12407"/>
    <cellStyle name="20% - Accent3 51 3 2" xfId="12408"/>
    <cellStyle name="20% - Accent3 51 3 3" xfId="12409"/>
    <cellStyle name="20% - Accent3 51 4" xfId="12410"/>
    <cellStyle name="20% - Accent3 51 5" xfId="12411"/>
    <cellStyle name="20% - Accent3 52" xfId="12412"/>
    <cellStyle name="20% - Accent3 52 2" xfId="12413"/>
    <cellStyle name="20% - Accent3 52 2 2" xfId="12414"/>
    <cellStyle name="20% - Accent3 52 2 2 2" xfId="12415"/>
    <cellStyle name="20% - Accent3 52 2 2 3" xfId="12416"/>
    <cellStyle name="20% - Accent3 52 2 3" xfId="12417"/>
    <cellStyle name="20% - Accent3 52 2 4" xfId="12418"/>
    <cellStyle name="20% - Accent3 52 3" xfId="12419"/>
    <cellStyle name="20% - Accent3 52 3 2" xfId="12420"/>
    <cellStyle name="20% - Accent3 52 3 3" xfId="12421"/>
    <cellStyle name="20% - Accent3 52 4" xfId="12422"/>
    <cellStyle name="20% - Accent3 52 5" xfId="12423"/>
    <cellStyle name="20% - Accent3 53" xfId="12424"/>
    <cellStyle name="20% - Accent3 53 2" xfId="12425"/>
    <cellStyle name="20% - Accent3 53 2 2" xfId="12426"/>
    <cellStyle name="20% - Accent3 53 2 2 2" xfId="12427"/>
    <cellStyle name="20% - Accent3 53 2 2 3" xfId="12428"/>
    <cellStyle name="20% - Accent3 53 2 3" xfId="12429"/>
    <cellStyle name="20% - Accent3 53 2 4" xfId="12430"/>
    <cellStyle name="20% - Accent3 53 3" xfId="12431"/>
    <cellStyle name="20% - Accent3 53 3 2" xfId="12432"/>
    <cellStyle name="20% - Accent3 53 3 3" xfId="12433"/>
    <cellStyle name="20% - Accent3 53 4" xfId="12434"/>
    <cellStyle name="20% - Accent3 53 5" xfId="12435"/>
    <cellStyle name="20% - Accent3 54" xfId="12436"/>
    <cellStyle name="20% - Accent3 54 2" xfId="12437"/>
    <cellStyle name="20% - Accent3 54 2 2" xfId="12438"/>
    <cellStyle name="20% - Accent3 54 2 2 2" xfId="12439"/>
    <cellStyle name="20% - Accent3 54 2 2 3" xfId="12440"/>
    <cellStyle name="20% - Accent3 54 2 3" xfId="12441"/>
    <cellStyle name="20% - Accent3 54 2 4" xfId="12442"/>
    <cellStyle name="20% - Accent3 54 3" xfId="12443"/>
    <cellStyle name="20% - Accent3 54 3 2" xfId="12444"/>
    <cellStyle name="20% - Accent3 54 3 3" xfId="12445"/>
    <cellStyle name="20% - Accent3 54 4" xfId="12446"/>
    <cellStyle name="20% - Accent3 54 5" xfId="12447"/>
    <cellStyle name="20% - Accent3 55" xfId="12448"/>
    <cellStyle name="20% - Accent3 55 2" xfId="12449"/>
    <cellStyle name="20% - Accent3 55 2 2" xfId="12450"/>
    <cellStyle name="20% - Accent3 55 2 2 2" xfId="12451"/>
    <cellStyle name="20% - Accent3 55 2 2 3" xfId="12452"/>
    <cellStyle name="20% - Accent3 55 2 3" xfId="12453"/>
    <cellStyle name="20% - Accent3 55 2 4" xfId="12454"/>
    <cellStyle name="20% - Accent3 55 3" xfId="12455"/>
    <cellStyle name="20% - Accent3 55 3 2" xfId="12456"/>
    <cellStyle name="20% - Accent3 55 3 3" xfId="12457"/>
    <cellStyle name="20% - Accent3 55 4" xfId="12458"/>
    <cellStyle name="20% - Accent3 55 5" xfId="12459"/>
    <cellStyle name="20% - Accent3 56" xfId="12460"/>
    <cellStyle name="20% - Accent3 56 2" xfId="12461"/>
    <cellStyle name="20% - Accent3 56 2 2" xfId="12462"/>
    <cellStyle name="20% - Accent3 56 2 2 2" xfId="12463"/>
    <cellStyle name="20% - Accent3 56 2 2 3" xfId="12464"/>
    <cellStyle name="20% - Accent3 56 2 3" xfId="12465"/>
    <cellStyle name="20% - Accent3 56 2 4" xfId="12466"/>
    <cellStyle name="20% - Accent3 56 3" xfId="12467"/>
    <cellStyle name="20% - Accent3 56 3 2" xfId="12468"/>
    <cellStyle name="20% - Accent3 56 3 3" xfId="12469"/>
    <cellStyle name="20% - Accent3 56 4" xfId="12470"/>
    <cellStyle name="20% - Accent3 56 5" xfId="12471"/>
    <cellStyle name="20% - Accent3 57" xfId="12472"/>
    <cellStyle name="20% - Accent3 57 2" xfId="12473"/>
    <cellStyle name="20% - Accent3 57 2 2" xfId="12474"/>
    <cellStyle name="20% - Accent3 57 2 2 2" xfId="12475"/>
    <cellStyle name="20% - Accent3 57 2 2 3" xfId="12476"/>
    <cellStyle name="20% - Accent3 57 2 3" xfId="12477"/>
    <cellStyle name="20% - Accent3 57 2 4" xfId="12478"/>
    <cellStyle name="20% - Accent3 57 3" xfId="12479"/>
    <cellStyle name="20% - Accent3 57 3 2" xfId="12480"/>
    <cellStyle name="20% - Accent3 57 3 3" xfId="12481"/>
    <cellStyle name="20% - Accent3 57 4" xfId="12482"/>
    <cellStyle name="20% - Accent3 57 5" xfId="12483"/>
    <cellStyle name="20% - Accent3 58" xfId="12484"/>
    <cellStyle name="20% - Accent3 58 2" xfId="12485"/>
    <cellStyle name="20% - Accent3 58 2 2" xfId="12486"/>
    <cellStyle name="20% - Accent3 58 2 2 2" xfId="12487"/>
    <cellStyle name="20% - Accent3 58 2 2 3" xfId="12488"/>
    <cellStyle name="20% - Accent3 58 2 3" xfId="12489"/>
    <cellStyle name="20% - Accent3 58 2 4" xfId="12490"/>
    <cellStyle name="20% - Accent3 58 3" xfId="12491"/>
    <cellStyle name="20% - Accent3 58 3 2" xfId="12492"/>
    <cellStyle name="20% - Accent3 58 3 3" xfId="12493"/>
    <cellStyle name="20% - Accent3 58 4" xfId="12494"/>
    <cellStyle name="20% - Accent3 58 5" xfId="12495"/>
    <cellStyle name="20% - Accent3 59" xfId="12496"/>
    <cellStyle name="20% - Accent3 59 2" xfId="12497"/>
    <cellStyle name="20% - Accent3 59 2 2" xfId="12498"/>
    <cellStyle name="20% - Accent3 59 2 2 2" xfId="12499"/>
    <cellStyle name="20% - Accent3 59 2 2 3" xfId="12500"/>
    <cellStyle name="20% - Accent3 59 2 3" xfId="12501"/>
    <cellStyle name="20% - Accent3 59 2 4" xfId="12502"/>
    <cellStyle name="20% - Accent3 59 3" xfId="12503"/>
    <cellStyle name="20% - Accent3 59 3 2" xfId="12504"/>
    <cellStyle name="20% - Accent3 59 3 3" xfId="12505"/>
    <cellStyle name="20% - Accent3 59 4" xfId="12506"/>
    <cellStyle name="20% - Accent3 59 5" xfId="12507"/>
    <cellStyle name="20% - Accent3 6" xfId="312"/>
    <cellStyle name="20% - Accent3 6 2" xfId="313"/>
    <cellStyle name="20% - Accent3 6 2 2" xfId="64012"/>
    <cellStyle name="20% - Accent3 6 2 3" xfId="64013"/>
    <cellStyle name="20% - Accent3 6 3" xfId="12508"/>
    <cellStyle name="20% - Accent3 6 4" xfId="64014"/>
    <cellStyle name="20% - Accent3 60" xfId="12509"/>
    <cellStyle name="20% - Accent3 60 2" xfId="12510"/>
    <cellStyle name="20% - Accent3 60 2 2" xfId="12511"/>
    <cellStyle name="20% - Accent3 60 2 2 2" xfId="12512"/>
    <cellStyle name="20% - Accent3 60 2 2 3" xfId="12513"/>
    <cellStyle name="20% - Accent3 60 2 3" xfId="12514"/>
    <cellStyle name="20% - Accent3 60 2 4" xfId="12515"/>
    <cellStyle name="20% - Accent3 60 3" xfId="12516"/>
    <cellStyle name="20% - Accent3 60 3 2" xfId="12517"/>
    <cellStyle name="20% - Accent3 60 3 3" xfId="12518"/>
    <cellStyle name="20% - Accent3 60 4" xfId="12519"/>
    <cellStyle name="20% - Accent3 60 5" xfId="12520"/>
    <cellStyle name="20% - Accent3 61" xfId="12521"/>
    <cellStyle name="20% - Accent3 61 2" xfId="12522"/>
    <cellStyle name="20% - Accent3 61 2 2" xfId="12523"/>
    <cellStyle name="20% - Accent3 61 2 3" xfId="12524"/>
    <cellStyle name="20% - Accent3 61 3" xfId="12525"/>
    <cellStyle name="20% - Accent3 61 4" xfId="12526"/>
    <cellStyle name="20% - Accent3 62" xfId="12527"/>
    <cellStyle name="20% - Accent3 62 2" xfId="12528"/>
    <cellStyle name="20% - Accent3 62 2 2" xfId="12529"/>
    <cellStyle name="20% - Accent3 62 2 3" xfId="12530"/>
    <cellStyle name="20% - Accent3 62 3" xfId="12531"/>
    <cellStyle name="20% - Accent3 62 4" xfId="12532"/>
    <cellStyle name="20% - Accent3 63" xfId="12533"/>
    <cellStyle name="20% - Accent3 63 2" xfId="12534"/>
    <cellStyle name="20% - Accent3 63 2 2" xfId="12535"/>
    <cellStyle name="20% - Accent3 63 2 3" xfId="12536"/>
    <cellStyle name="20% - Accent3 63 3" xfId="12537"/>
    <cellStyle name="20% - Accent3 63 4" xfId="12538"/>
    <cellStyle name="20% - Accent3 64" xfId="12539"/>
    <cellStyle name="20% - Accent3 64 2" xfId="12540"/>
    <cellStyle name="20% - Accent3 64 2 2" xfId="12541"/>
    <cellStyle name="20% - Accent3 64 2 3" xfId="12542"/>
    <cellStyle name="20% - Accent3 64 3" xfId="12543"/>
    <cellStyle name="20% - Accent3 64 4" xfId="12544"/>
    <cellStyle name="20% - Accent3 65" xfId="12545"/>
    <cellStyle name="20% - Accent3 65 2" xfId="12546"/>
    <cellStyle name="20% - Accent3 65 2 2" xfId="12547"/>
    <cellStyle name="20% - Accent3 65 2 3" xfId="12548"/>
    <cellStyle name="20% - Accent3 65 3" xfId="12549"/>
    <cellStyle name="20% - Accent3 65 4" xfId="12550"/>
    <cellStyle name="20% - Accent3 66" xfId="12551"/>
    <cellStyle name="20% - Accent3 66 2" xfId="12552"/>
    <cellStyle name="20% - Accent3 66 2 2" xfId="12553"/>
    <cellStyle name="20% - Accent3 66 2 3" xfId="12554"/>
    <cellStyle name="20% - Accent3 66 3" xfId="12555"/>
    <cellStyle name="20% - Accent3 66 4" xfId="12556"/>
    <cellStyle name="20% - Accent3 67" xfId="12557"/>
    <cellStyle name="20% - Accent3 67 2" xfId="12558"/>
    <cellStyle name="20% - Accent3 67 2 2" xfId="12559"/>
    <cellStyle name="20% - Accent3 67 2 3" xfId="12560"/>
    <cellStyle name="20% - Accent3 67 3" xfId="12561"/>
    <cellStyle name="20% - Accent3 67 4" xfId="12562"/>
    <cellStyle name="20% - Accent3 68" xfId="12563"/>
    <cellStyle name="20% - Accent3 69" xfId="12564"/>
    <cellStyle name="20% - Accent3 69 2" xfId="12565"/>
    <cellStyle name="20% - Accent3 69 2 2" xfId="12566"/>
    <cellStyle name="20% - Accent3 69 2 3" xfId="12567"/>
    <cellStyle name="20% - Accent3 69 3" xfId="12568"/>
    <cellStyle name="20% - Accent3 69 4" xfId="12569"/>
    <cellStyle name="20% - Accent3 7" xfId="314"/>
    <cellStyle name="20% - Accent3 7 2" xfId="315"/>
    <cellStyle name="20% - Accent3 7 3" xfId="12570"/>
    <cellStyle name="20% - Accent3 70" xfId="12571"/>
    <cellStyle name="20% - Accent3 70 2" xfId="12572"/>
    <cellStyle name="20% - Accent3 70 2 2" xfId="12573"/>
    <cellStyle name="20% - Accent3 70 2 3" xfId="12574"/>
    <cellStyle name="20% - Accent3 70 3" xfId="12575"/>
    <cellStyle name="20% - Accent3 70 4" xfId="12576"/>
    <cellStyle name="20% - Accent3 71" xfId="12577"/>
    <cellStyle name="20% - Accent3 72" xfId="12578"/>
    <cellStyle name="20% - Accent3 73" xfId="12579"/>
    <cellStyle name="20% - Accent3 74" xfId="12580"/>
    <cellStyle name="20% - Accent3 75" xfId="12581"/>
    <cellStyle name="20% - Accent3 76" xfId="12582"/>
    <cellStyle name="20% - Accent3 77" xfId="12583"/>
    <cellStyle name="20% - Accent3 78" xfId="12584"/>
    <cellStyle name="20% - Accent3 79" xfId="12585"/>
    <cellStyle name="20% - Accent3 8" xfId="316"/>
    <cellStyle name="20% - Accent3 8 10" xfId="12586"/>
    <cellStyle name="20% - Accent3 8 2" xfId="317"/>
    <cellStyle name="20% - Accent3 8 2 2" xfId="12587"/>
    <cellStyle name="20% - Accent3 8 2 2 2" xfId="12588"/>
    <cellStyle name="20% - Accent3 8 2 2 2 2" xfId="12589"/>
    <cellStyle name="20% - Accent3 8 2 2 2 3" xfId="12590"/>
    <cellStyle name="20% - Accent3 8 2 2 3" xfId="12591"/>
    <cellStyle name="20% - Accent3 8 2 2 4" xfId="12592"/>
    <cellStyle name="20% - Accent3 8 2 2 5" xfId="12593"/>
    <cellStyle name="20% - Accent3 8 2 2 6" xfId="12594"/>
    <cellStyle name="20% - Accent3 8 2 2 7" xfId="12595"/>
    <cellStyle name="20% - Accent3 8 2 3" xfId="12596"/>
    <cellStyle name="20% - Accent3 8 2 3 2" xfId="12597"/>
    <cellStyle name="20% - Accent3 8 2 3 3" xfId="12598"/>
    <cellStyle name="20% - Accent3 8 2 4" xfId="12599"/>
    <cellStyle name="20% - Accent3 8 2 5" xfId="12600"/>
    <cellStyle name="20% - Accent3 8 2 6" xfId="12601"/>
    <cellStyle name="20% - Accent3 8 2 7" xfId="12602"/>
    <cellStyle name="20% - Accent3 8 3" xfId="12603"/>
    <cellStyle name="20% - Accent3 8 4" xfId="12604"/>
    <cellStyle name="20% - Accent3 8 5" xfId="12605"/>
    <cellStyle name="20% - Accent3 8 5 2" xfId="12606"/>
    <cellStyle name="20% - Accent3 8 5 3" xfId="12607"/>
    <cellStyle name="20% - Accent3 8 6" xfId="12608"/>
    <cellStyle name="20% - Accent3 8 7" xfId="12609"/>
    <cellStyle name="20% - Accent3 8 8" xfId="12610"/>
    <cellStyle name="20% - Accent3 8 9" xfId="12611"/>
    <cellStyle name="20% - Accent3 80" xfId="12612"/>
    <cellStyle name="20% - Accent3 81" xfId="12613"/>
    <cellStyle name="20% - Accent3 82" xfId="12614"/>
    <cellStyle name="20% - Accent3 83" xfId="12615"/>
    <cellStyle name="20% - Accent3 84" xfId="12616"/>
    <cellStyle name="20% - Accent3 85" xfId="12617"/>
    <cellStyle name="20% - Accent3 86" xfId="12618"/>
    <cellStyle name="20% - Accent3 87" xfId="12619"/>
    <cellStyle name="20% - Accent3 88" xfId="12620"/>
    <cellStyle name="20% - Accent3 89" xfId="12621"/>
    <cellStyle name="20% - Accent3 9" xfId="318"/>
    <cellStyle name="20% - Accent3 9 2" xfId="319"/>
    <cellStyle name="20% - Accent3 9 3" xfId="12622"/>
    <cellStyle name="20% - Accent3 90" xfId="12623"/>
    <cellStyle name="20% - Accent3 91" xfId="12624"/>
    <cellStyle name="20% - Accent3 92" xfId="12625"/>
    <cellStyle name="20% - Accent3 93" xfId="12626"/>
    <cellStyle name="20% - Accent3 94" xfId="12627"/>
    <cellStyle name="20% - Accent3 95" xfId="12628"/>
    <cellStyle name="20% - Accent3 96" xfId="12629"/>
    <cellStyle name="20% - Accent3 97" xfId="12630"/>
    <cellStyle name="20% - Accent3 98" xfId="12631"/>
    <cellStyle name="20% - Accent3 99" xfId="12632"/>
    <cellStyle name="20% - Accent4" xfId="6" builtinId="42" customBuiltin="1"/>
    <cellStyle name="20% - Accent4 10" xfId="320"/>
    <cellStyle name="20% - Accent4 10 2" xfId="321"/>
    <cellStyle name="20% - Accent4 10 3" xfId="12633"/>
    <cellStyle name="20% - Accent4 100" xfId="12634"/>
    <cellStyle name="20% - Accent4 101" xfId="12635"/>
    <cellStyle name="20% - Accent4 102" xfId="12636"/>
    <cellStyle name="20% - Accent4 103" xfId="12637"/>
    <cellStyle name="20% - Accent4 11" xfId="322"/>
    <cellStyle name="20% - Accent4 11 2" xfId="323"/>
    <cellStyle name="20% - Accent4 12" xfId="324"/>
    <cellStyle name="20% - Accent4 12 2" xfId="325"/>
    <cellStyle name="20% - Accent4 13" xfId="326"/>
    <cellStyle name="20% - Accent4 13 2" xfId="327"/>
    <cellStyle name="20% - Accent4 13 2 2" xfId="12638"/>
    <cellStyle name="20% - Accent4 13 2 2 2" xfId="12639"/>
    <cellStyle name="20% - Accent4 13 2 2 3" xfId="12640"/>
    <cellStyle name="20% - Accent4 13 2 3" xfId="12641"/>
    <cellStyle name="20% - Accent4 13 2 4" xfId="12642"/>
    <cellStyle name="20% - Accent4 13 2 5" xfId="12643"/>
    <cellStyle name="20% - Accent4 13 2 6" xfId="12644"/>
    <cellStyle name="20% - Accent4 13 2 7" xfId="12645"/>
    <cellStyle name="20% - Accent4 13 3" xfId="12646"/>
    <cellStyle name="20% - Accent4 13 3 2" xfId="12647"/>
    <cellStyle name="20% - Accent4 13 3 3" xfId="12648"/>
    <cellStyle name="20% - Accent4 13 4" xfId="12649"/>
    <cellStyle name="20% - Accent4 13 5" xfId="12650"/>
    <cellStyle name="20% - Accent4 13 6" xfId="12651"/>
    <cellStyle name="20% - Accent4 13 7" xfId="12652"/>
    <cellStyle name="20% - Accent4 14" xfId="328"/>
    <cellStyle name="20% - Accent4 14 2" xfId="329"/>
    <cellStyle name="20% - Accent4 14 3" xfId="12653"/>
    <cellStyle name="20% - Accent4 14 4" xfId="12654"/>
    <cellStyle name="20% - Accent4 14 5" xfId="12655"/>
    <cellStyle name="20% - Accent4 15" xfId="330"/>
    <cellStyle name="20% - Accent4 15 2" xfId="331"/>
    <cellStyle name="20% - Accent4 15 3" xfId="12656"/>
    <cellStyle name="20% - Accent4 16" xfId="332"/>
    <cellStyle name="20% - Accent4 16 2" xfId="333"/>
    <cellStyle name="20% - Accent4 17" xfId="334"/>
    <cellStyle name="20% - Accent4 17 2" xfId="335"/>
    <cellStyle name="20% - Accent4 18" xfId="336"/>
    <cellStyle name="20% - Accent4 18 2" xfId="337"/>
    <cellStyle name="20% - Accent4 19" xfId="338"/>
    <cellStyle name="20% - Accent4 19 2" xfId="339"/>
    <cellStyle name="20% - Accent4 2" xfId="340"/>
    <cellStyle name="20% - Accent4 2 10" xfId="12657"/>
    <cellStyle name="20% - Accent4 2 10 2" xfId="12658"/>
    <cellStyle name="20% - Accent4 2 10 2 2" xfId="12659"/>
    <cellStyle name="20% - Accent4 2 10 2 3" xfId="12660"/>
    <cellStyle name="20% - Accent4 2 10 3" xfId="12661"/>
    <cellStyle name="20% - Accent4 2 10 4" xfId="12662"/>
    <cellStyle name="20% - Accent4 2 11" xfId="12663"/>
    <cellStyle name="20% - Accent4 2 11 2" xfId="12664"/>
    <cellStyle name="20% - Accent4 2 11 2 2" xfId="12665"/>
    <cellStyle name="20% - Accent4 2 11 2 3" xfId="12666"/>
    <cellStyle name="20% - Accent4 2 11 3" xfId="12667"/>
    <cellStyle name="20% - Accent4 2 11 4" xfId="12668"/>
    <cellStyle name="20% - Accent4 2 12" xfId="12669"/>
    <cellStyle name="20% - Accent4 2 12 2" xfId="12670"/>
    <cellStyle name="20% - Accent4 2 12 3" xfId="12671"/>
    <cellStyle name="20% - Accent4 2 13" xfId="12672"/>
    <cellStyle name="20% - Accent4 2 14" xfId="12673"/>
    <cellStyle name="20% - Accent4 2 15" xfId="12674"/>
    <cellStyle name="20% - Accent4 2 2" xfId="341"/>
    <cellStyle name="20% - Accent4 2 2 10" xfId="12675"/>
    <cellStyle name="20% - Accent4 2 2 10 2" xfId="12676"/>
    <cellStyle name="20% - Accent4 2 2 10 2 2" xfId="12677"/>
    <cellStyle name="20% - Accent4 2 2 10 2 3" xfId="12678"/>
    <cellStyle name="20% - Accent4 2 2 10 3" xfId="12679"/>
    <cellStyle name="20% - Accent4 2 2 10 4" xfId="12680"/>
    <cellStyle name="20% - Accent4 2 2 11" xfId="12681"/>
    <cellStyle name="20% - Accent4 2 2 11 2" xfId="12682"/>
    <cellStyle name="20% - Accent4 2 2 11 2 2" xfId="12683"/>
    <cellStyle name="20% - Accent4 2 2 11 2 3" xfId="12684"/>
    <cellStyle name="20% - Accent4 2 2 11 3" xfId="12685"/>
    <cellStyle name="20% - Accent4 2 2 11 4" xfId="12686"/>
    <cellStyle name="20% - Accent4 2 2 12" xfId="12687"/>
    <cellStyle name="20% - Accent4 2 2 12 2" xfId="12688"/>
    <cellStyle name="20% - Accent4 2 2 12 3" xfId="12689"/>
    <cellStyle name="20% - Accent4 2 2 13" xfId="12690"/>
    <cellStyle name="20% - Accent4 2 2 14" xfId="12691"/>
    <cellStyle name="20% - Accent4 2 2 2" xfId="12692"/>
    <cellStyle name="20% - Accent4 2 2 2 10" xfId="12693"/>
    <cellStyle name="20% - Accent4 2 2 2 10 2" xfId="12694"/>
    <cellStyle name="20% - Accent4 2 2 2 10 3" xfId="12695"/>
    <cellStyle name="20% - Accent4 2 2 2 11" xfId="12696"/>
    <cellStyle name="20% - Accent4 2 2 2 12" xfId="12697"/>
    <cellStyle name="20% - Accent4 2 2 2 2" xfId="12698"/>
    <cellStyle name="20% - Accent4 2 2 2 2 2" xfId="12699"/>
    <cellStyle name="20% - Accent4 2 2 2 2 2 2" xfId="12700"/>
    <cellStyle name="20% - Accent4 2 2 2 2 2 2 2" xfId="12701"/>
    <cellStyle name="20% - Accent4 2 2 2 2 2 2 2 2" xfId="12702"/>
    <cellStyle name="20% - Accent4 2 2 2 2 2 2 2 3" xfId="12703"/>
    <cellStyle name="20% - Accent4 2 2 2 2 2 2 3" xfId="12704"/>
    <cellStyle name="20% - Accent4 2 2 2 2 2 2 4" xfId="12705"/>
    <cellStyle name="20% - Accent4 2 2 2 2 2 3" xfId="12706"/>
    <cellStyle name="20% - Accent4 2 2 2 2 2 3 2" xfId="12707"/>
    <cellStyle name="20% - Accent4 2 2 2 2 2 3 3" xfId="12708"/>
    <cellStyle name="20% - Accent4 2 2 2 2 2 4" xfId="12709"/>
    <cellStyle name="20% - Accent4 2 2 2 2 2 5" xfId="12710"/>
    <cellStyle name="20% - Accent4 2 2 2 2 2 6" xfId="12711"/>
    <cellStyle name="20% - Accent4 2 2 2 2 2 7" xfId="12712"/>
    <cellStyle name="20% - Accent4 2 2 2 2 3" xfId="12713"/>
    <cellStyle name="20% - Accent4 2 2 2 2 3 2" xfId="12714"/>
    <cellStyle name="20% - Accent4 2 2 2 2 3 2 2" xfId="12715"/>
    <cellStyle name="20% - Accent4 2 2 2 2 3 2 2 2" xfId="12716"/>
    <cellStyle name="20% - Accent4 2 2 2 2 3 2 2 3" xfId="12717"/>
    <cellStyle name="20% - Accent4 2 2 2 2 3 2 3" xfId="12718"/>
    <cellStyle name="20% - Accent4 2 2 2 2 3 2 4" xfId="12719"/>
    <cellStyle name="20% - Accent4 2 2 2 2 3 3" xfId="12720"/>
    <cellStyle name="20% - Accent4 2 2 2 2 3 3 2" xfId="12721"/>
    <cellStyle name="20% - Accent4 2 2 2 2 3 3 3" xfId="12722"/>
    <cellStyle name="20% - Accent4 2 2 2 2 3 4" xfId="12723"/>
    <cellStyle name="20% - Accent4 2 2 2 2 3 5" xfId="12724"/>
    <cellStyle name="20% - Accent4 2 2 2 2 4" xfId="12725"/>
    <cellStyle name="20% - Accent4 2 2 2 2 4 2" xfId="12726"/>
    <cellStyle name="20% - Accent4 2 2 2 2 4 2 2" xfId="12727"/>
    <cellStyle name="20% - Accent4 2 2 2 2 4 2 3" xfId="12728"/>
    <cellStyle name="20% - Accent4 2 2 2 2 4 3" xfId="12729"/>
    <cellStyle name="20% - Accent4 2 2 2 2 4 4" xfId="12730"/>
    <cellStyle name="20% - Accent4 2 2 2 2 5" xfId="12731"/>
    <cellStyle name="20% - Accent4 2 2 2 2 5 2" xfId="12732"/>
    <cellStyle name="20% - Accent4 2 2 2 2 5 3" xfId="12733"/>
    <cellStyle name="20% - Accent4 2 2 2 2 6" xfId="12734"/>
    <cellStyle name="20% - Accent4 2 2 2 2 7" xfId="12735"/>
    <cellStyle name="20% - Accent4 2 2 2 3" xfId="12736"/>
    <cellStyle name="20% - Accent4 2 2 2 3 2" xfId="12737"/>
    <cellStyle name="20% - Accent4 2 2 2 3 2 2" xfId="12738"/>
    <cellStyle name="20% - Accent4 2 2 2 3 2 2 2" xfId="12739"/>
    <cellStyle name="20% - Accent4 2 2 2 3 2 2 2 2" xfId="12740"/>
    <cellStyle name="20% - Accent4 2 2 2 3 2 2 2 3" xfId="12741"/>
    <cellStyle name="20% - Accent4 2 2 2 3 2 2 3" xfId="12742"/>
    <cellStyle name="20% - Accent4 2 2 2 3 2 2 4" xfId="12743"/>
    <cellStyle name="20% - Accent4 2 2 2 3 2 3" xfId="12744"/>
    <cellStyle name="20% - Accent4 2 2 2 3 2 3 2" xfId="12745"/>
    <cellStyle name="20% - Accent4 2 2 2 3 2 3 3" xfId="12746"/>
    <cellStyle name="20% - Accent4 2 2 2 3 2 4" xfId="12747"/>
    <cellStyle name="20% - Accent4 2 2 2 3 2 5" xfId="12748"/>
    <cellStyle name="20% - Accent4 2 2 2 3 3" xfId="12749"/>
    <cellStyle name="20% - Accent4 2 2 2 3 3 2" xfId="12750"/>
    <cellStyle name="20% - Accent4 2 2 2 3 3 2 2" xfId="12751"/>
    <cellStyle name="20% - Accent4 2 2 2 3 3 2 2 2" xfId="12752"/>
    <cellStyle name="20% - Accent4 2 2 2 3 3 2 2 3" xfId="12753"/>
    <cellStyle name="20% - Accent4 2 2 2 3 3 2 3" xfId="12754"/>
    <cellStyle name="20% - Accent4 2 2 2 3 3 2 4" xfId="12755"/>
    <cellStyle name="20% - Accent4 2 2 2 3 3 3" xfId="12756"/>
    <cellStyle name="20% - Accent4 2 2 2 3 3 3 2" xfId="12757"/>
    <cellStyle name="20% - Accent4 2 2 2 3 3 3 3" xfId="12758"/>
    <cellStyle name="20% - Accent4 2 2 2 3 3 4" xfId="12759"/>
    <cellStyle name="20% - Accent4 2 2 2 3 3 5" xfId="12760"/>
    <cellStyle name="20% - Accent4 2 2 2 3 4" xfId="12761"/>
    <cellStyle name="20% - Accent4 2 2 2 3 4 2" xfId="12762"/>
    <cellStyle name="20% - Accent4 2 2 2 3 4 2 2" xfId="12763"/>
    <cellStyle name="20% - Accent4 2 2 2 3 4 2 3" xfId="12764"/>
    <cellStyle name="20% - Accent4 2 2 2 3 4 3" xfId="12765"/>
    <cellStyle name="20% - Accent4 2 2 2 3 4 4" xfId="12766"/>
    <cellStyle name="20% - Accent4 2 2 2 3 5" xfId="12767"/>
    <cellStyle name="20% - Accent4 2 2 2 3 5 2" xfId="12768"/>
    <cellStyle name="20% - Accent4 2 2 2 3 5 3" xfId="12769"/>
    <cellStyle name="20% - Accent4 2 2 2 3 6" xfId="12770"/>
    <cellStyle name="20% - Accent4 2 2 2 3 7" xfId="12771"/>
    <cellStyle name="20% - Accent4 2 2 2 4" xfId="12772"/>
    <cellStyle name="20% - Accent4 2 2 2 4 2" xfId="12773"/>
    <cellStyle name="20% - Accent4 2 2 2 4 2 2" xfId="12774"/>
    <cellStyle name="20% - Accent4 2 2 2 4 2 2 2" xfId="12775"/>
    <cellStyle name="20% - Accent4 2 2 2 4 2 2 2 2" xfId="12776"/>
    <cellStyle name="20% - Accent4 2 2 2 4 2 2 2 3" xfId="12777"/>
    <cellStyle name="20% - Accent4 2 2 2 4 2 2 3" xfId="12778"/>
    <cellStyle name="20% - Accent4 2 2 2 4 2 2 4" xfId="12779"/>
    <cellStyle name="20% - Accent4 2 2 2 4 2 3" xfId="12780"/>
    <cellStyle name="20% - Accent4 2 2 2 4 2 3 2" xfId="12781"/>
    <cellStyle name="20% - Accent4 2 2 2 4 2 3 3" xfId="12782"/>
    <cellStyle name="20% - Accent4 2 2 2 4 2 4" xfId="12783"/>
    <cellStyle name="20% - Accent4 2 2 2 4 2 5" xfId="12784"/>
    <cellStyle name="20% - Accent4 2 2 2 4 3" xfId="12785"/>
    <cellStyle name="20% - Accent4 2 2 2 4 3 2" xfId="12786"/>
    <cellStyle name="20% - Accent4 2 2 2 4 3 2 2" xfId="12787"/>
    <cellStyle name="20% - Accent4 2 2 2 4 3 2 2 2" xfId="12788"/>
    <cellStyle name="20% - Accent4 2 2 2 4 3 2 2 3" xfId="12789"/>
    <cellStyle name="20% - Accent4 2 2 2 4 3 2 3" xfId="12790"/>
    <cellStyle name="20% - Accent4 2 2 2 4 3 2 4" xfId="12791"/>
    <cellStyle name="20% - Accent4 2 2 2 4 3 3" xfId="12792"/>
    <cellStyle name="20% - Accent4 2 2 2 4 3 3 2" xfId="12793"/>
    <cellStyle name="20% - Accent4 2 2 2 4 3 3 3" xfId="12794"/>
    <cellStyle name="20% - Accent4 2 2 2 4 3 4" xfId="12795"/>
    <cellStyle name="20% - Accent4 2 2 2 4 3 5" xfId="12796"/>
    <cellStyle name="20% - Accent4 2 2 2 4 4" xfId="12797"/>
    <cellStyle name="20% - Accent4 2 2 2 4 4 2" xfId="12798"/>
    <cellStyle name="20% - Accent4 2 2 2 4 4 2 2" xfId="12799"/>
    <cellStyle name="20% - Accent4 2 2 2 4 4 2 3" xfId="12800"/>
    <cellStyle name="20% - Accent4 2 2 2 4 4 3" xfId="12801"/>
    <cellStyle name="20% - Accent4 2 2 2 4 4 4" xfId="12802"/>
    <cellStyle name="20% - Accent4 2 2 2 4 5" xfId="12803"/>
    <cellStyle name="20% - Accent4 2 2 2 4 5 2" xfId="12804"/>
    <cellStyle name="20% - Accent4 2 2 2 4 5 3" xfId="12805"/>
    <cellStyle name="20% - Accent4 2 2 2 4 6" xfId="12806"/>
    <cellStyle name="20% - Accent4 2 2 2 4 7" xfId="12807"/>
    <cellStyle name="20% - Accent4 2 2 2 5" xfId="12808"/>
    <cellStyle name="20% - Accent4 2 2 2 5 2" xfId="12809"/>
    <cellStyle name="20% - Accent4 2 2 2 5 2 2" xfId="12810"/>
    <cellStyle name="20% - Accent4 2 2 2 5 2 2 2" xfId="12811"/>
    <cellStyle name="20% - Accent4 2 2 2 5 2 2 3" xfId="12812"/>
    <cellStyle name="20% - Accent4 2 2 2 5 2 3" xfId="12813"/>
    <cellStyle name="20% - Accent4 2 2 2 5 2 4" xfId="12814"/>
    <cellStyle name="20% - Accent4 2 2 2 5 3" xfId="12815"/>
    <cellStyle name="20% - Accent4 2 2 2 5 3 2" xfId="12816"/>
    <cellStyle name="20% - Accent4 2 2 2 5 3 3" xfId="12817"/>
    <cellStyle name="20% - Accent4 2 2 2 5 4" xfId="12818"/>
    <cellStyle name="20% - Accent4 2 2 2 5 5" xfId="12819"/>
    <cellStyle name="20% - Accent4 2 2 2 6" xfId="12820"/>
    <cellStyle name="20% - Accent4 2 2 2 6 2" xfId="12821"/>
    <cellStyle name="20% - Accent4 2 2 2 6 2 2" xfId="12822"/>
    <cellStyle name="20% - Accent4 2 2 2 6 2 2 2" xfId="12823"/>
    <cellStyle name="20% - Accent4 2 2 2 6 2 2 3" xfId="12824"/>
    <cellStyle name="20% - Accent4 2 2 2 6 2 3" xfId="12825"/>
    <cellStyle name="20% - Accent4 2 2 2 6 2 4" xfId="12826"/>
    <cellStyle name="20% - Accent4 2 2 2 6 3" xfId="12827"/>
    <cellStyle name="20% - Accent4 2 2 2 6 3 2" xfId="12828"/>
    <cellStyle name="20% - Accent4 2 2 2 6 3 3" xfId="12829"/>
    <cellStyle name="20% - Accent4 2 2 2 6 4" xfId="12830"/>
    <cellStyle name="20% - Accent4 2 2 2 6 5" xfId="12831"/>
    <cellStyle name="20% - Accent4 2 2 2 7" xfId="12832"/>
    <cellStyle name="20% - Accent4 2 2 2 7 2" xfId="12833"/>
    <cellStyle name="20% - Accent4 2 2 2 7 2 2" xfId="12834"/>
    <cellStyle name="20% - Accent4 2 2 2 7 2 2 2" xfId="12835"/>
    <cellStyle name="20% - Accent4 2 2 2 7 2 2 3" xfId="12836"/>
    <cellStyle name="20% - Accent4 2 2 2 7 2 3" xfId="12837"/>
    <cellStyle name="20% - Accent4 2 2 2 7 2 4" xfId="12838"/>
    <cellStyle name="20% - Accent4 2 2 2 7 3" xfId="12839"/>
    <cellStyle name="20% - Accent4 2 2 2 7 3 2" xfId="12840"/>
    <cellStyle name="20% - Accent4 2 2 2 7 3 3" xfId="12841"/>
    <cellStyle name="20% - Accent4 2 2 2 7 4" xfId="12842"/>
    <cellStyle name="20% - Accent4 2 2 2 7 5" xfId="12843"/>
    <cellStyle name="20% - Accent4 2 2 2 8" xfId="12844"/>
    <cellStyle name="20% - Accent4 2 2 2 8 2" xfId="12845"/>
    <cellStyle name="20% - Accent4 2 2 2 8 2 2" xfId="12846"/>
    <cellStyle name="20% - Accent4 2 2 2 8 2 3" xfId="12847"/>
    <cellStyle name="20% - Accent4 2 2 2 8 3" xfId="12848"/>
    <cellStyle name="20% - Accent4 2 2 2 8 4" xfId="12849"/>
    <cellStyle name="20% - Accent4 2 2 2 9" xfId="12850"/>
    <cellStyle name="20% - Accent4 2 2 2 9 2" xfId="12851"/>
    <cellStyle name="20% - Accent4 2 2 2 9 2 2" xfId="12852"/>
    <cellStyle name="20% - Accent4 2 2 2 9 2 3" xfId="12853"/>
    <cellStyle name="20% - Accent4 2 2 2 9 3" xfId="12854"/>
    <cellStyle name="20% - Accent4 2 2 2 9 4" xfId="12855"/>
    <cellStyle name="20% - Accent4 2 2 3" xfId="12856"/>
    <cellStyle name="20% - Accent4 2 2 3 10" xfId="12857"/>
    <cellStyle name="20% - Accent4 2 2 3 10 2" xfId="12858"/>
    <cellStyle name="20% - Accent4 2 2 3 10 3" xfId="12859"/>
    <cellStyle name="20% - Accent4 2 2 3 11" xfId="12860"/>
    <cellStyle name="20% - Accent4 2 2 3 12" xfId="12861"/>
    <cellStyle name="20% - Accent4 2 2 3 2" xfId="12862"/>
    <cellStyle name="20% - Accent4 2 2 3 2 2" xfId="12863"/>
    <cellStyle name="20% - Accent4 2 2 3 2 2 2" xfId="12864"/>
    <cellStyle name="20% - Accent4 2 2 3 2 2 2 2" xfId="12865"/>
    <cellStyle name="20% - Accent4 2 2 3 2 2 2 2 2" xfId="12866"/>
    <cellStyle name="20% - Accent4 2 2 3 2 2 2 2 3" xfId="12867"/>
    <cellStyle name="20% - Accent4 2 2 3 2 2 2 3" xfId="12868"/>
    <cellStyle name="20% - Accent4 2 2 3 2 2 2 4" xfId="12869"/>
    <cellStyle name="20% - Accent4 2 2 3 2 2 3" xfId="12870"/>
    <cellStyle name="20% - Accent4 2 2 3 2 2 3 2" xfId="12871"/>
    <cellStyle name="20% - Accent4 2 2 3 2 2 3 3" xfId="12872"/>
    <cellStyle name="20% - Accent4 2 2 3 2 2 4" xfId="12873"/>
    <cellStyle name="20% - Accent4 2 2 3 2 2 5" xfId="12874"/>
    <cellStyle name="20% - Accent4 2 2 3 2 3" xfId="12875"/>
    <cellStyle name="20% - Accent4 2 2 3 2 3 2" xfId="12876"/>
    <cellStyle name="20% - Accent4 2 2 3 2 3 2 2" xfId="12877"/>
    <cellStyle name="20% - Accent4 2 2 3 2 3 2 2 2" xfId="12878"/>
    <cellStyle name="20% - Accent4 2 2 3 2 3 2 2 3" xfId="12879"/>
    <cellStyle name="20% - Accent4 2 2 3 2 3 2 3" xfId="12880"/>
    <cellStyle name="20% - Accent4 2 2 3 2 3 2 4" xfId="12881"/>
    <cellStyle name="20% - Accent4 2 2 3 2 3 3" xfId="12882"/>
    <cellStyle name="20% - Accent4 2 2 3 2 3 3 2" xfId="12883"/>
    <cellStyle name="20% - Accent4 2 2 3 2 3 3 3" xfId="12884"/>
    <cellStyle name="20% - Accent4 2 2 3 2 3 4" xfId="12885"/>
    <cellStyle name="20% - Accent4 2 2 3 2 3 5" xfId="12886"/>
    <cellStyle name="20% - Accent4 2 2 3 2 4" xfId="12887"/>
    <cellStyle name="20% - Accent4 2 2 3 2 4 2" xfId="12888"/>
    <cellStyle name="20% - Accent4 2 2 3 2 4 2 2" xfId="12889"/>
    <cellStyle name="20% - Accent4 2 2 3 2 4 2 3" xfId="12890"/>
    <cellStyle name="20% - Accent4 2 2 3 2 4 3" xfId="12891"/>
    <cellStyle name="20% - Accent4 2 2 3 2 4 4" xfId="12892"/>
    <cellStyle name="20% - Accent4 2 2 3 2 5" xfId="12893"/>
    <cellStyle name="20% - Accent4 2 2 3 2 5 2" xfId="12894"/>
    <cellStyle name="20% - Accent4 2 2 3 2 5 3" xfId="12895"/>
    <cellStyle name="20% - Accent4 2 2 3 2 6" xfId="12896"/>
    <cellStyle name="20% - Accent4 2 2 3 2 7" xfId="12897"/>
    <cellStyle name="20% - Accent4 2 2 3 3" xfId="12898"/>
    <cellStyle name="20% - Accent4 2 2 3 3 2" xfId="12899"/>
    <cellStyle name="20% - Accent4 2 2 3 3 2 2" xfId="12900"/>
    <cellStyle name="20% - Accent4 2 2 3 3 2 2 2" xfId="12901"/>
    <cellStyle name="20% - Accent4 2 2 3 3 2 2 2 2" xfId="12902"/>
    <cellStyle name="20% - Accent4 2 2 3 3 2 2 2 3" xfId="12903"/>
    <cellStyle name="20% - Accent4 2 2 3 3 2 2 3" xfId="12904"/>
    <cellStyle name="20% - Accent4 2 2 3 3 2 2 4" xfId="12905"/>
    <cellStyle name="20% - Accent4 2 2 3 3 2 3" xfId="12906"/>
    <cellStyle name="20% - Accent4 2 2 3 3 2 3 2" xfId="12907"/>
    <cellStyle name="20% - Accent4 2 2 3 3 2 3 3" xfId="12908"/>
    <cellStyle name="20% - Accent4 2 2 3 3 2 4" xfId="12909"/>
    <cellStyle name="20% - Accent4 2 2 3 3 2 5" xfId="12910"/>
    <cellStyle name="20% - Accent4 2 2 3 3 3" xfId="12911"/>
    <cellStyle name="20% - Accent4 2 2 3 3 3 2" xfId="12912"/>
    <cellStyle name="20% - Accent4 2 2 3 3 3 2 2" xfId="12913"/>
    <cellStyle name="20% - Accent4 2 2 3 3 3 2 2 2" xfId="12914"/>
    <cellStyle name="20% - Accent4 2 2 3 3 3 2 2 3" xfId="12915"/>
    <cellStyle name="20% - Accent4 2 2 3 3 3 2 3" xfId="12916"/>
    <cellStyle name="20% - Accent4 2 2 3 3 3 2 4" xfId="12917"/>
    <cellStyle name="20% - Accent4 2 2 3 3 3 3" xfId="12918"/>
    <cellStyle name="20% - Accent4 2 2 3 3 3 3 2" xfId="12919"/>
    <cellStyle name="20% - Accent4 2 2 3 3 3 3 3" xfId="12920"/>
    <cellStyle name="20% - Accent4 2 2 3 3 3 4" xfId="12921"/>
    <cellStyle name="20% - Accent4 2 2 3 3 3 5" xfId="12922"/>
    <cellStyle name="20% - Accent4 2 2 3 3 4" xfId="12923"/>
    <cellStyle name="20% - Accent4 2 2 3 3 4 2" xfId="12924"/>
    <cellStyle name="20% - Accent4 2 2 3 3 4 2 2" xfId="12925"/>
    <cellStyle name="20% - Accent4 2 2 3 3 4 2 3" xfId="12926"/>
    <cellStyle name="20% - Accent4 2 2 3 3 4 3" xfId="12927"/>
    <cellStyle name="20% - Accent4 2 2 3 3 4 4" xfId="12928"/>
    <cellStyle name="20% - Accent4 2 2 3 3 5" xfId="12929"/>
    <cellStyle name="20% - Accent4 2 2 3 3 5 2" xfId="12930"/>
    <cellStyle name="20% - Accent4 2 2 3 3 5 3" xfId="12931"/>
    <cellStyle name="20% - Accent4 2 2 3 3 6" xfId="12932"/>
    <cellStyle name="20% - Accent4 2 2 3 3 7" xfId="12933"/>
    <cellStyle name="20% - Accent4 2 2 3 4" xfId="12934"/>
    <cellStyle name="20% - Accent4 2 2 3 4 2" xfId="12935"/>
    <cellStyle name="20% - Accent4 2 2 3 4 2 2" xfId="12936"/>
    <cellStyle name="20% - Accent4 2 2 3 4 2 2 2" xfId="12937"/>
    <cellStyle name="20% - Accent4 2 2 3 4 2 2 2 2" xfId="12938"/>
    <cellStyle name="20% - Accent4 2 2 3 4 2 2 2 3" xfId="12939"/>
    <cellStyle name="20% - Accent4 2 2 3 4 2 2 3" xfId="12940"/>
    <cellStyle name="20% - Accent4 2 2 3 4 2 2 4" xfId="12941"/>
    <cellStyle name="20% - Accent4 2 2 3 4 2 3" xfId="12942"/>
    <cellStyle name="20% - Accent4 2 2 3 4 2 3 2" xfId="12943"/>
    <cellStyle name="20% - Accent4 2 2 3 4 2 3 3" xfId="12944"/>
    <cellStyle name="20% - Accent4 2 2 3 4 2 4" xfId="12945"/>
    <cellStyle name="20% - Accent4 2 2 3 4 2 5" xfId="12946"/>
    <cellStyle name="20% - Accent4 2 2 3 4 3" xfId="12947"/>
    <cellStyle name="20% - Accent4 2 2 3 4 3 2" xfId="12948"/>
    <cellStyle name="20% - Accent4 2 2 3 4 3 2 2" xfId="12949"/>
    <cellStyle name="20% - Accent4 2 2 3 4 3 2 2 2" xfId="12950"/>
    <cellStyle name="20% - Accent4 2 2 3 4 3 2 2 3" xfId="12951"/>
    <cellStyle name="20% - Accent4 2 2 3 4 3 2 3" xfId="12952"/>
    <cellStyle name="20% - Accent4 2 2 3 4 3 2 4" xfId="12953"/>
    <cellStyle name="20% - Accent4 2 2 3 4 3 3" xfId="12954"/>
    <cellStyle name="20% - Accent4 2 2 3 4 3 3 2" xfId="12955"/>
    <cellStyle name="20% - Accent4 2 2 3 4 3 3 3" xfId="12956"/>
    <cellStyle name="20% - Accent4 2 2 3 4 3 4" xfId="12957"/>
    <cellStyle name="20% - Accent4 2 2 3 4 3 5" xfId="12958"/>
    <cellStyle name="20% - Accent4 2 2 3 4 4" xfId="12959"/>
    <cellStyle name="20% - Accent4 2 2 3 4 4 2" xfId="12960"/>
    <cellStyle name="20% - Accent4 2 2 3 4 4 2 2" xfId="12961"/>
    <cellStyle name="20% - Accent4 2 2 3 4 4 2 3" xfId="12962"/>
    <cellStyle name="20% - Accent4 2 2 3 4 4 3" xfId="12963"/>
    <cellStyle name="20% - Accent4 2 2 3 4 4 4" xfId="12964"/>
    <cellStyle name="20% - Accent4 2 2 3 4 5" xfId="12965"/>
    <cellStyle name="20% - Accent4 2 2 3 4 5 2" xfId="12966"/>
    <cellStyle name="20% - Accent4 2 2 3 4 5 3" xfId="12967"/>
    <cellStyle name="20% - Accent4 2 2 3 4 6" xfId="12968"/>
    <cellStyle name="20% - Accent4 2 2 3 4 7" xfId="12969"/>
    <cellStyle name="20% - Accent4 2 2 3 5" xfId="12970"/>
    <cellStyle name="20% - Accent4 2 2 3 5 2" xfId="12971"/>
    <cellStyle name="20% - Accent4 2 2 3 5 2 2" xfId="12972"/>
    <cellStyle name="20% - Accent4 2 2 3 5 2 2 2" xfId="12973"/>
    <cellStyle name="20% - Accent4 2 2 3 5 2 2 3" xfId="12974"/>
    <cellStyle name="20% - Accent4 2 2 3 5 2 3" xfId="12975"/>
    <cellStyle name="20% - Accent4 2 2 3 5 2 4" xfId="12976"/>
    <cellStyle name="20% - Accent4 2 2 3 5 3" xfId="12977"/>
    <cellStyle name="20% - Accent4 2 2 3 5 3 2" xfId="12978"/>
    <cellStyle name="20% - Accent4 2 2 3 5 3 3" xfId="12979"/>
    <cellStyle name="20% - Accent4 2 2 3 5 4" xfId="12980"/>
    <cellStyle name="20% - Accent4 2 2 3 5 5" xfId="12981"/>
    <cellStyle name="20% - Accent4 2 2 3 6" xfId="12982"/>
    <cellStyle name="20% - Accent4 2 2 3 6 2" xfId="12983"/>
    <cellStyle name="20% - Accent4 2 2 3 6 2 2" xfId="12984"/>
    <cellStyle name="20% - Accent4 2 2 3 6 2 2 2" xfId="12985"/>
    <cellStyle name="20% - Accent4 2 2 3 6 2 2 3" xfId="12986"/>
    <cellStyle name="20% - Accent4 2 2 3 6 2 3" xfId="12987"/>
    <cellStyle name="20% - Accent4 2 2 3 6 2 4" xfId="12988"/>
    <cellStyle name="20% - Accent4 2 2 3 6 3" xfId="12989"/>
    <cellStyle name="20% - Accent4 2 2 3 6 3 2" xfId="12990"/>
    <cellStyle name="20% - Accent4 2 2 3 6 3 3" xfId="12991"/>
    <cellStyle name="20% - Accent4 2 2 3 6 4" xfId="12992"/>
    <cellStyle name="20% - Accent4 2 2 3 6 5" xfId="12993"/>
    <cellStyle name="20% - Accent4 2 2 3 7" xfId="12994"/>
    <cellStyle name="20% - Accent4 2 2 3 7 2" xfId="12995"/>
    <cellStyle name="20% - Accent4 2 2 3 7 2 2" xfId="12996"/>
    <cellStyle name="20% - Accent4 2 2 3 7 2 2 2" xfId="12997"/>
    <cellStyle name="20% - Accent4 2 2 3 7 2 2 3" xfId="12998"/>
    <cellStyle name="20% - Accent4 2 2 3 7 2 3" xfId="12999"/>
    <cellStyle name="20% - Accent4 2 2 3 7 2 4" xfId="13000"/>
    <cellStyle name="20% - Accent4 2 2 3 7 3" xfId="13001"/>
    <cellStyle name="20% - Accent4 2 2 3 7 3 2" xfId="13002"/>
    <cellStyle name="20% - Accent4 2 2 3 7 3 3" xfId="13003"/>
    <cellStyle name="20% - Accent4 2 2 3 7 4" xfId="13004"/>
    <cellStyle name="20% - Accent4 2 2 3 7 5" xfId="13005"/>
    <cellStyle name="20% - Accent4 2 2 3 8" xfId="13006"/>
    <cellStyle name="20% - Accent4 2 2 3 8 2" xfId="13007"/>
    <cellStyle name="20% - Accent4 2 2 3 8 2 2" xfId="13008"/>
    <cellStyle name="20% - Accent4 2 2 3 8 2 3" xfId="13009"/>
    <cellStyle name="20% - Accent4 2 2 3 8 3" xfId="13010"/>
    <cellStyle name="20% - Accent4 2 2 3 8 4" xfId="13011"/>
    <cellStyle name="20% - Accent4 2 2 3 9" xfId="13012"/>
    <cellStyle name="20% - Accent4 2 2 3 9 2" xfId="13013"/>
    <cellStyle name="20% - Accent4 2 2 3 9 2 2" xfId="13014"/>
    <cellStyle name="20% - Accent4 2 2 3 9 2 3" xfId="13015"/>
    <cellStyle name="20% - Accent4 2 2 3 9 3" xfId="13016"/>
    <cellStyle name="20% - Accent4 2 2 3 9 4" xfId="13017"/>
    <cellStyle name="20% - Accent4 2 2 4" xfId="13018"/>
    <cellStyle name="20% - Accent4 2 2 4 2" xfId="13019"/>
    <cellStyle name="20% - Accent4 2 2 4 2 2" xfId="13020"/>
    <cellStyle name="20% - Accent4 2 2 4 2 2 2" xfId="13021"/>
    <cellStyle name="20% - Accent4 2 2 4 2 2 2 2" xfId="13022"/>
    <cellStyle name="20% - Accent4 2 2 4 2 2 2 3" xfId="13023"/>
    <cellStyle name="20% - Accent4 2 2 4 2 2 3" xfId="13024"/>
    <cellStyle name="20% - Accent4 2 2 4 2 2 4" xfId="13025"/>
    <cellStyle name="20% - Accent4 2 2 4 2 3" xfId="13026"/>
    <cellStyle name="20% - Accent4 2 2 4 2 3 2" xfId="13027"/>
    <cellStyle name="20% - Accent4 2 2 4 2 3 3" xfId="13028"/>
    <cellStyle name="20% - Accent4 2 2 4 2 4" xfId="13029"/>
    <cellStyle name="20% - Accent4 2 2 4 2 5" xfId="13030"/>
    <cellStyle name="20% - Accent4 2 2 4 3" xfId="13031"/>
    <cellStyle name="20% - Accent4 2 2 4 3 2" xfId="13032"/>
    <cellStyle name="20% - Accent4 2 2 4 3 2 2" xfId="13033"/>
    <cellStyle name="20% - Accent4 2 2 4 3 2 2 2" xfId="13034"/>
    <cellStyle name="20% - Accent4 2 2 4 3 2 2 3" xfId="13035"/>
    <cellStyle name="20% - Accent4 2 2 4 3 2 3" xfId="13036"/>
    <cellStyle name="20% - Accent4 2 2 4 3 2 4" xfId="13037"/>
    <cellStyle name="20% - Accent4 2 2 4 3 3" xfId="13038"/>
    <cellStyle name="20% - Accent4 2 2 4 3 3 2" xfId="13039"/>
    <cellStyle name="20% - Accent4 2 2 4 3 3 3" xfId="13040"/>
    <cellStyle name="20% - Accent4 2 2 4 3 4" xfId="13041"/>
    <cellStyle name="20% - Accent4 2 2 4 3 5" xfId="13042"/>
    <cellStyle name="20% - Accent4 2 2 4 4" xfId="13043"/>
    <cellStyle name="20% - Accent4 2 2 4 4 2" xfId="13044"/>
    <cellStyle name="20% - Accent4 2 2 4 4 2 2" xfId="13045"/>
    <cellStyle name="20% - Accent4 2 2 4 4 2 3" xfId="13046"/>
    <cellStyle name="20% - Accent4 2 2 4 4 3" xfId="13047"/>
    <cellStyle name="20% - Accent4 2 2 4 4 4" xfId="13048"/>
    <cellStyle name="20% - Accent4 2 2 4 5" xfId="13049"/>
    <cellStyle name="20% - Accent4 2 2 4 5 2" xfId="13050"/>
    <cellStyle name="20% - Accent4 2 2 4 5 3" xfId="13051"/>
    <cellStyle name="20% - Accent4 2 2 4 6" xfId="13052"/>
    <cellStyle name="20% - Accent4 2 2 4 7" xfId="13053"/>
    <cellStyle name="20% - Accent4 2 2 5" xfId="13054"/>
    <cellStyle name="20% - Accent4 2 2 5 2" xfId="13055"/>
    <cellStyle name="20% - Accent4 2 2 5 2 2" xfId="13056"/>
    <cellStyle name="20% - Accent4 2 2 5 2 2 2" xfId="13057"/>
    <cellStyle name="20% - Accent4 2 2 5 2 2 2 2" xfId="13058"/>
    <cellStyle name="20% - Accent4 2 2 5 2 2 2 3" xfId="13059"/>
    <cellStyle name="20% - Accent4 2 2 5 2 2 3" xfId="13060"/>
    <cellStyle name="20% - Accent4 2 2 5 2 2 4" xfId="13061"/>
    <cellStyle name="20% - Accent4 2 2 5 2 3" xfId="13062"/>
    <cellStyle name="20% - Accent4 2 2 5 2 3 2" xfId="13063"/>
    <cellStyle name="20% - Accent4 2 2 5 2 3 3" xfId="13064"/>
    <cellStyle name="20% - Accent4 2 2 5 2 4" xfId="13065"/>
    <cellStyle name="20% - Accent4 2 2 5 2 5" xfId="13066"/>
    <cellStyle name="20% - Accent4 2 2 5 2 6" xfId="13067"/>
    <cellStyle name="20% - Accent4 2 2 5 2 7" xfId="13068"/>
    <cellStyle name="20% - Accent4 2 2 5 3" xfId="13069"/>
    <cellStyle name="20% - Accent4 2 2 5 3 2" xfId="13070"/>
    <cellStyle name="20% - Accent4 2 2 5 3 2 2" xfId="13071"/>
    <cellStyle name="20% - Accent4 2 2 5 3 2 2 2" xfId="13072"/>
    <cellStyle name="20% - Accent4 2 2 5 3 2 2 3" xfId="13073"/>
    <cellStyle name="20% - Accent4 2 2 5 3 2 3" xfId="13074"/>
    <cellStyle name="20% - Accent4 2 2 5 3 2 4" xfId="13075"/>
    <cellStyle name="20% - Accent4 2 2 5 3 3" xfId="13076"/>
    <cellStyle name="20% - Accent4 2 2 5 3 3 2" xfId="13077"/>
    <cellStyle name="20% - Accent4 2 2 5 3 3 3" xfId="13078"/>
    <cellStyle name="20% - Accent4 2 2 5 3 4" xfId="13079"/>
    <cellStyle name="20% - Accent4 2 2 5 3 5" xfId="13080"/>
    <cellStyle name="20% - Accent4 2 2 5 4" xfId="13081"/>
    <cellStyle name="20% - Accent4 2 2 5 4 2" xfId="13082"/>
    <cellStyle name="20% - Accent4 2 2 5 4 2 2" xfId="13083"/>
    <cellStyle name="20% - Accent4 2 2 5 4 2 3" xfId="13084"/>
    <cellStyle name="20% - Accent4 2 2 5 4 3" xfId="13085"/>
    <cellStyle name="20% - Accent4 2 2 5 4 4" xfId="13086"/>
    <cellStyle name="20% - Accent4 2 2 5 5" xfId="13087"/>
    <cellStyle name="20% - Accent4 2 2 5 5 2" xfId="13088"/>
    <cellStyle name="20% - Accent4 2 2 5 5 3" xfId="13089"/>
    <cellStyle name="20% - Accent4 2 2 5 6" xfId="13090"/>
    <cellStyle name="20% - Accent4 2 2 5 7" xfId="13091"/>
    <cellStyle name="20% - Accent4 2 2 6" xfId="13092"/>
    <cellStyle name="20% - Accent4 2 2 6 2" xfId="13093"/>
    <cellStyle name="20% - Accent4 2 2 6 2 2" xfId="13094"/>
    <cellStyle name="20% - Accent4 2 2 6 2 2 2" xfId="13095"/>
    <cellStyle name="20% - Accent4 2 2 6 2 2 2 2" xfId="13096"/>
    <cellStyle name="20% - Accent4 2 2 6 2 2 2 3" xfId="13097"/>
    <cellStyle name="20% - Accent4 2 2 6 2 2 3" xfId="13098"/>
    <cellStyle name="20% - Accent4 2 2 6 2 2 4" xfId="13099"/>
    <cellStyle name="20% - Accent4 2 2 6 2 3" xfId="13100"/>
    <cellStyle name="20% - Accent4 2 2 6 2 3 2" xfId="13101"/>
    <cellStyle name="20% - Accent4 2 2 6 2 3 3" xfId="13102"/>
    <cellStyle name="20% - Accent4 2 2 6 2 4" xfId="13103"/>
    <cellStyle name="20% - Accent4 2 2 6 2 5" xfId="13104"/>
    <cellStyle name="20% - Accent4 2 2 6 3" xfId="13105"/>
    <cellStyle name="20% - Accent4 2 2 6 3 2" xfId="13106"/>
    <cellStyle name="20% - Accent4 2 2 6 3 2 2" xfId="13107"/>
    <cellStyle name="20% - Accent4 2 2 6 3 2 2 2" xfId="13108"/>
    <cellStyle name="20% - Accent4 2 2 6 3 2 2 3" xfId="13109"/>
    <cellStyle name="20% - Accent4 2 2 6 3 2 3" xfId="13110"/>
    <cellStyle name="20% - Accent4 2 2 6 3 2 4" xfId="13111"/>
    <cellStyle name="20% - Accent4 2 2 6 3 3" xfId="13112"/>
    <cellStyle name="20% - Accent4 2 2 6 3 3 2" xfId="13113"/>
    <cellStyle name="20% - Accent4 2 2 6 3 3 3" xfId="13114"/>
    <cellStyle name="20% - Accent4 2 2 6 3 4" xfId="13115"/>
    <cellStyle name="20% - Accent4 2 2 6 3 5" xfId="13116"/>
    <cellStyle name="20% - Accent4 2 2 6 4" xfId="13117"/>
    <cellStyle name="20% - Accent4 2 2 6 4 2" xfId="13118"/>
    <cellStyle name="20% - Accent4 2 2 6 4 2 2" xfId="13119"/>
    <cellStyle name="20% - Accent4 2 2 6 4 2 3" xfId="13120"/>
    <cellStyle name="20% - Accent4 2 2 6 4 3" xfId="13121"/>
    <cellStyle name="20% - Accent4 2 2 6 4 4" xfId="13122"/>
    <cellStyle name="20% - Accent4 2 2 6 5" xfId="13123"/>
    <cellStyle name="20% - Accent4 2 2 6 5 2" xfId="13124"/>
    <cellStyle name="20% - Accent4 2 2 6 5 3" xfId="13125"/>
    <cellStyle name="20% - Accent4 2 2 6 6" xfId="13126"/>
    <cellStyle name="20% - Accent4 2 2 6 7" xfId="13127"/>
    <cellStyle name="20% - Accent4 2 2 7" xfId="13128"/>
    <cellStyle name="20% - Accent4 2 2 7 2" xfId="13129"/>
    <cellStyle name="20% - Accent4 2 2 7 2 2" xfId="13130"/>
    <cellStyle name="20% - Accent4 2 2 7 2 2 2" xfId="13131"/>
    <cellStyle name="20% - Accent4 2 2 7 2 2 3" xfId="13132"/>
    <cellStyle name="20% - Accent4 2 2 7 2 3" xfId="13133"/>
    <cellStyle name="20% - Accent4 2 2 7 2 4" xfId="13134"/>
    <cellStyle name="20% - Accent4 2 2 7 3" xfId="13135"/>
    <cellStyle name="20% - Accent4 2 2 7 3 2" xfId="13136"/>
    <cellStyle name="20% - Accent4 2 2 7 3 3" xfId="13137"/>
    <cellStyle name="20% - Accent4 2 2 7 4" xfId="13138"/>
    <cellStyle name="20% - Accent4 2 2 7 5" xfId="13139"/>
    <cellStyle name="20% - Accent4 2 2 8" xfId="13140"/>
    <cellStyle name="20% - Accent4 2 2 8 2" xfId="13141"/>
    <cellStyle name="20% - Accent4 2 2 8 2 2" xfId="13142"/>
    <cellStyle name="20% - Accent4 2 2 8 2 2 2" xfId="13143"/>
    <cellStyle name="20% - Accent4 2 2 8 2 2 3" xfId="13144"/>
    <cellStyle name="20% - Accent4 2 2 8 2 3" xfId="13145"/>
    <cellStyle name="20% - Accent4 2 2 8 2 4" xfId="13146"/>
    <cellStyle name="20% - Accent4 2 2 8 3" xfId="13147"/>
    <cellStyle name="20% - Accent4 2 2 8 3 2" xfId="13148"/>
    <cellStyle name="20% - Accent4 2 2 8 3 3" xfId="13149"/>
    <cellStyle name="20% - Accent4 2 2 8 4" xfId="13150"/>
    <cellStyle name="20% - Accent4 2 2 8 5" xfId="13151"/>
    <cellStyle name="20% - Accent4 2 2 9" xfId="13152"/>
    <cellStyle name="20% - Accent4 2 2 9 2" xfId="13153"/>
    <cellStyle name="20% - Accent4 2 2 9 2 2" xfId="13154"/>
    <cellStyle name="20% - Accent4 2 2 9 2 2 2" xfId="13155"/>
    <cellStyle name="20% - Accent4 2 2 9 2 2 3" xfId="13156"/>
    <cellStyle name="20% - Accent4 2 2 9 2 3" xfId="13157"/>
    <cellStyle name="20% - Accent4 2 2 9 2 4" xfId="13158"/>
    <cellStyle name="20% - Accent4 2 2 9 3" xfId="13159"/>
    <cellStyle name="20% - Accent4 2 2 9 3 2" xfId="13160"/>
    <cellStyle name="20% - Accent4 2 2 9 3 3" xfId="13161"/>
    <cellStyle name="20% - Accent4 2 2 9 4" xfId="13162"/>
    <cellStyle name="20% - Accent4 2 2 9 5" xfId="13163"/>
    <cellStyle name="20% - Accent4 2 2_PwrTax 51040" xfId="13164"/>
    <cellStyle name="20% - Accent4 2 3" xfId="13165"/>
    <cellStyle name="20% - Accent4 2 3 10" xfId="13166"/>
    <cellStyle name="20% - Accent4 2 3 10 2" xfId="13167"/>
    <cellStyle name="20% - Accent4 2 3 10 2 2" xfId="13168"/>
    <cellStyle name="20% - Accent4 2 3 10 2 3" xfId="13169"/>
    <cellStyle name="20% - Accent4 2 3 10 3" xfId="13170"/>
    <cellStyle name="20% - Accent4 2 3 10 4" xfId="13171"/>
    <cellStyle name="20% - Accent4 2 3 11" xfId="13172"/>
    <cellStyle name="20% - Accent4 2 3 11 2" xfId="13173"/>
    <cellStyle name="20% - Accent4 2 3 11 3" xfId="13174"/>
    <cellStyle name="20% - Accent4 2 3 12" xfId="13175"/>
    <cellStyle name="20% - Accent4 2 3 13" xfId="13176"/>
    <cellStyle name="20% - Accent4 2 3 2" xfId="13177"/>
    <cellStyle name="20% - Accent4 2 3 2 10" xfId="13178"/>
    <cellStyle name="20% - Accent4 2 3 2 10 2" xfId="13179"/>
    <cellStyle name="20% - Accent4 2 3 2 10 3" xfId="13180"/>
    <cellStyle name="20% - Accent4 2 3 2 11" xfId="13181"/>
    <cellStyle name="20% - Accent4 2 3 2 12" xfId="13182"/>
    <cellStyle name="20% - Accent4 2 3 2 2" xfId="13183"/>
    <cellStyle name="20% - Accent4 2 3 2 2 2" xfId="13184"/>
    <cellStyle name="20% - Accent4 2 3 2 2 2 2" xfId="13185"/>
    <cellStyle name="20% - Accent4 2 3 2 2 2 2 2" xfId="13186"/>
    <cellStyle name="20% - Accent4 2 3 2 2 2 2 2 2" xfId="13187"/>
    <cellStyle name="20% - Accent4 2 3 2 2 2 2 2 3" xfId="13188"/>
    <cellStyle name="20% - Accent4 2 3 2 2 2 2 3" xfId="13189"/>
    <cellStyle name="20% - Accent4 2 3 2 2 2 2 4" xfId="13190"/>
    <cellStyle name="20% - Accent4 2 3 2 2 2 3" xfId="13191"/>
    <cellStyle name="20% - Accent4 2 3 2 2 2 3 2" xfId="13192"/>
    <cellStyle name="20% - Accent4 2 3 2 2 2 3 3" xfId="13193"/>
    <cellStyle name="20% - Accent4 2 3 2 2 2 4" xfId="13194"/>
    <cellStyle name="20% - Accent4 2 3 2 2 2 5" xfId="13195"/>
    <cellStyle name="20% - Accent4 2 3 2 2 3" xfId="13196"/>
    <cellStyle name="20% - Accent4 2 3 2 2 3 2" xfId="13197"/>
    <cellStyle name="20% - Accent4 2 3 2 2 3 2 2" xfId="13198"/>
    <cellStyle name="20% - Accent4 2 3 2 2 3 2 2 2" xfId="13199"/>
    <cellStyle name="20% - Accent4 2 3 2 2 3 2 2 3" xfId="13200"/>
    <cellStyle name="20% - Accent4 2 3 2 2 3 2 3" xfId="13201"/>
    <cellStyle name="20% - Accent4 2 3 2 2 3 2 4" xfId="13202"/>
    <cellStyle name="20% - Accent4 2 3 2 2 3 3" xfId="13203"/>
    <cellStyle name="20% - Accent4 2 3 2 2 3 3 2" xfId="13204"/>
    <cellStyle name="20% - Accent4 2 3 2 2 3 3 3" xfId="13205"/>
    <cellStyle name="20% - Accent4 2 3 2 2 3 4" xfId="13206"/>
    <cellStyle name="20% - Accent4 2 3 2 2 3 5" xfId="13207"/>
    <cellStyle name="20% - Accent4 2 3 2 2 4" xfId="13208"/>
    <cellStyle name="20% - Accent4 2 3 2 2 4 2" xfId="13209"/>
    <cellStyle name="20% - Accent4 2 3 2 2 4 2 2" xfId="13210"/>
    <cellStyle name="20% - Accent4 2 3 2 2 4 2 3" xfId="13211"/>
    <cellStyle name="20% - Accent4 2 3 2 2 4 3" xfId="13212"/>
    <cellStyle name="20% - Accent4 2 3 2 2 4 4" xfId="13213"/>
    <cellStyle name="20% - Accent4 2 3 2 2 5" xfId="13214"/>
    <cellStyle name="20% - Accent4 2 3 2 2 5 2" xfId="13215"/>
    <cellStyle name="20% - Accent4 2 3 2 2 5 3" xfId="13216"/>
    <cellStyle name="20% - Accent4 2 3 2 2 6" xfId="13217"/>
    <cellStyle name="20% - Accent4 2 3 2 2 7" xfId="13218"/>
    <cellStyle name="20% - Accent4 2 3 2 3" xfId="13219"/>
    <cellStyle name="20% - Accent4 2 3 2 3 2" xfId="13220"/>
    <cellStyle name="20% - Accent4 2 3 2 3 2 2" xfId="13221"/>
    <cellStyle name="20% - Accent4 2 3 2 3 2 2 2" xfId="13222"/>
    <cellStyle name="20% - Accent4 2 3 2 3 2 2 2 2" xfId="13223"/>
    <cellStyle name="20% - Accent4 2 3 2 3 2 2 2 3" xfId="13224"/>
    <cellStyle name="20% - Accent4 2 3 2 3 2 2 3" xfId="13225"/>
    <cellStyle name="20% - Accent4 2 3 2 3 2 2 4" xfId="13226"/>
    <cellStyle name="20% - Accent4 2 3 2 3 2 3" xfId="13227"/>
    <cellStyle name="20% - Accent4 2 3 2 3 2 3 2" xfId="13228"/>
    <cellStyle name="20% - Accent4 2 3 2 3 2 3 3" xfId="13229"/>
    <cellStyle name="20% - Accent4 2 3 2 3 2 4" xfId="13230"/>
    <cellStyle name="20% - Accent4 2 3 2 3 2 5" xfId="13231"/>
    <cellStyle name="20% - Accent4 2 3 2 3 3" xfId="13232"/>
    <cellStyle name="20% - Accent4 2 3 2 3 3 2" xfId="13233"/>
    <cellStyle name="20% - Accent4 2 3 2 3 3 2 2" xfId="13234"/>
    <cellStyle name="20% - Accent4 2 3 2 3 3 2 2 2" xfId="13235"/>
    <cellStyle name="20% - Accent4 2 3 2 3 3 2 2 3" xfId="13236"/>
    <cellStyle name="20% - Accent4 2 3 2 3 3 2 3" xfId="13237"/>
    <cellStyle name="20% - Accent4 2 3 2 3 3 2 4" xfId="13238"/>
    <cellStyle name="20% - Accent4 2 3 2 3 3 3" xfId="13239"/>
    <cellStyle name="20% - Accent4 2 3 2 3 3 3 2" xfId="13240"/>
    <cellStyle name="20% - Accent4 2 3 2 3 3 3 3" xfId="13241"/>
    <cellStyle name="20% - Accent4 2 3 2 3 3 4" xfId="13242"/>
    <cellStyle name="20% - Accent4 2 3 2 3 3 5" xfId="13243"/>
    <cellStyle name="20% - Accent4 2 3 2 3 4" xfId="13244"/>
    <cellStyle name="20% - Accent4 2 3 2 3 4 2" xfId="13245"/>
    <cellStyle name="20% - Accent4 2 3 2 3 4 2 2" xfId="13246"/>
    <cellStyle name="20% - Accent4 2 3 2 3 4 2 3" xfId="13247"/>
    <cellStyle name="20% - Accent4 2 3 2 3 4 3" xfId="13248"/>
    <cellStyle name="20% - Accent4 2 3 2 3 4 4" xfId="13249"/>
    <cellStyle name="20% - Accent4 2 3 2 3 5" xfId="13250"/>
    <cellStyle name="20% - Accent4 2 3 2 3 5 2" xfId="13251"/>
    <cellStyle name="20% - Accent4 2 3 2 3 5 3" xfId="13252"/>
    <cellStyle name="20% - Accent4 2 3 2 3 6" xfId="13253"/>
    <cellStyle name="20% - Accent4 2 3 2 3 7" xfId="13254"/>
    <cellStyle name="20% - Accent4 2 3 2 4" xfId="13255"/>
    <cellStyle name="20% - Accent4 2 3 2 4 2" xfId="13256"/>
    <cellStyle name="20% - Accent4 2 3 2 4 2 2" xfId="13257"/>
    <cellStyle name="20% - Accent4 2 3 2 4 2 2 2" xfId="13258"/>
    <cellStyle name="20% - Accent4 2 3 2 4 2 2 2 2" xfId="13259"/>
    <cellStyle name="20% - Accent4 2 3 2 4 2 2 2 3" xfId="13260"/>
    <cellStyle name="20% - Accent4 2 3 2 4 2 2 3" xfId="13261"/>
    <cellStyle name="20% - Accent4 2 3 2 4 2 2 4" xfId="13262"/>
    <cellStyle name="20% - Accent4 2 3 2 4 2 3" xfId="13263"/>
    <cellStyle name="20% - Accent4 2 3 2 4 2 3 2" xfId="13264"/>
    <cellStyle name="20% - Accent4 2 3 2 4 2 3 3" xfId="13265"/>
    <cellStyle name="20% - Accent4 2 3 2 4 2 4" xfId="13266"/>
    <cellStyle name="20% - Accent4 2 3 2 4 2 5" xfId="13267"/>
    <cellStyle name="20% - Accent4 2 3 2 4 3" xfId="13268"/>
    <cellStyle name="20% - Accent4 2 3 2 4 3 2" xfId="13269"/>
    <cellStyle name="20% - Accent4 2 3 2 4 3 2 2" xfId="13270"/>
    <cellStyle name="20% - Accent4 2 3 2 4 3 2 2 2" xfId="13271"/>
    <cellStyle name="20% - Accent4 2 3 2 4 3 2 2 3" xfId="13272"/>
    <cellStyle name="20% - Accent4 2 3 2 4 3 2 3" xfId="13273"/>
    <cellStyle name="20% - Accent4 2 3 2 4 3 2 4" xfId="13274"/>
    <cellStyle name="20% - Accent4 2 3 2 4 3 3" xfId="13275"/>
    <cellStyle name="20% - Accent4 2 3 2 4 3 3 2" xfId="13276"/>
    <cellStyle name="20% - Accent4 2 3 2 4 3 3 3" xfId="13277"/>
    <cellStyle name="20% - Accent4 2 3 2 4 3 4" xfId="13278"/>
    <cellStyle name="20% - Accent4 2 3 2 4 3 5" xfId="13279"/>
    <cellStyle name="20% - Accent4 2 3 2 4 4" xfId="13280"/>
    <cellStyle name="20% - Accent4 2 3 2 4 4 2" xfId="13281"/>
    <cellStyle name="20% - Accent4 2 3 2 4 4 2 2" xfId="13282"/>
    <cellStyle name="20% - Accent4 2 3 2 4 4 2 3" xfId="13283"/>
    <cellStyle name="20% - Accent4 2 3 2 4 4 3" xfId="13284"/>
    <cellStyle name="20% - Accent4 2 3 2 4 4 4" xfId="13285"/>
    <cellStyle name="20% - Accent4 2 3 2 4 5" xfId="13286"/>
    <cellStyle name="20% - Accent4 2 3 2 4 5 2" xfId="13287"/>
    <cellStyle name="20% - Accent4 2 3 2 4 5 3" xfId="13288"/>
    <cellStyle name="20% - Accent4 2 3 2 4 6" xfId="13289"/>
    <cellStyle name="20% - Accent4 2 3 2 4 7" xfId="13290"/>
    <cellStyle name="20% - Accent4 2 3 2 5" xfId="13291"/>
    <cellStyle name="20% - Accent4 2 3 2 5 2" xfId="13292"/>
    <cellStyle name="20% - Accent4 2 3 2 5 2 2" xfId="13293"/>
    <cellStyle name="20% - Accent4 2 3 2 5 2 2 2" xfId="13294"/>
    <cellStyle name="20% - Accent4 2 3 2 5 2 2 3" xfId="13295"/>
    <cellStyle name="20% - Accent4 2 3 2 5 2 3" xfId="13296"/>
    <cellStyle name="20% - Accent4 2 3 2 5 2 4" xfId="13297"/>
    <cellStyle name="20% - Accent4 2 3 2 5 3" xfId="13298"/>
    <cellStyle name="20% - Accent4 2 3 2 5 3 2" xfId="13299"/>
    <cellStyle name="20% - Accent4 2 3 2 5 3 3" xfId="13300"/>
    <cellStyle name="20% - Accent4 2 3 2 5 4" xfId="13301"/>
    <cellStyle name="20% - Accent4 2 3 2 5 5" xfId="13302"/>
    <cellStyle name="20% - Accent4 2 3 2 6" xfId="13303"/>
    <cellStyle name="20% - Accent4 2 3 2 6 2" xfId="13304"/>
    <cellStyle name="20% - Accent4 2 3 2 6 2 2" xfId="13305"/>
    <cellStyle name="20% - Accent4 2 3 2 6 2 2 2" xfId="13306"/>
    <cellStyle name="20% - Accent4 2 3 2 6 2 2 3" xfId="13307"/>
    <cellStyle name="20% - Accent4 2 3 2 6 2 3" xfId="13308"/>
    <cellStyle name="20% - Accent4 2 3 2 6 2 4" xfId="13309"/>
    <cellStyle name="20% - Accent4 2 3 2 6 3" xfId="13310"/>
    <cellStyle name="20% - Accent4 2 3 2 6 3 2" xfId="13311"/>
    <cellStyle name="20% - Accent4 2 3 2 6 3 3" xfId="13312"/>
    <cellStyle name="20% - Accent4 2 3 2 6 4" xfId="13313"/>
    <cellStyle name="20% - Accent4 2 3 2 6 5" xfId="13314"/>
    <cellStyle name="20% - Accent4 2 3 2 7" xfId="13315"/>
    <cellStyle name="20% - Accent4 2 3 2 7 2" xfId="13316"/>
    <cellStyle name="20% - Accent4 2 3 2 7 2 2" xfId="13317"/>
    <cellStyle name="20% - Accent4 2 3 2 7 2 2 2" xfId="13318"/>
    <cellStyle name="20% - Accent4 2 3 2 7 2 2 3" xfId="13319"/>
    <cellStyle name="20% - Accent4 2 3 2 7 2 3" xfId="13320"/>
    <cellStyle name="20% - Accent4 2 3 2 7 2 4" xfId="13321"/>
    <cellStyle name="20% - Accent4 2 3 2 7 3" xfId="13322"/>
    <cellStyle name="20% - Accent4 2 3 2 7 3 2" xfId="13323"/>
    <cellStyle name="20% - Accent4 2 3 2 7 3 3" xfId="13324"/>
    <cellStyle name="20% - Accent4 2 3 2 7 4" xfId="13325"/>
    <cellStyle name="20% - Accent4 2 3 2 7 5" xfId="13326"/>
    <cellStyle name="20% - Accent4 2 3 2 8" xfId="13327"/>
    <cellStyle name="20% - Accent4 2 3 2 8 2" xfId="13328"/>
    <cellStyle name="20% - Accent4 2 3 2 8 2 2" xfId="13329"/>
    <cellStyle name="20% - Accent4 2 3 2 8 2 3" xfId="13330"/>
    <cellStyle name="20% - Accent4 2 3 2 8 3" xfId="13331"/>
    <cellStyle name="20% - Accent4 2 3 2 8 4" xfId="13332"/>
    <cellStyle name="20% - Accent4 2 3 2 9" xfId="13333"/>
    <cellStyle name="20% - Accent4 2 3 2 9 2" xfId="13334"/>
    <cellStyle name="20% - Accent4 2 3 2 9 2 2" xfId="13335"/>
    <cellStyle name="20% - Accent4 2 3 2 9 2 3" xfId="13336"/>
    <cellStyle name="20% - Accent4 2 3 2 9 3" xfId="13337"/>
    <cellStyle name="20% - Accent4 2 3 2 9 4" xfId="13338"/>
    <cellStyle name="20% - Accent4 2 3 3" xfId="13339"/>
    <cellStyle name="20% - Accent4 2 3 3 2" xfId="13340"/>
    <cellStyle name="20% - Accent4 2 3 3 2 2" xfId="13341"/>
    <cellStyle name="20% - Accent4 2 3 3 2 2 2" xfId="13342"/>
    <cellStyle name="20% - Accent4 2 3 3 2 2 2 2" xfId="13343"/>
    <cellStyle name="20% - Accent4 2 3 3 2 2 2 3" xfId="13344"/>
    <cellStyle name="20% - Accent4 2 3 3 2 2 3" xfId="13345"/>
    <cellStyle name="20% - Accent4 2 3 3 2 2 4" xfId="13346"/>
    <cellStyle name="20% - Accent4 2 3 3 2 3" xfId="13347"/>
    <cellStyle name="20% - Accent4 2 3 3 2 3 2" xfId="13348"/>
    <cellStyle name="20% - Accent4 2 3 3 2 3 3" xfId="13349"/>
    <cellStyle name="20% - Accent4 2 3 3 2 4" xfId="13350"/>
    <cellStyle name="20% - Accent4 2 3 3 2 5" xfId="13351"/>
    <cellStyle name="20% - Accent4 2 3 3 3" xfId="13352"/>
    <cellStyle name="20% - Accent4 2 3 3 3 2" xfId="13353"/>
    <cellStyle name="20% - Accent4 2 3 3 3 2 2" xfId="13354"/>
    <cellStyle name="20% - Accent4 2 3 3 3 2 2 2" xfId="13355"/>
    <cellStyle name="20% - Accent4 2 3 3 3 2 2 3" xfId="13356"/>
    <cellStyle name="20% - Accent4 2 3 3 3 2 3" xfId="13357"/>
    <cellStyle name="20% - Accent4 2 3 3 3 2 4" xfId="13358"/>
    <cellStyle name="20% - Accent4 2 3 3 3 3" xfId="13359"/>
    <cellStyle name="20% - Accent4 2 3 3 3 3 2" xfId="13360"/>
    <cellStyle name="20% - Accent4 2 3 3 3 3 3" xfId="13361"/>
    <cellStyle name="20% - Accent4 2 3 3 3 4" xfId="13362"/>
    <cellStyle name="20% - Accent4 2 3 3 3 5" xfId="13363"/>
    <cellStyle name="20% - Accent4 2 3 3 4" xfId="13364"/>
    <cellStyle name="20% - Accent4 2 3 3 4 2" xfId="13365"/>
    <cellStyle name="20% - Accent4 2 3 3 4 2 2" xfId="13366"/>
    <cellStyle name="20% - Accent4 2 3 3 4 2 3" xfId="13367"/>
    <cellStyle name="20% - Accent4 2 3 3 4 3" xfId="13368"/>
    <cellStyle name="20% - Accent4 2 3 3 4 4" xfId="13369"/>
    <cellStyle name="20% - Accent4 2 3 3 5" xfId="13370"/>
    <cellStyle name="20% - Accent4 2 3 3 5 2" xfId="13371"/>
    <cellStyle name="20% - Accent4 2 3 3 5 3" xfId="13372"/>
    <cellStyle name="20% - Accent4 2 3 3 6" xfId="13373"/>
    <cellStyle name="20% - Accent4 2 3 3 7" xfId="13374"/>
    <cellStyle name="20% - Accent4 2 3 4" xfId="13375"/>
    <cellStyle name="20% - Accent4 2 3 4 2" xfId="13376"/>
    <cellStyle name="20% - Accent4 2 3 4 2 2" xfId="13377"/>
    <cellStyle name="20% - Accent4 2 3 4 2 2 2" xfId="13378"/>
    <cellStyle name="20% - Accent4 2 3 4 2 2 2 2" xfId="13379"/>
    <cellStyle name="20% - Accent4 2 3 4 2 2 2 3" xfId="13380"/>
    <cellStyle name="20% - Accent4 2 3 4 2 2 3" xfId="13381"/>
    <cellStyle name="20% - Accent4 2 3 4 2 2 4" xfId="13382"/>
    <cellStyle name="20% - Accent4 2 3 4 2 3" xfId="13383"/>
    <cellStyle name="20% - Accent4 2 3 4 2 3 2" xfId="13384"/>
    <cellStyle name="20% - Accent4 2 3 4 2 3 3" xfId="13385"/>
    <cellStyle name="20% - Accent4 2 3 4 2 4" xfId="13386"/>
    <cellStyle name="20% - Accent4 2 3 4 2 5" xfId="13387"/>
    <cellStyle name="20% - Accent4 2 3 4 3" xfId="13388"/>
    <cellStyle name="20% - Accent4 2 3 4 3 2" xfId="13389"/>
    <cellStyle name="20% - Accent4 2 3 4 3 2 2" xfId="13390"/>
    <cellStyle name="20% - Accent4 2 3 4 3 2 2 2" xfId="13391"/>
    <cellStyle name="20% - Accent4 2 3 4 3 2 2 3" xfId="13392"/>
    <cellStyle name="20% - Accent4 2 3 4 3 2 3" xfId="13393"/>
    <cellStyle name="20% - Accent4 2 3 4 3 2 4" xfId="13394"/>
    <cellStyle name="20% - Accent4 2 3 4 3 3" xfId="13395"/>
    <cellStyle name="20% - Accent4 2 3 4 3 3 2" xfId="13396"/>
    <cellStyle name="20% - Accent4 2 3 4 3 3 3" xfId="13397"/>
    <cellStyle name="20% - Accent4 2 3 4 3 4" xfId="13398"/>
    <cellStyle name="20% - Accent4 2 3 4 3 5" xfId="13399"/>
    <cellStyle name="20% - Accent4 2 3 4 4" xfId="13400"/>
    <cellStyle name="20% - Accent4 2 3 4 4 2" xfId="13401"/>
    <cellStyle name="20% - Accent4 2 3 4 4 2 2" xfId="13402"/>
    <cellStyle name="20% - Accent4 2 3 4 4 2 3" xfId="13403"/>
    <cellStyle name="20% - Accent4 2 3 4 4 3" xfId="13404"/>
    <cellStyle name="20% - Accent4 2 3 4 4 4" xfId="13405"/>
    <cellStyle name="20% - Accent4 2 3 4 5" xfId="13406"/>
    <cellStyle name="20% - Accent4 2 3 4 5 2" xfId="13407"/>
    <cellStyle name="20% - Accent4 2 3 4 5 3" xfId="13408"/>
    <cellStyle name="20% - Accent4 2 3 4 6" xfId="13409"/>
    <cellStyle name="20% - Accent4 2 3 4 7" xfId="13410"/>
    <cellStyle name="20% - Accent4 2 3 5" xfId="13411"/>
    <cellStyle name="20% - Accent4 2 3 5 2" xfId="13412"/>
    <cellStyle name="20% - Accent4 2 3 5 2 2" xfId="13413"/>
    <cellStyle name="20% - Accent4 2 3 5 2 2 2" xfId="13414"/>
    <cellStyle name="20% - Accent4 2 3 5 2 2 2 2" xfId="13415"/>
    <cellStyle name="20% - Accent4 2 3 5 2 2 2 3" xfId="13416"/>
    <cellStyle name="20% - Accent4 2 3 5 2 2 3" xfId="13417"/>
    <cellStyle name="20% - Accent4 2 3 5 2 2 4" xfId="13418"/>
    <cellStyle name="20% - Accent4 2 3 5 2 3" xfId="13419"/>
    <cellStyle name="20% - Accent4 2 3 5 2 3 2" xfId="13420"/>
    <cellStyle name="20% - Accent4 2 3 5 2 3 3" xfId="13421"/>
    <cellStyle name="20% - Accent4 2 3 5 2 4" xfId="13422"/>
    <cellStyle name="20% - Accent4 2 3 5 2 5" xfId="13423"/>
    <cellStyle name="20% - Accent4 2 3 5 3" xfId="13424"/>
    <cellStyle name="20% - Accent4 2 3 5 3 2" xfId="13425"/>
    <cellStyle name="20% - Accent4 2 3 5 3 2 2" xfId="13426"/>
    <cellStyle name="20% - Accent4 2 3 5 3 2 2 2" xfId="13427"/>
    <cellStyle name="20% - Accent4 2 3 5 3 2 2 3" xfId="13428"/>
    <cellStyle name="20% - Accent4 2 3 5 3 2 3" xfId="13429"/>
    <cellStyle name="20% - Accent4 2 3 5 3 2 4" xfId="13430"/>
    <cellStyle name="20% - Accent4 2 3 5 3 3" xfId="13431"/>
    <cellStyle name="20% - Accent4 2 3 5 3 3 2" xfId="13432"/>
    <cellStyle name="20% - Accent4 2 3 5 3 3 3" xfId="13433"/>
    <cellStyle name="20% - Accent4 2 3 5 3 4" xfId="13434"/>
    <cellStyle name="20% - Accent4 2 3 5 3 5" xfId="13435"/>
    <cellStyle name="20% - Accent4 2 3 5 4" xfId="13436"/>
    <cellStyle name="20% - Accent4 2 3 5 4 2" xfId="13437"/>
    <cellStyle name="20% - Accent4 2 3 5 4 2 2" xfId="13438"/>
    <cellStyle name="20% - Accent4 2 3 5 4 2 3" xfId="13439"/>
    <cellStyle name="20% - Accent4 2 3 5 4 3" xfId="13440"/>
    <cellStyle name="20% - Accent4 2 3 5 4 4" xfId="13441"/>
    <cellStyle name="20% - Accent4 2 3 5 5" xfId="13442"/>
    <cellStyle name="20% - Accent4 2 3 5 5 2" xfId="13443"/>
    <cellStyle name="20% - Accent4 2 3 5 5 3" xfId="13444"/>
    <cellStyle name="20% - Accent4 2 3 5 6" xfId="13445"/>
    <cellStyle name="20% - Accent4 2 3 5 7" xfId="13446"/>
    <cellStyle name="20% - Accent4 2 3 6" xfId="13447"/>
    <cellStyle name="20% - Accent4 2 3 6 2" xfId="13448"/>
    <cellStyle name="20% - Accent4 2 3 6 2 2" xfId="13449"/>
    <cellStyle name="20% - Accent4 2 3 6 2 2 2" xfId="13450"/>
    <cellStyle name="20% - Accent4 2 3 6 2 2 3" xfId="13451"/>
    <cellStyle name="20% - Accent4 2 3 6 2 3" xfId="13452"/>
    <cellStyle name="20% - Accent4 2 3 6 2 4" xfId="13453"/>
    <cellStyle name="20% - Accent4 2 3 6 3" xfId="13454"/>
    <cellStyle name="20% - Accent4 2 3 6 3 2" xfId="13455"/>
    <cellStyle name="20% - Accent4 2 3 6 3 3" xfId="13456"/>
    <cellStyle name="20% - Accent4 2 3 6 4" xfId="13457"/>
    <cellStyle name="20% - Accent4 2 3 6 5" xfId="13458"/>
    <cellStyle name="20% - Accent4 2 3 7" xfId="13459"/>
    <cellStyle name="20% - Accent4 2 3 7 2" xfId="13460"/>
    <cellStyle name="20% - Accent4 2 3 7 2 2" xfId="13461"/>
    <cellStyle name="20% - Accent4 2 3 7 2 2 2" xfId="13462"/>
    <cellStyle name="20% - Accent4 2 3 7 2 2 3" xfId="13463"/>
    <cellStyle name="20% - Accent4 2 3 7 2 3" xfId="13464"/>
    <cellStyle name="20% - Accent4 2 3 7 2 4" xfId="13465"/>
    <cellStyle name="20% - Accent4 2 3 7 3" xfId="13466"/>
    <cellStyle name="20% - Accent4 2 3 7 3 2" xfId="13467"/>
    <cellStyle name="20% - Accent4 2 3 7 3 3" xfId="13468"/>
    <cellStyle name="20% - Accent4 2 3 7 4" xfId="13469"/>
    <cellStyle name="20% - Accent4 2 3 7 5" xfId="13470"/>
    <cellStyle name="20% - Accent4 2 3 8" xfId="13471"/>
    <cellStyle name="20% - Accent4 2 3 8 2" xfId="13472"/>
    <cellStyle name="20% - Accent4 2 3 8 2 2" xfId="13473"/>
    <cellStyle name="20% - Accent4 2 3 8 2 2 2" xfId="13474"/>
    <cellStyle name="20% - Accent4 2 3 8 2 2 3" xfId="13475"/>
    <cellStyle name="20% - Accent4 2 3 8 2 3" xfId="13476"/>
    <cellStyle name="20% - Accent4 2 3 8 2 4" xfId="13477"/>
    <cellStyle name="20% - Accent4 2 3 8 3" xfId="13478"/>
    <cellStyle name="20% - Accent4 2 3 8 3 2" xfId="13479"/>
    <cellStyle name="20% - Accent4 2 3 8 3 3" xfId="13480"/>
    <cellStyle name="20% - Accent4 2 3 8 4" xfId="13481"/>
    <cellStyle name="20% - Accent4 2 3 8 5" xfId="13482"/>
    <cellStyle name="20% - Accent4 2 3 9" xfId="13483"/>
    <cellStyle name="20% - Accent4 2 3 9 2" xfId="13484"/>
    <cellStyle name="20% - Accent4 2 3 9 2 2" xfId="13485"/>
    <cellStyle name="20% - Accent4 2 3 9 2 3" xfId="13486"/>
    <cellStyle name="20% - Accent4 2 3 9 3" xfId="13487"/>
    <cellStyle name="20% - Accent4 2 3 9 4" xfId="13488"/>
    <cellStyle name="20% - Accent4 2 4" xfId="13489"/>
    <cellStyle name="20% - Accent4 2 4 2" xfId="13490"/>
    <cellStyle name="20% - Accent4 2 4 2 2" xfId="13491"/>
    <cellStyle name="20% - Accent4 2 4 2 2 2" xfId="13492"/>
    <cellStyle name="20% - Accent4 2 4 2 2 2 2" xfId="13493"/>
    <cellStyle name="20% - Accent4 2 4 2 2 2 3" xfId="13494"/>
    <cellStyle name="20% - Accent4 2 4 2 2 3" xfId="13495"/>
    <cellStyle name="20% - Accent4 2 4 2 2 4" xfId="13496"/>
    <cellStyle name="20% - Accent4 2 4 2 3" xfId="13497"/>
    <cellStyle name="20% - Accent4 2 4 2 3 2" xfId="13498"/>
    <cellStyle name="20% - Accent4 2 4 2 3 3" xfId="13499"/>
    <cellStyle name="20% - Accent4 2 4 2 4" xfId="13500"/>
    <cellStyle name="20% - Accent4 2 4 2 5" xfId="13501"/>
    <cellStyle name="20% - Accent4 2 4 3" xfId="13502"/>
    <cellStyle name="20% - Accent4 2 4 3 2" xfId="13503"/>
    <cellStyle name="20% - Accent4 2 4 3 2 2" xfId="13504"/>
    <cellStyle name="20% - Accent4 2 4 3 2 2 2" xfId="13505"/>
    <cellStyle name="20% - Accent4 2 4 3 2 2 3" xfId="13506"/>
    <cellStyle name="20% - Accent4 2 4 3 2 3" xfId="13507"/>
    <cellStyle name="20% - Accent4 2 4 3 2 4" xfId="13508"/>
    <cellStyle name="20% - Accent4 2 4 3 3" xfId="13509"/>
    <cellStyle name="20% - Accent4 2 4 3 3 2" xfId="13510"/>
    <cellStyle name="20% - Accent4 2 4 3 3 3" xfId="13511"/>
    <cellStyle name="20% - Accent4 2 4 3 4" xfId="13512"/>
    <cellStyle name="20% - Accent4 2 4 3 5" xfId="13513"/>
    <cellStyle name="20% - Accent4 2 4 4" xfId="13514"/>
    <cellStyle name="20% - Accent4 2 4 4 2" xfId="13515"/>
    <cellStyle name="20% - Accent4 2 4 4 2 2" xfId="13516"/>
    <cellStyle name="20% - Accent4 2 4 4 2 3" xfId="13517"/>
    <cellStyle name="20% - Accent4 2 4 4 3" xfId="13518"/>
    <cellStyle name="20% - Accent4 2 4 4 4" xfId="13519"/>
    <cellStyle name="20% - Accent4 2 4 5" xfId="13520"/>
    <cellStyle name="20% - Accent4 2 4 5 2" xfId="13521"/>
    <cellStyle name="20% - Accent4 2 4 5 3" xfId="13522"/>
    <cellStyle name="20% - Accent4 2 4 6" xfId="13523"/>
    <cellStyle name="20% - Accent4 2 4 7" xfId="13524"/>
    <cellStyle name="20% - Accent4 2 5" xfId="13525"/>
    <cellStyle name="20% - Accent4 2 5 2" xfId="13526"/>
    <cellStyle name="20% - Accent4 2 5 2 2" xfId="13527"/>
    <cellStyle name="20% - Accent4 2 5 2 2 2" xfId="13528"/>
    <cellStyle name="20% - Accent4 2 5 2 2 2 2" xfId="13529"/>
    <cellStyle name="20% - Accent4 2 5 2 2 2 3" xfId="13530"/>
    <cellStyle name="20% - Accent4 2 5 2 2 3" xfId="13531"/>
    <cellStyle name="20% - Accent4 2 5 2 2 4" xfId="13532"/>
    <cellStyle name="20% - Accent4 2 5 2 3" xfId="13533"/>
    <cellStyle name="20% - Accent4 2 5 2 3 2" xfId="13534"/>
    <cellStyle name="20% - Accent4 2 5 2 3 3" xfId="13535"/>
    <cellStyle name="20% - Accent4 2 5 2 4" xfId="13536"/>
    <cellStyle name="20% - Accent4 2 5 2 5" xfId="13537"/>
    <cellStyle name="20% - Accent4 2 5 2 6" xfId="13538"/>
    <cellStyle name="20% - Accent4 2 5 2 7" xfId="13539"/>
    <cellStyle name="20% - Accent4 2 5 3" xfId="13540"/>
    <cellStyle name="20% - Accent4 2 5 3 2" xfId="13541"/>
    <cellStyle name="20% - Accent4 2 5 3 2 2" xfId="13542"/>
    <cellStyle name="20% - Accent4 2 5 3 2 2 2" xfId="13543"/>
    <cellStyle name="20% - Accent4 2 5 3 2 2 3" xfId="13544"/>
    <cellStyle name="20% - Accent4 2 5 3 2 3" xfId="13545"/>
    <cellStyle name="20% - Accent4 2 5 3 2 4" xfId="13546"/>
    <cellStyle name="20% - Accent4 2 5 3 3" xfId="13547"/>
    <cellStyle name="20% - Accent4 2 5 3 3 2" xfId="13548"/>
    <cellStyle name="20% - Accent4 2 5 3 3 3" xfId="13549"/>
    <cellStyle name="20% - Accent4 2 5 3 4" xfId="13550"/>
    <cellStyle name="20% - Accent4 2 5 3 5" xfId="13551"/>
    <cellStyle name="20% - Accent4 2 5 4" xfId="13552"/>
    <cellStyle name="20% - Accent4 2 5 4 2" xfId="13553"/>
    <cellStyle name="20% - Accent4 2 5 4 2 2" xfId="13554"/>
    <cellStyle name="20% - Accent4 2 5 4 2 3" xfId="13555"/>
    <cellStyle name="20% - Accent4 2 5 4 3" xfId="13556"/>
    <cellStyle name="20% - Accent4 2 5 4 4" xfId="13557"/>
    <cellStyle name="20% - Accent4 2 5 5" xfId="13558"/>
    <cellStyle name="20% - Accent4 2 5 5 2" xfId="13559"/>
    <cellStyle name="20% - Accent4 2 5 5 3" xfId="13560"/>
    <cellStyle name="20% - Accent4 2 5 6" xfId="13561"/>
    <cellStyle name="20% - Accent4 2 5 7" xfId="13562"/>
    <cellStyle name="20% - Accent4 2 6" xfId="13563"/>
    <cellStyle name="20% - Accent4 2 6 2" xfId="13564"/>
    <cellStyle name="20% - Accent4 2 6 2 2" xfId="13565"/>
    <cellStyle name="20% - Accent4 2 6 2 2 2" xfId="13566"/>
    <cellStyle name="20% - Accent4 2 6 2 2 2 2" xfId="13567"/>
    <cellStyle name="20% - Accent4 2 6 2 2 2 3" xfId="13568"/>
    <cellStyle name="20% - Accent4 2 6 2 2 3" xfId="13569"/>
    <cellStyle name="20% - Accent4 2 6 2 2 4" xfId="13570"/>
    <cellStyle name="20% - Accent4 2 6 2 3" xfId="13571"/>
    <cellStyle name="20% - Accent4 2 6 2 3 2" xfId="13572"/>
    <cellStyle name="20% - Accent4 2 6 2 3 3" xfId="13573"/>
    <cellStyle name="20% - Accent4 2 6 2 4" xfId="13574"/>
    <cellStyle name="20% - Accent4 2 6 2 5" xfId="13575"/>
    <cellStyle name="20% - Accent4 2 6 3" xfId="13576"/>
    <cellStyle name="20% - Accent4 2 6 3 2" xfId="13577"/>
    <cellStyle name="20% - Accent4 2 6 3 2 2" xfId="13578"/>
    <cellStyle name="20% - Accent4 2 6 3 2 2 2" xfId="13579"/>
    <cellStyle name="20% - Accent4 2 6 3 2 2 3" xfId="13580"/>
    <cellStyle name="20% - Accent4 2 6 3 2 3" xfId="13581"/>
    <cellStyle name="20% - Accent4 2 6 3 2 4" xfId="13582"/>
    <cellStyle name="20% - Accent4 2 6 3 3" xfId="13583"/>
    <cellStyle name="20% - Accent4 2 6 3 3 2" xfId="13584"/>
    <cellStyle name="20% - Accent4 2 6 3 3 3" xfId="13585"/>
    <cellStyle name="20% - Accent4 2 6 3 4" xfId="13586"/>
    <cellStyle name="20% - Accent4 2 6 3 5" xfId="13587"/>
    <cellStyle name="20% - Accent4 2 6 4" xfId="13588"/>
    <cellStyle name="20% - Accent4 2 6 4 2" xfId="13589"/>
    <cellStyle name="20% - Accent4 2 6 4 2 2" xfId="13590"/>
    <cellStyle name="20% - Accent4 2 6 4 2 3" xfId="13591"/>
    <cellStyle name="20% - Accent4 2 6 4 3" xfId="13592"/>
    <cellStyle name="20% - Accent4 2 6 4 4" xfId="13593"/>
    <cellStyle name="20% - Accent4 2 6 5" xfId="13594"/>
    <cellStyle name="20% - Accent4 2 6 5 2" xfId="13595"/>
    <cellStyle name="20% - Accent4 2 6 5 3" xfId="13596"/>
    <cellStyle name="20% - Accent4 2 6 6" xfId="13597"/>
    <cellStyle name="20% - Accent4 2 6 7" xfId="13598"/>
    <cellStyle name="20% - Accent4 2 7" xfId="13599"/>
    <cellStyle name="20% - Accent4 2 7 2" xfId="13600"/>
    <cellStyle name="20% - Accent4 2 7 2 2" xfId="13601"/>
    <cellStyle name="20% - Accent4 2 7 2 2 2" xfId="13602"/>
    <cellStyle name="20% - Accent4 2 7 2 2 3" xfId="13603"/>
    <cellStyle name="20% - Accent4 2 7 2 3" xfId="13604"/>
    <cellStyle name="20% - Accent4 2 7 2 4" xfId="13605"/>
    <cellStyle name="20% - Accent4 2 7 3" xfId="13606"/>
    <cellStyle name="20% - Accent4 2 7 3 2" xfId="13607"/>
    <cellStyle name="20% - Accent4 2 7 3 3" xfId="13608"/>
    <cellStyle name="20% - Accent4 2 7 4" xfId="13609"/>
    <cellStyle name="20% - Accent4 2 7 5" xfId="13610"/>
    <cellStyle name="20% - Accent4 2 8" xfId="13611"/>
    <cellStyle name="20% - Accent4 2 8 2" xfId="13612"/>
    <cellStyle name="20% - Accent4 2 8 2 2" xfId="13613"/>
    <cellStyle name="20% - Accent4 2 8 2 2 2" xfId="13614"/>
    <cellStyle name="20% - Accent4 2 8 2 2 3" xfId="13615"/>
    <cellStyle name="20% - Accent4 2 8 2 3" xfId="13616"/>
    <cellStyle name="20% - Accent4 2 8 2 4" xfId="13617"/>
    <cellStyle name="20% - Accent4 2 8 3" xfId="13618"/>
    <cellStyle name="20% - Accent4 2 8 3 2" xfId="13619"/>
    <cellStyle name="20% - Accent4 2 8 3 3" xfId="13620"/>
    <cellStyle name="20% - Accent4 2 8 4" xfId="13621"/>
    <cellStyle name="20% - Accent4 2 8 5" xfId="13622"/>
    <cellStyle name="20% - Accent4 2 9" xfId="13623"/>
    <cellStyle name="20% - Accent4 2 9 2" xfId="13624"/>
    <cellStyle name="20% - Accent4 2 9 2 2" xfId="13625"/>
    <cellStyle name="20% - Accent4 2 9 2 2 2" xfId="13626"/>
    <cellStyle name="20% - Accent4 2 9 2 2 3" xfId="13627"/>
    <cellStyle name="20% - Accent4 2 9 2 3" xfId="13628"/>
    <cellStyle name="20% - Accent4 2 9 2 4" xfId="13629"/>
    <cellStyle name="20% - Accent4 2 9 3" xfId="13630"/>
    <cellStyle name="20% - Accent4 2 9 3 2" xfId="13631"/>
    <cellStyle name="20% - Accent4 2 9 3 3" xfId="13632"/>
    <cellStyle name="20% - Accent4 2 9 4" xfId="13633"/>
    <cellStyle name="20% - Accent4 2 9 5" xfId="13634"/>
    <cellStyle name="20% - Accent4 2_22_MN_R&amp;D 174_09F" xfId="13635"/>
    <cellStyle name="20% - Accent4 20" xfId="342"/>
    <cellStyle name="20% - Accent4 21" xfId="343"/>
    <cellStyle name="20% - Accent4 22" xfId="344"/>
    <cellStyle name="20% - Accent4 23" xfId="345"/>
    <cellStyle name="20% - Accent4 24" xfId="346"/>
    <cellStyle name="20% - Accent4 25" xfId="347"/>
    <cellStyle name="20% - Accent4 26" xfId="348"/>
    <cellStyle name="20% - Accent4 27" xfId="349"/>
    <cellStyle name="20% - Accent4 28" xfId="350"/>
    <cellStyle name="20% - Accent4 29" xfId="351"/>
    <cellStyle name="20% - Accent4 3" xfId="352"/>
    <cellStyle name="20% - Accent4 3 10" xfId="13636"/>
    <cellStyle name="20% - Accent4 3 10 2" xfId="13637"/>
    <cellStyle name="20% - Accent4 3 10 2 2" xfId="13638"/>
    <cellStyle name="20% - Accent4 3 10 2 3" xfId="13639"/>
    <cellStyle name="20% - Accent4 3 10 3" xfId="13640"/>
    <cellStyle name="20% - Accent4 3 10 4" xfId="13641"/>
    <cellStyle name="20% - Accent4 3 11" xfId="13642"/>
    <cellStyle name="20% - Accent4 3 11 2" xfId="13643"/>
    <cellStyle name="20% - Accent4 3 11 2 2" xfId="13644"/>
    <cellStyle name="20% - Accent4 3 11 2 3" xfId="13645"/>
    <cellStyle name="20% - Accent4 3 11 3" xfId="13646"/>
    <cellStyle name="20% - Accent4 3 11 4" xfId="13647"/>
    <cellStyle name="20% - Accent4 3 12" xfId="13648"/>
    <cellStyle name="20% - Accent4 3 12 2" xfId="13649"/>
    <cellStyle name="20% - Accent4 3 12 3" xfId="13650"/>
    <cellStyle name="20% - Accent4 3 13" xfId="13651"/>
    <cellStyle name="20% - Accent4 3 14" xfId="13652"/>
    <cellStyle name="20% - Accent4 3 2" xfId="353"/>
    <cellStyle name="20% - Accent4 3 3" xfId="13653"/>
    <cellStyle name="20% - Accent4 3 3 10" xfId="13654"/>
    <cellStyle name="20% - Accent4 3 3 10 2" xfId="13655"/>
    <cellStyle name="20% - Accent4 3 3 10 2 2" xfId="13656"/>
    <cellStyle name="20% - Accent4 3 3 10 2 3" xfId="13657"/>
    <cellStyle name="20% - Accent4 3 3 10 3" xfId="13658"/>
    <cellStyle name="20% - Accent4 3 3 10 4" xfId="13659"/>
    <cellStyle name="20% - Accent4 3 3 11" xfId="13660"/>
    <cellStyle name="20% - Accent4 3 3 11 2" xfId="13661"/>
    <cellStyle name="20% - Accent4 3 3 11 3" xfId="13662"/>
    <cellStyle name="20% - Accent4 3 3 12" xfId="13663"/>
    <cellStyle name="20% - Accent4 3 3 13" xfId="13664"/>
    <cellStyle name="20% - Accent4 3 3 2" xfId="13665"/>
    <cellStyle name="20% - Accent4 3 3 2 10" xfId="13666"/>
    <cellStyle name="20% - Accent4 3 3 2 10 2" xfId="13667"/>
    <cellStyle name="20% - Accent4 3 3 2 10 3" xfId="13668"/>
    <cellStyle name="20% - Accent4 3 3 2 11" xfId="13669"/>
    <cellStyle name="20% - Accent4 3 3 2 12" xfId="13670"/>
    <cellStyle name="20% - Accent4 3 3 2 2" xfId="13671"/>
    <cellStyle name="20% - Accent4 3 3 2 2 2" xfId="13672"/>
    <cellStyle name="20% - Accent4 3 3 2 2 2 2" xfId="13673"/>
    <cellStyle name="20% - Accent4 3 3 2 2 2 2 2" xfId="13674"/>
    <cellStyle name="20% - Accent4 3 3 2 2 2 2 2 2" xfId="13675"/>
    <cellStyle name="20% - Accent4 3 3 2 2 2 2 2 3" xfId="13676"/>
    <cellStyle name="20% - Accent4 3 3 2 2 2 2 3" xfId="13677"/>
    <cellStyle name="20% - Accent4 3 3 2 2 2 2 4" xfId="13678"/>
    <cellStyle name="20% - Accent4 3 3 2 2 2 3" xfId="13679"/>
    <cellStyle name="20% - Accent4 3 3 2 2 2 3 2" xfId="13680"/>
    <cellStyle name="20% - Accent4 3 3 2 2 2 3 3" xfId="13681"/>
    <cellStyle name="20% - Accent4 3 3 2 2 2 4" xfId="13682"/>
    <cellStyle name="20% - Accent4 3 3 2 2 2 5" xfId="13683"/>
    <cellStyle name="20% - Accent4 3 3 2 2 3" xfId="13684"/>
    <cellStyle name="20% - Accent4 3 3 2 2 3 2" xfId="13685"/>
    <cellStyle name="20% - Accent4 3 3 2 2 3 2 2" xfId="13686"/>
    <cellStyle name="20% - Accent4 3 3 2 2 3 2 2 2" xfId="13687"/>
    <cellStyle name="20% - Accent4 3 3 2 2 3 2 2 3" xfId="13688"/>
    <cellStyle name="20% - Accent4 3 3 2 2 3 2 3" xfId="13689"/>
    <cellStyle name="20% - Accent4 3 3 2 2 3 2 4" xfId="13690"/>
    <cellStyle name="20% - Accent4 3 3 2 2 3 3" xfId="13691"/>
    <cellStyle name="20% - Accent4 3 3 2 2 3 3 2" xfId="13692"/>
    <cellStyle name="20% - Accent4 3 3 2 2 3 3 3" xfId="13693"/>
    <cellStyle name="20% - Accent4 3 3 2 2 3 4" xfId="13694"/>
    <cellStyle name="20% - Accent4 3 3 2 2 3 5" xfId="13695"/>
    <cellStyle name="20% - Accent4 3 3 2 2 4" xfId="13696"/>
    <cellStyle name="20% - Accent4 3 3 2 2 4 2" xfId="13697"/>
    <cellStyle name="20% - Accent4 3 3 2 2 4 2 2" xfId="13698"/>
    <cellStyle name="20% - Accent4 3 3 2 2 4 2 3" xfId="13699"/>
    <cellStyle name="20% - Accent4 3 3 2 2 4 3" xfId="13700"/>
    <cellStyle name="20% - Accent4 3 3 2 2 4 4" xfId="13701"/>
    <cellStyle name="20% - Accent4 3 3 2 2 5" xfId="13702"/>
    <cellStyle name="20% - Accent4 3 3 2 2 5 2" xfId="13703"/>
    <cellStyle name="20% - Accent4 3 3 2 2 5 3" xfId="13704"/>
    <cellStyle name="20% - Accent4 3 3 2 2 6" xfId="13705"/>
    <cellStyle name="20% - Accent4 3 3 2 2 7" xfId="13706"/>
    <cellStyle name="20% - Accent4 3 3 2 3" xfId="13707"/>
    <cellStyle name="20% - Accent4 3 3 2 3 2" xfId="13708"/>
    <cellStyle name="20% - Accent4 3 3 2 3 2 2" xfId="13709"/>
    <cellStyle name="20% - Accent4 3 3 2 3 2 2 2" xfId="13710"/>
    <cellStyle name="20% - Accent4 3 3 2 3 2 2 2 2" xfId="13711"/>
    <cellStyle name="20% - Accent4 3 3 2 3 2 2 2 3" xfId="13712"/>
    <cellStyle name="20% - Accent4 3 3 2 3 2 2 3" xfId="13713"/>
    <cellStyle name="20% - Accent4 3 3 2 3 2 2 4" xfId="13714"/>
    <cellStyle name="20% - Accent4 3 3 2 3 2 3" xfId="13715"/>
    <cellStyle name="20% - Accent4 3 3 2 3 2 3 2" xfId="13716"/>
    <cellStyle name="20% - Accent4 3 3 2 3 2 3 3" xfId="13717"/>
    <cellStyle name="20% - Accent4 3 3 2 3 2 4" xfId="13718"/>
    <cellStyle name="20% - Accent4 3 3 2 3 2 5" xfId="13719"/>
    <cellStyle name="20% - Accent4 3 3 2 3 3" xfId="13720"/>
    <cellStyle name="20% - Accent4 3 3 2 3 3 2" xfId="13721"/>
    <cellStyle name="20% - Accent4 3 3 2 3 3 2 2" xfId="13722"/>
    <cellStyle name="20% - Accent4 3 3 2 3 3 2 2 2" xfId="13723"/>
    <cellStyle name="20% - Accent4 3 3 2 3 3 2 2 3" xfId="13724"/>
    <cellStyle name="20% - Accent4 3 3 2 3 3 2 3" xfId="13725"/>
    <cellStyle name="20% - Accent4 3 3 2 3 3 2 4" xfId="13726"/>
    <cellStyle name="20% - Accent4 3 3 2 3 3 3" xfId="13727"/>
    <cellStyle name="20% - Accent4 3 3 2 3 3 3 2" xfId="13728"/>
    <cellStyle name="20% - Accent4 3 3 2 3 3 3 3" xfId="13729"/>
    <cellStyle name="20% - Accent4 3 3 2 3 3 4" xfId="13730"/>
    <cellStyle name="20% - Accent4 3 3 2 3 3 5" xfId="13731"/>
    <cellStyle name="20% - Accent4 3 3 2 3 4" xfId="13732"/>
    <cellStyle name="20% - Accent4 3 3 2 3 4 2" xfId="13733"/>
    <cellStyle name="20% - Accent4 3 3 2 3 4 2 2" xfId="13734"/>
    <cellStyle name="20% - Accent4 3 3 2 3 4 2 3" xfId="13735"/>
    <cellStyle name="20% - Accent4 3 3 2 3 4 3" xfId="13736"/>
    <cellStyle name="20% - Accent4 3 3 2 3 4 4" xfId="13737"/>
    <cellStyle name="20% - Accent4 3 3 2 3 5" xfId="13738"/>
    <cellStyle name="20% - Accent4 3 3 2 3 5 2" xfId="13739"/>
    <cellStyle name="20% - Accent4 3 3 2 3 5 3" xfId="13740"/>
    <cellStyle name="20% - Accent4 3 3 2 3 6" xfId="13741"/>
    <cellStyle name="20% - Accent4 3 3 2 3 7" xfId="13742"/>
    <cellStyle name="20% - Accent4 3 3 2 4" xfId="13743"/>
    <cellStyle name="20% - Accent4 3 3 2 4 2" xfId="13744"/>
    <cellStyle name="20% - Accent4 3 3 2 4 2 2" xfId="13745"/>
    <cellStyle name="20% - Accent4 3 3 2 4 2 2 2" xfId="13746"/>
    <cellStyle name="20% - Accent4 3 3 2 4 2 2 2 2" xfId="13747"/>
    <cellStyle name="20% - Accent4 3 3 2 4 2 2 2 3" xfId="13748"/>
    <cellStyle name="20% - Accent4 3 3 2 4 2 2 3" xfId="13749"/>
    <cellStyle name="20% - Accent4 3 3 2 4 2 2 4" xfId="13750"/>
    <cellStyle name="20% - Accent4 3 3 2 4 2 3" xfId="13751"/>
    <cellStyle name="20% - Accent4 3 3 2 4 2 3 2" xfId="13752"/>
    <cellStyle name="20% - Accent4 3 3 2 4 2 3 3" xfId="13753"/>
    <cellStyle name="20% - Accent4 3 3 2 4 2 4" xfId="13754"/>
    <cellStyle name="20% - Accent4 3 3 2 4 2 5" xfId="13755"/>
    <cellStyle name="20% - Accent4 3 3 2 4 3" xfId="13756"/>
    <cellStyle name="20% - Accent4 3 3 2 4 3 2" xfId="13757"/>
    <cellStyle name="20% - Accent4 3 3 2 4 3 2 2" xfId="13758"/>
    <cellStyle name="20% - Accent4 3 3 2 4 3 2 2 2" xfId="13759"/>
    <cellStyle name="20% - Accent4 3 3 2 4 3 2 2 3" xfId="13760"/>
    <cellStyle name="20% - Accent4 3 3 2 4 3 2 3" xfId="13761"/>
    <cellStyle name="20% - Accent4 3 3 2 4 3 2 4" xfId="13762"/>
    <cellStyle name="20% - Accent4 3 3 2 4 3 3" xfId="13763"/>
    <cellStyle name="20% - Accent4 3 3 2 4 3 3 2" xfId="13764"/>
    <cellStyle name="20% - Accent4 3 3 2 4 3 3 3" xfId="13765"/>
    <cellStyle name="20% - Accent4 3 3 2 4 3 4" xfId="13766"/>
    <cellStyle name="20% - Accent4 3 3 2 4 3 5" xfId="13767"/>
    <cellStyle name="20% - Accent4 3 3 2 4 4" xfId="13768"/>
    <cellStyle name="20% - Accent4 3 3 2 4 4 2" xfId="13769"/>
    <cellStyle name="20% - Accent4 3 3 2 4 4 2 2" xfId="13770"/>
    <cellStyle name="20% - Accent4 3 3 2 4 4 2 3" xfId="13771"/>
    <cellStyle name="20% - Accent4 3 3 2 4 4 3" xfId="13772"/>
    <cellStyle name="20% - Accent4 3 3 2 4 4 4" xfId="13773"/>
    <cellStyle name="20% - Accent4 3 3 2 4 5" xfId="13774"/>
    <cellStyle name="20% - Accent4 3 3 2 4 5 2" xfId="13775"/>
    <cellStyle name="20% - Accent4 3 3 2 4 5 3" xfId="13776"/>
    <cellStyle name="20% - Accent4 3 3 2 4 6" xfId="13777"/>
    <cellStyle name="20% - Accent4 3 3 2 4 7" xfId="13778"/>
    <cellStyle name="20% - Accent4 3 3 2 5" xfId="13779"/>
    <cellStyle name="20% - Accent4 3 3 2 5 2" xfId="13780"/>
    <cellStyle name="20% - Accent4 3 3 2 5 2 2" xfId="13781"/>
    <cellStyle name="20% - Accent4 3 3 2 5 2 2 2" xfId="13782"/>
    <cellStyle name="20% - Accent4 3 3 2 5 2 2 3" xfId="13783"/>
    <cellStyle name="20% - Accent4 3 3 2 5 2 3" xfId="13784"/>
    <cellStyle name="20% - Accent4 3 3 2 5 2 4" xfId="13785"/>
    <cellStyle name="20% - Accent4 3 3 2 5 3" xfId="13786"/>
    <cellStyle name="20% - Accent4 3 3 2 5 3 2" xfId="13787"/>
    <cellStyle name="20% - Accent4 3 3 2 5 3 3" xfId="13788"/>
    <cellStyle name="20% - Accent4 3 3 2 5 4" xfId="13789"/>
    <cellStyle name="20% - Accent4 3 3 2 5 5" xfId="13790"/>
    <cellStyle name="20% - Accent4 3 3 2 6" xfId="13791"/>
    <cellStyle name="20% - Accent4 3 3 2 6 2" xfId="13792"/>
    <cellStyle name="20% - Accent4 3 3 2 6 2 2" xfId="13793"/>
    <cellStyle name="20% - Accent4 3 3 2 6 2 2 2" xfId="13794"/>
    <cellStyle name="20% - Accent4 3 3 2 6 2 2 3" xfId="13795"/>
    <cellStyle name="20% - Accent4 3 3 2 6 2 3" xfId="13796"/>
    <cellStyle name="20% - Accent4 3 3 2 6 2 4" xfId="13797"/>
    <cellStyle name="20% - Accent4 3 3 2 6 3" xfId="13798"/>
    <cellStyle name="20% - Accent4 3 3 2 6 3 2" xfId="13799"/>
    <cellStyle name="20% - Accent4 3 3 2 6 3 3" xfId="13800"/>
    <cellStyle name="20% - Accent4 3 3 2 6 4" xfId="13801"/>
    <cellStyle name="20% - Accent4 3 3 2 6 5" xfId="13802"/>
    <cellStyle name="20% - Accent4 3 3 2 7" xfId="13803"/>
    <cellStyle name="20% - Accent4 3 3 2 7 2" xfId="13804"/>
    <cellStyle name="20% - Accent4 3 3 2 7 2 2" xfId="13805"/>
    <cellStyle name="20% - Accent4 3 3 2 7 2 2 2" xfId="13806"/>
    <cellStyle name="20% - Accent4 3 3 2 7 2 2 3" xfId="13807"/>
    <cellStyle name="20% - Accent4 3 3 2 7 2 3" xfId="13808"/>
    <cellStyle name="20% - Accent4 3 3 2 7 2 4" xfId="13809"/>
    <cellStyle name="20% - Accent4 3 3 2 7 3" xfId="13810"/>
    <cellStyle name="20% - Accent4 3 3 2 7 3 2" xfId="13811"/>
    <cellStyle name="20% - Accent4 3 3 2 7 3 3" xfId="13812"/>
    <cellStyle name="20% - Accent4 3 3 2 7 4" xfId="13813"/>
    <cellStyle name="20% - Accent4 3 3 2 7 5" xfId="13814"/>
    <cellStyle name="20% - Accent4 3 3 2 8" xfId="13815"/>
    <cellStyle name="20% - Accent4 3 3 2 8 2" xfId="13816"/>
    <cellStyle name="20% - Accent4 3 3 2 8 2 2" xfId="13817"/>
    <cellStyle name="20% - Accent4 3 3 2 8 2 3" xfId="13818"/>
    <cellStyle name="20% - Accent4 3 3 2 8 3" xfId="13819"/>
    <cellStyle name="20% - Accent4 3 3 2 8 4" xfId="13820"/>
    <cellStyle name="20% - Accent4 3 3 2 9" xfId="13821"/>
    <cellStyle name="20% - Accent4 3 3 2 9 2" xfId="13822"/>
    <cellStyle name="20% - Accent4 3 3 2 9 2 2" xfId="13823"/>
    <cellStyle name="20% - Accent4 3 3 2 9 2 3" xfId="13824"/>
    <cellStyle name="20% - Accent4 3 3 2 9 3" xfId="13825"/>
    <cellStyle name="20% - Accent4 3 3 2 9 4" xfId="13826"/>
    <cellStyle name="20% - Accent4 3 3 3" xfId="13827"/>
    <cellStyle name="20% - Accent4 3 3 3 2" xfId="13828"/>
    <cellStyle name="20% - Accent4 3 3 3 2 2" xfId="13829"/>
    <cellStyle name="20% - Accent4 3 3 3 2 2 2" xfId="13830"/>
    <cellStyle name="20% - Accent4 3 3 3 2 2 2 2" xfId="13831"/>
    <cellStyle name="20% - Accent4 3 3 3 2 2 2 3" xfId="13832"/>
    <cellStyle name="20% - Accent4 3 3 3 2 2 3" xfId="13833"/>
    <cellStyle name="20% - Accent4 3 3 3 2 2 4" xfId="13834"/>
    <cellStyle name="20% - Accent4 3 3 3 2 3" xfId="13835"/>
    <cellStyle name="20% - Accent4 3 3 3 2 3 2" xfId="13836"/>
    <cellStyle name="20% - Accent4 3 3 3 2 3 3" xfId="13837"/>
    <cellStyle name="20% - Accent4 3 3 3 2 4" xfId="13838"/>
    <cellStyle name="20% - Accent4 3 3 3 2 5" xfId="13839"/>
    <cellStyle name="20% - Accent4 3 3 3 3" xfId="13840"/>
    <cellStyle name="20% - Accent4 3 3 3 3 2" xfId="13841"/>
    <cellStyle name="20% - Accent4 3 3 3 3 2 2" xfId="13842"/>
    <cellStyle name="20% - Accent4 3 3 3 3 2 2 2" xfId="13843"/>
    <cellStyle name="20% - Accent4 3 3 3 3 2 2 3" xfId="13844"/>
    <cellStyle name="20% - Accent4 3 3 3 3 2 3" xfId="13845"/>
    <cellStyle name="20% - Accent4 3 3 3 3 2 4" xfId="13846"/>
    <cellStyle name="20% - Accent4 3 3 3 3 3" xfId="13847"/>
    <cellStyle name="20% - Accent4 3 3 3 3 3 2" xfId="13848"/>
    <cellStyle name="20% - Accent4 3 3 3 3 3 3" xfId="13849"/>
    <cellStyle name="20% - Accent4 3 3 3 3 4" xfId="13850"/>
    <cellStyle name="20% - Accent4 3 3 3 3 5" xfId="13851"/>
    <cellStyle name="20% - Accent4 3 3 3 4" xfId="13852"/>
    <cellStyle name="20% - Accent4 3 3 3 4 2" xfId="13853"/>
    <cellStyle name="20% - Accent4 3 3 3 4 2 2" xfId="13854"/>
    <cellStyle name="20% - Accent4 3 3 3 4 2 3" xfId="13855"/>
    <cellStyle name="20% - Accent4 3 3 3 4 3" xfId="13856"/>
    <cellStyle name="20% - Accent4 3 3 3 4 4" xfId="13857"/>
    <cellStyle name="20% - Accent4 3 3 3 5" xfId="13858"/>
    <cellStyle name="20% - Accent4 3 3 3 5 2" xfId="13859"/>
    <cellStyle name="20% - Accent4 3 3 3 5 3" xfId="13860"/>
    <cellStyle name="20% - Accent4 3 3 3 6" xfId="13861"/>
    <cellStyle name="20% - Accent4 3 3 3 7" xfId="13862"/>
    <cellStyle name="20% - Accent4 3 3 4" xfId="13863"/>
    <cellStyle name="20% - Accent4 3 3 4 2" xfId="13864"/>
    <cellStyle name="20% - Accent4 3 3 4 2 2" xfId="13865"/>
    <cellStyle name="20% - Accent4 3 3 4 2 2 2" xfId="13866"/>
    <cellStyle name="20% - Accent4 3 3 4 2 2 2 2" xfId="13867"/>
    <cellStyle name="20% - Accent4 3 3 4 2 2 2 3" xfId="13868"/>
    <cellStyle name="20% - Accent4 3 3 4 2 2 3" xfId="13869"/>
    <cellStyle name="20% - Accent4 3 3 4 2 2 4" xfId="13870"/>
    <cellStyle name="20% - Accent4 3 3 4 2 3" xfId="13871"/>
    <cellStyle name="20% - Accent4 3 3 4 2 3 2" xfId="13872"/>
    <cellStyle name="20% - Accent4 3 3 4 2 3 3" xfId="13873"/>
    <cellStyle name="20% - Accent4 3 3 4 2 4" xfId="13874"/>
    <cellStyle name="20% - Accent4 3 3 4 2 5" xfId="13875"/>
    <cellStyle name="20% - Accent4 3 3 4 3" xfId="13876"/>
    <cellStyle name="20% - Accent4 3 3 4 3 2" xfId="13877"/>
    <cellStyle name="20% - Accent4 3 3 4 3 2 2" xfId="13878"/>
    <cellStyle name="20% - Accent4 3 3 4 3 2 2 2" xfId="13879"/>
    <cellStyle name="20% - Accent4 3 3 4 3 2 2 3" xfId="13880"/>
    <cellStyle name="20% - Accent4 3 3 4 3 2 3" xfId="13881"/>
    <cellStyle name="20% - Accent4 3 3 4 3 2 4" xfId="13882"/>
    <cellStyle name="20% - Accent4 3 3 4 3 3" xfId="13883"/>
    <cellStyle name="20% - Accent4 3 3 4 3 3 2" xfId="13884"/>
    <cellStyle name="20% - Accent4 3 3 4 3 3 3" xfId="13885"/>
    <cellStyle name="20% - Accent4 3 3 4 3 4" xfId="13886"/>
    <cellStyle name="20% - Accent4 3 3 4 3 5" xfId="13887"/>
    <cellStyle name="20% - Accent4 3 3 4 4" xfId="13888"/>
    <cellStyle name="20% - Accent4 3 3 4 4 2" xfId="13889"/>
    <cellStyle name="20% - Accent4 3 3 4 4 2 2" xfId="13890"/>
    <cellStyle name="20% - Accent4 3 3 4 4 2 3" xfId="13891"/>
    <cellStyle name="20% - Accent4 3 3 4 4 3" xfId="13892"/>
    <cellStyle name="20% - Accent4 3 3 4 4 4" xfId="13893"/>
    <cellStyle name="20% - Accent4 3 3 4 5" xfId="13894"/>
    <cellStyle name="20% - Accent4 3 3 4 5 2" xfId="13895"/>
    <cellStyle name="20% - Accent4 3 3 4 5 3" xfId="13896"/>
    <cellStyle name="20% - Accent4 3 3 4 6" xfId="13897"/>
    <cellStyle name="20% - Accent4 3 3 4 7" xfId="13898"/>
    <cellStyle name="20% - Accent4 3 3 5" xfId="13899"/>
    <cellStyle name="20% - Accent4 3 3 5 2" xfId="13900"/>
    <cellStyle name="20% - Accent4 3 3 5 2 2" xfId="13901"/>
    <cellStyle name="20% - Accent4 3 3 5 2 2 2" xfId="13902"/>
    <cellStyle name="20% - Accent4 3 3 5 2 2 2 2" xfId="13903"/>
    <cellStyle name="20% - Accent4 3 3 5 2 2 2 3" xfId="13904"/>
    <cellStyle name="20% - Accent4 3 3 5 2 2 3" xfId="13905"/>
    <cellStyle name="20% - Accent4 3 3 5 2 2 4" xfId="13906"/>
    <cellStyle name="20% - Accent4 3 3 5 2 3" xfId="13907"/>
    <cellStyle name="20% - Accent4 3 3 5 2 3 2" xfId="13908"/>
    <cellStyle name="20% - Accent4 3 3 5 2 3 3" xfId="13909"/>
    <cellStyle name="20% - Accent4 3 3 5 2 4" xfId="13910"/>
    <cellStyle name="20% - Accent4 3 3 5 2 5" xfId="13911"/>
    <cellStyle name="20% - Accent4 3 3 5 3" xfId="13912"/>
    <cellStyle name="20% - Accent4 3 3 5 3 2" xfId="13913"/>
    <cellStyle name="20% - Accent4 3 3 5 3 2 2" xfId="13914"/>
    <cellStyle name="20% - Accent4 3 3 5 3 2 2 2" xfId="13915"/>
    <cellStyle name="20% - Accent4 3 3 5 3 2 2 3" xfId="13916"/>
    <cellStyle name="20% - Accent4 3 3 5 3 2 3" xfId="13917"/>
    <cellStyle name="20% - Accent4 3 3 5 3 2 4" xfId="13918"/>
    <cellStyle name="20% - Accent4 3 3 5 3 3" xfId="13919"/>
    <cellStyle name="20% - Accent4 3 3 5 3 3 2" xfId="13920"/>
    <cellStyle name="20% - Accent4 3 3 5 3 3 3" xfId="13921"/>
    <cellStyle name="20% - Accent4 3 3 5 3 4" xfId="13922"/>
    <cellStyle name="20% - Accent4 3 3 5 3 5" xfId="13923"/>
    <cellStyle name="20% - Accent4 3 3 5 4" xfId="13924"/>
    <cellStyle name="20% - Accent4 3 3 5 4 2" xfId="13925"/>
    <cellStyle name="20% - Accent4 3 3 5 4 2 2" xfId="13926"/>
    <cellStyle name="20% - Accent4 3 3 5 4 2 3" xfId="13927"/>
    <cellStyle name="20% - Accent4 3 3 5 4 3" xfId="13928"/>
    <cellStyle name="20% - Accent4 3 3 5 4 4" xfId="13929"/>
    <cellStyle name="20% - Accent4 3 3 5 5" xfId="13930"/>
    <cellStyle name="20% - Accent4 3 3 5 5 2" xfId="13931"/>
    <cellStyle name="20% - Accent4 3 3 5 5 3" xfId="13932"/>
    <cellStyle name="20% - Accent4 3 3 5 6" xfId="13933"/>
    <cellStyle name="20% - Accent4 3 3 5 7" xfId="13934"/>
    <cellStyle name="20% - Accent4 3 3 6" xfId="13935"/>
    <cellStyle name="20% - Accent4 3 3 6 2" xfId="13936"/>
    <cellStyle name="20% - Accent4 3 3 6 2 2" xfId="13937"/>
    <cellStyle name="20% - Accent4 3 3 6 2 2 2" xfId="13938"/>
    <cellStyle name="20% - Accent4 3 3 6 2 2 3" xfId="13939"/>
    <cellStyle name="20% - Accent4 3 3 6 2 3" xfId="13940"/>
    <cellStyle name="20% - Accent4 3 3 6 2 4" xfId="13941"/>
    <cellStyle name="20% - Accent4 3 3 6 3" xfId="13942"/>
    <cellStyle name="20% - Accent4 3 3 6 3 2" xfId="13943"/>
    <cellStyle name="20% - Accent4 3 3 6 3 3" xfId="13944"/>
    <cellStyle name="20% - Accent4 3 3 6 4" xfId="13945"/>
    <cellStyle name="20% - Accent4 3 3 6 5" xfId="13946"/>
    <cellStyle name="20% - Accent4 3 3 7" xfId="13947"/>
    <cellStyle name="20% - Accent4 3 3 7 2" xfId="13948"/>
    <cellStyle name="20% - Accent4 3 3 7 2 2" xfId="13949"/>
    <cellStyle name="20% - Accent4 3 3 7 2 2 2" xfId="13950"/>
    <cellStyle name="20% - Accent4 3 3 7 2 2 3" xfId="13951"/>
    <cellStyle name="20% - Accent4 3 3 7 2 3" xfId="13952"/>
    <cellStyle name="20% - Accent4 3 3 7 2 4" xfId="13953"/>
    <cellStyle name="20% - Accent4 3 3 7 3" xfId="13954"/>
    <cellStyle name="20% - Accent4 3 3 7 3 2" xfId="13955"/>
    <cellStyle name="20% - Accent4 3 3 7 3 3" xfId="13956"/>
    <cellStyle name="20% - Accent4 3 3 7 4" xfId="13957"/>
    <cellStyle name="20% - Accent4 3 3 7 5" xfId="13958"/>
    <cellStyle name="20% - Accent4 3 3 8" xfId="13959"/>
    <cellStyle name="20% - Accent4 3 3 8 2" xfId="13960"/>
    <cellStyle name="20% - Accent4 3 3 8 2 2" xfId="13961"/>
    <cellStyle name="20% - Accent4 3 3 8 2 2 2" xfId="13962"/>
    <cellStyle name="20% - Accent4 3 3 8 2 2 3" xfId="13963"/>
    <cellStyle name="20% - Accent4 3 3 8 2 3" xfId="13964"/>
    <cellStyle name="20% - Accent4 3 3 8 2 4" xfId="13965"/>
    <cellStyle name="20% - Accent4 3 3 8 3" xfId="13966"/>
    <cellStyle name="20% - Accent4 3 3 8 3 2" xfId="13967"/>
    <cellStyle name="20% - Accent4 3 3 8 3 3" xfId="13968"/>
    <cellStyle name="20% - Accent4 3 3 8 4" xfId="13969"/>
    <cellStyle name="20% - Accent4 3 3 8 5" xfId="13970"/>
    <cellStyle name="20% - Accent4 3 3 9" xfId="13971"/>
    <cellStyle name="20% - Accent4 3 3 9 2" xfId="13972"/>
    <cellStyle name="20% - Accent4 3 3 9 2 2" xfId="13973"/>
    <cellStyle name="20% - Accent4 3 3 9 2 3" xfId="13974"/>
    <cellStyle name="20% - Accent4 3 3 9 3" xfId="13975"/>
    <cellStyle name="20% - Accent4 3 3 9 4" xfId="13976"/>
    <cellStyle name="20% - Accent4 3 4" xfId="13977"/>
    <cellStyle name="20% - Accent4 3 4 2" xfId="13978"/>
    <cellStyle name="20% - Accent4 3 4 2 2" xfId="13979"/>
    <cellStyle name="20% - Accent4 3 4 2 2 2" xfId="13980"/>
    <cellStyle name="20% - Accent4 3 4 2 2 2 2" xfId="13981"/>
    <cellStyle name="20% - Accent4 3 4 2 2 2 3" xfId="13982"/>
    <cellStyle name="20% - Accent4 3 4 2 2 3" xfId="13983"/>
    <cellStyle name="20% - Accent4 3 4 2 2 4" xfId="13984"/>
    <cellStyle name="20% - Accent4 3 4 2 3" xfId="13985"/>
    <cellStyle name="20% - Accent4 3 4 2 3 2" xfId="13986"/>
    <cellStyle name="20% - Accent4 3 4 2 3 3" xfId="13987"/>
    <cellStyle name="20% - Accent4 3 4 2 4" xfId="13988"/>
    <cellStyle name="20% - Accent4 3 4 2 5" xfId="13989"/>
    <cellStyle name="20% - Accent4 3 4 3" xfId="13990"/>
    <cellStyle name="20% - Accent4 3 4 3 2" xfId="13991"/>
    <cellStyle name="20% - Accent4 3 4 3 2 2" xfId="13992"/>
    <cellStyle name="20% - Accent4 3 4 3 2 2 2" xfId="13993"/>
    <cellStyle name="20% - Accent4 3 4 3 2 2 3" xfId="13994"/>
    <cellStyle name="20% - Accent4 3 4 3 2 3" xfId="13995"/>
    <cellStyle name="20% - Accent4 3 4 3 2 4" xfId="13996"/>
    <cellStyle name="20% - Accent4 3 4 3 3" xfId="13997"/>
    <cellStyle name="20% - Accent4 3 4 3 3 2" xfId="13998"/>
    <cellStyle name="20% - Accent4 3 4 3 3 3" xfId="13999"/>
    <cellStyle name="20% - Accent4 3 4 3 4" xfId="14000"/>
    <cellStyle name="20% - Accent4 3 4 3 5" xfId="14001"/>
    <cellStyle name="20% - Accent4 3 4 4" xfId="14002"/>
    <cellStyle name="20% - Accent4 3 4 4 2" xfId="14003"/>
    <cellStyle name="20% - Accent4 3 4 4 2 2" xfId="14004"/>
    <cellStyle name="20% - Accent4 3 4 4 2 3" xfId="14005"/>
    <cellStyle name="20% - Accent4 3 4 4 3" xfId="14006"/>
    <cellStyle name="20% - Accent4 3 4 4 4" xfId="14007"/>
    <cellStyle name="20% - Accent4 3 4 5" xfId="14008"/>
    <cellStyle name="20% - Accent4 3 4 5 2" xfId="14009"/>
    <cellStyle name="20% - Accent4 3 4 5 3" xfId="14010"/>
    <cellStyle name="20% - Accent4 3 4 6" xfId="14011"/>
    <cellStyle name="20% - Accent4 3 4 7" xfId="14012"/>
    <cellStyle name="20% - Accent4 3 5" xfId="14013"/>
    <cellStyle name="20% - Accent4 3 5 2" xfId="14014"/>
    <cellStyle name="20% - Accent4 3 5 2 2" xfId="14015"/>
    <cellStyle name="20% - Accent4 3 5 2 2 2" xfId="14016"/>
    <cellStyle name="20% - Accent4 3 5 2 2 2 2" xfId="14017"/>
    <cellStyle name="20% - Accent4 3 5 2 2 2 3" xfId="14018"/>
    <cellStyle name="20% - Accent4 3 5 2 2 3" xfId="14019"/>
    <cellStyle name="20% - Accent4 3 5 2 2 4" xfId="14020"/>
    <cellStyle name="20% - Accent4 3 5 2 3" xfId="14021"/>
    <cellStyle name="20% - Accent4 3 5 2 3 2" xfId="14022"/>
    <cellStyle name="20% - Accent4 3 5 2 3 3" xfId="14023"/>
    <cellStyle name="20% - Accent4 3 5 2 4" xfId="14024"/>
    <cellStyle name="20% - Accent4 3 5 2 5" xfId="14025"/>
    <cellStyle name="20% - Accent4 3 5 3" xfId="14026"/>
    <cellStyle name="20% - Accent4 3 5 3 2" xfId="14027"/>
    <cellStyle name="20% - Accent4 3 5 3 2 2" xfId="14028"/>
    <cellStyle name="20% - Accent4 3 5 3 2 2 2" xfId="14029"/>
    <cellStyle name="20% - Accent4 3 5 3 2 2 3" xfId="14030"/>
    <cellStyle name="20% - Accent4 3 5 3 2 3" xfId="14031"/>
    <cellStyle name="20% - Accent4 3 5 3 2 4" xfId="14032"/>
    <cellStyle name="20% - Accent4 3 5 3 3" xfId="14033"/>
    <cellStyle name="20% - Accent4 3 5 3 3 2" xfId="14034"/>
    <cellStyle name="20% - Accent4 3 5 3 3 3" xfId="14035"/>
    <cellStyle name="20% - Accent4 3 5 3 4" xfId="14036"/>
    <cellStyle name="20% - Accent4 3 5 3 5" xfId="14037"/>
    <cellStyle name="20% - Accent4 3 5 4" xfId="14038"/>
    <cellStyle name="20% - Accent4 3 5 4 2" xfId="14039"/>
    <cellStyle name="20% - Accent4 3 5 4 2 2" xfId="14040"/>
    <cellStyle name="20% - Accent4 3 5 4 2 3" xfId="14041"/>
    <cellStyle name="20% - Accent4 3 5 4 3" xfId="14042"/>
    <cellStyle name="20% - Accent4 3 5 4 4" xfId="14043"/>
    <cellStyle name="20% - Accent4 3 5 5" xfId="14044"/>
    <cellStyle name="20% - Accent4 3 5 5 2" xfId="14045"/>
    <cellStyle name="20% - Accent4 3 5 5 3" xfId="14046"/>
    <cellStyle name="20% - Accent4 3 5 6" xfId="14047"/>
    <cellStyle name="20% - Accent4 3 5 7" xfId="14048"/>
    <cellStyle name="20% - Accent4 3 6" xfId="14049"/>
    <cellStyle name="20% - Accent4 3 6 2" xfId="14050"/>
    <cellStyle name="20% - Accent4 3 6 2 2" xfId="14051"/>
    <cellStyle name="20% - Accent4 3 6 2 2 2" xfId="14052"/>
    <cellStyle name="20% - Accent4 3 6 2 2 2 2" xfId="14053"/>
    <cellStyle name="20% - Accent4 3 6 2 2 2 3" xfId="14054"/>
    <cellStyle name="20% - Accent4 3 6 2 2 3" xfId="14055"/>
    <cellStyle name="20% - Accent4 3 6 2 2 4" xfId="14056"/>
    <cellStyle name="20% - Accent4 3 6 2 3" xfId="14057"/>
    <cellStyle name="20% - Accent4 3 6 2 3 2" xfId="14058"/>
    <cellStyle name="20% - Accent4 3 6 2 3 3" xfId="14059"/>
    <cellStyle name="20% - Accent4 3 6 2 4" xfId="14060"/>
    <cellStyle name="20% - Accent4 3 6 2 5" xfId="14061"/>
    <cellStyle name="20% - Accent4 3 6 3" xfId="14062"/>
    <cellStyle name="20% - Accent4 3 6 3 2" xfId="14063"/>
    <cellStyle name="20% - Accent4 3 6 3 2 2" xfId="14064"/>
    <cellStyle name="20% - Accent4 3 6 3 2 2 2" xfId="14065"/>
    <cellStyle name="20% - Accent4 3 6 3 2 2 3" xfId="14066"/>
    <cellStyle name="20% - Accent4 3 6 3 2 3" xfId="14067"/>
    <cellStyle name="20% - Accent4 3 6 3 2 4" xfId="14068"/>
    <cellStyle name="20% - Accent4 3 6 3 3" xfId="14069"/>
    <cellStyle name="20% - Accent4 3 6 3 3 2" xfId="14070"/>
    <cellStyle name="20% - Accent4 3 6 3 3 3" xfId="14071"/>
    <cellStyle name="20% - Accent4 3 6 3 4" xfId="14072"/>
    <cellStyle name="20% - Accent4 3 6 3 5" xfId="14073"/>
    <cellStyle name="20% - Accent4 3 6 4" xfId="14074"/>
    <cellStyle name="20% - Accent4 3 6 4 2" xfId="14075"/>
    <cellStyle name="20% - Accent4 3 6 4 2 2" xfId="14076"/>
    <cellStyle name="20% - Accent4 3 6 4 2 3" xfId="14077"/>
    <cellStyle name="20% - Accent4 3 6 4 3" xfId="14078"/>
    <cellStyle name="20% - Accent4 3 6 4 4" xfId="14079"/>
    <cellStyle name="20% - Accent4 3 6 5" xfId="14080"/>
    <cellStyle name="20% - Accent4 3 6 5 2" xfId="14081"/>
    <cellStyle name="20% - Accent4 3 6 5 3" xfId="14082"/>
    <cellStyle name="20% - Accent4 3 6 6" xfId="14083"/>
    <cellStyle name="20% - Accent4 3 6 7" xfId="14084"/>
    <cellStyle name="20% - Accent4 3 7" xfId="14085"/>
    <cellStyle name="20% - Accent4 3 7 2" xfId="14086"/>
    <cellStyle name="20% - Accent4 3 7 2 2" xfId="14087"/>
    <cellStyle name="20% - Accent4 3 7 2 2 2" xfId="14088"/>
    <cellStyle name="20% - Accent4 3 7 2 2 3" xfId="14089"/>
    <cellStyle name="20% - Accent4 3 7 2 3" xfId="14090"/>
    <cellStyle name="20% - Accent4 3 7 2 4" xfId="14091"/>
    <cellStyle name="20% - Accent4 3 7 3" xfId="14092"/>
    <cellStyle name="20% - Accent4 3 7 3 2" xfId="14093"/>
    <cellStyle name="20% - Accent4 3 7 3 3" xfId="14094"/>
    <cellStyle name="20% - Accent4 3 7 4" xfId="14095"/>
    <cellStyle name="20% - Accent4 3 7 5" xfId="14096"/>
    <cellStyle name="20% - Accent4 3 8" xfId="14097"/>
    <cellStyle name="20% - Accent4 3 8 2" xfId="14098"/>
    <cellStyle name="20% - Accent4 3 8 2 2" xfId="14099"/>
    <cellStyle name="20% - Accent4 3 8 2 2 2" xfId="14100"/>
    <cellStyle name="20% - Accent4 3 8 2 2 3" xfId="14101"/>
    <cellStyle name="20% - Accent4 3 8 2 3" xfId="14102"/>
    <cellStyle name="20% - Accent4 3 8 2 4" xfId="14103"/>
    <cellStyle name="20% - Accent4 3 8 3" xfId="14104"/>
    <cellStyle name="20% - Accent4 3 8 3 2" xfId="14105"/>
    <cellStyle name="20% - Accent4 3 8 3 3" xfId="14106"/>
    <cellStyle name="20% - Accent4 3 8 4" xfId="14107"/>
    <cellStyle name="20% - Accent4 3 8 5" xfId="14108"/>
    <cellStyle name="20% - Accent4 3 9" xfId="14109"/>
    <cellStyle name="20% - Accent4 3 9 2" xfId="14110"/>
    <cellStyle name="20% - Accent4 3 9 2 2" xfId="14111"/>
    <cellStyle name="20% - Accent4 3 9 2 2 2" xfId="14112"/>
    <cellStyle name="20% - Accent4 3 9 2 2 3" xfId="14113"/>
    <cellStyle name="20% - Accent4 3 9 2 3" xfId="14114"/>
    <cellStyle name="20% - Accent4 3 9 2 4" xfId="14115"/>
    <cellStyle name="20% - Accent4 3 9 3" xfId="14116"/>
    <cellStyle name="20% - Accent4 3 9 3 2" xfId="14117"/>
    <cellStyle name="20% - Accent4 3 9 3 3" xfId="14118"/>
    <cellStyle name="20% - Accent4 3 9 4" xfId="14119"/>
    <cellStyle name="20% - Accent4 3 9 5" xfId="14120"/>
    <cellStyle name="20% - Accent4 3_PwrTax 51040" xfId="14121"/>
    <cellStyle name="20% - Accent4 30" xfId="354"/>
    <cellStyle name="20% - Accent4 31" xfId="355"/>
    <cellStyle name="20% - Accent4 32" xfId="356"/>
    <cellStyle name="20% - Accent4 33" xfId="357"/>
    <cellStyle name="20% - Accent4 34" xfId="358"/>
    <cellStyle name="20% - Accent4 35" xfId="359"/>
    <cellStyle name="20% - Accent4 36" xfId="360"/>
    <cellStyle name="20% - Accent4 37" xfId="361"/>
    <cellStyle name="20% - Accent4 37 10" xfId="14122"/>
    <cellStyle name="20% - Accent4 37 10 2" xfId="14123"/>
    <cellStyle name="20% - Accent4 37 10 2 2" xfId="14124"/>
    <cellStyle name="20% - Accent4 37 10 2 3" xfId="14125"/>
    <cellStyle name="20% - Accent4 37 10 3" xfId="14126"/>
    <cellStyle name="20% - Accent4 37 10 4" xfId="14127"/>
    <cellStyle name="20% - Accent4 37 11" xfId="14128"/>
    <cellStyle name="20% - Accent4 37 11 2" xfId="14129"/>
    <cellStyle name="20% - Accent4 37 11 3" xfId="14130"/>
    <cellStyle name="20% - Accent4 37 12" xfId="14131"/>
    <cellStyle name="20% - Accent4 37 13" xfId="14132"/>
    <cellStyle name="20% - Accent4 37 2" xfId="14133"/>
    <cellStyle name="20% - Accent4 37 2 10" xfId="14134"/>
    <cellStyle name="20% - Accent4 37 2 10 2" xfId="14135"/>
    <cellStyle name="20% - Accent4 37 2 10 3" xfId="14136"/>
    <cellStyle name="20% - Accent4 37 2 11" xfId="14137"/>
    <cellStyle name="20% - Accent4 37 2 12" xfId="14138"/>
    <cellStyle name="20% - Accent4 37 2 2" xfId="14139"/>
    <cellStyle name="20% - Accent4 37 2 2 2" xfId="14140"/>
    <cellStyle name="20% - Accent4 37 2 2 2 2" xfId="14141"/>
    <cellStyle name="20% - Accent4 37 2 2 2 2 2" xfId="14142"/>
    <cellStyle name="20% - Accent4 37 2 2 2 2 2 2" xfId="14143"/>
    <cellStyle name="20% - Accent4 37 2 2 2 2 2 3" xfId="14144"/>
    <cellStyle name="20% - Accent4 37 2 2 2 2 3" xfId="14145"/>
    <cellStyle name="20% - Accent4 37 2 2 2 2 4" xfId="14146"/>
    <cellStyle name="20% - Accent4 37 2 2 2 3" xfId="14147"/>
    <cellStyle name="20% - Accent4 37 2 2 2 3 2" xfId="14148"/>
    <cellStyle name="20% - Accent4 37 2 2 2 3 3" xfId="14149"/>
    <cellStyle name="20% - Accent4 37 2 2 2 4" xfId="14150"/>
    <cellStyle name="20% - Accent4 37 2 2 2 5" xfId="14151"/>
    <cellStyle name="20% - Accent4 37 2 2 3" xfId="14152"/>
    <cellStyle name="20% - Accent4 37 2 2 3 2" xfId="14153"/>
    <cellStyle name="20% - Accent4 37 2 2 3 2 2" xfId="14154"/>
    <cellStyle name="20% - Accent4 37 2 2 3 2 2 2" xfId="14155"/>
    <cellStyle name="20% - Accent4 37 2 2 3 2 2 3" xfId="14156"/>
    <cellStyle name="20% - Accent4 37 2 2 3 2 3" xfId="14157"/>
    <cellStyle name="20% - Accent4 37 2 2 3 2 4" xfId="14158"/>
    <cellStyle name="20% - Accent4 37 2 2 3 3" xfId="14159"/>
    <cellStyle name="20% - Accent4 37 2 2 3 3 2" xfId="14160"/>
    <cellStyle name="20% - Accent4 37 2 2 3 3 3" xfId="14161"/>
    <cellStyle name="20% - Accent4 37 2 2 3 4" xfId="14162"/>
    <cellStyle name="20% - Accent4 37 2 2 3 5" xfId="14163"/>
    <cellStyle name="20% - Accent4 37 2 2 4" xfId="14164"/>
    <cellStyle name="20% - Accent4 37 2 2 4 2" xfId="14165"/>
    <cellStyle name="20% - Accent4 37 2 2 4 2 2" xfId="14166"/>
    <cellStyle name="20% - Accent4 37 2 2 4 2 3" xfId="14167"/>
    <cellStyle name="20% - Accent4 37 2 2 4 3" xfId="14168"/>
    <cellStyle name="20% - Accent4 37 2 2 4 4" xfId="14169"/>
    <cellStyle name="20% - Accent4 37 2 2 5" xfId="14170"/>
    <cellStyle name="20% - Accent4 37 2 2 5 2" xfId="14171"/>
    <cellStyle name="20% - Accent4 37 2 2 5 3" xfId="14172"/>
    <cellStyle name="20% - Accent4 37 2 2 6" xfId="14173"/>
    <cellStyle name="20% - Accent4 37 2 2 7" xfId="14174"/>
    <cellStyle name="20% - Accent4 37 2 3" xfId="14175"/>
    <cellStyle name="20% - Accent4 37 2 3 2" xfId="14176"/>
    <cellStyle name="20% - Accent4 37 2 3 2 2" xfId="14177"/>
    <cellStyle name="20% - Accent4 37 2 3 2 2 2" xfId="14178"/>
    <cellStyle name="20% - Accent4 37 2 3 2 2 2 2" xfId="14179"/>
    <cellStyle name="20% - Accent4 37 2 3 2 2 2 3" xfId="14180"/>
    <cellStyle name="20% - Accent4 37 2 3 2 2 3" xfId="14181"/>
    <cellStyle name="20% - Accent4 37 2 3 2 2 4" xfId="14182"/>
    <cellStyle name="20% - Accent4 37 2 3 2 3" xfId="14183"/>
    <cellStyle name="20% - Accent4 37 2 3 2 3 2" xfId="14184"/>
    <cellStyle name="20% - Accent4 37 2 3 2 3 3" xfId="14185"/>
    <cellStyle name="20% - Accent4 37 2 3 2 4" xfId="14186"/>
    <cellStyle name="20% - Accent4 37 2 3 2 5" xfId="14187"/>
    <cellStyle name="20% - Accent4 37 2 3 3" xfId="14188"/>
    <cellStyle name="20% - Accent4 37 2 3 3 2" xfId="14189"/>
    <cellStyle name="20% - Accent4 37 2 3 3 2 2" xfId="14190"/>
    <cellStyle name="20% - Accent4 37 2 3 3 2 2 2" xfId="14191"/>
    <cellStyle name="20% - Accent4 37 2 3 3 2 2 3" xfId="14192"/>
    <cellStyle name="20% - Accent4 37 2 3 3 2 3" xfId="14193"/>
    <cellStyle name="20% - Accent4 37 2 3 3 2 4" xfId="14194"/>
    <cellStyle name="20% - Accent4 37 2 3 3 3" xfId="14195"/>
    <cellStyle name="20% - Accent4 37 2 3 3 3 2" xfId="14196"/>
    <cellStyle name="20% - Accent4 37 2 3 3 3 3" xfId="14197"/>
    <cellStyle name="20% - Accent4 37 2 3 3 4" xfId="14198"/>
    <cellStyle name="20% - Accent4 37 2 3 3 5" xfId="14199"/>
    <cellStyle name="20% - Accent4 37 2 3 4" xfId="14200"/>
    <cellStyle name="20% - Accent4 37 2 3 4 2" xfId="14201"/>
    <cellStyle name="20% - Accent4 37 2 3 4 2 2" xfId="14202"/>
    <cellStyle name="20% - Accent4 37 2 3 4 2 3" xfId="14203"/>
    <cellStyle name="20% - Accent4 37 2 3 4 3" xfId="14204"/>
    <cellStyle name="20% - Accent4 37 2 3 4 4" xfId="14205"/>
    <cellStyle name="20% - Accent4 37 2 3 5" xfId="14206"/>
    <cellStyle name="20% - Accent4 37 2 3 5 2" xfId="14207"/>
    <cellStyle name="20% - Accent4 37 2 3 5 3" xfId="14208"/>
    <cellStyle name="20% - Accent4 37 2 3 6" xfId="14209"/>
    <cellStyle name="20% - Accent4 37 2 3 7" xfId="14210"/>
    <cellStyle name="20% - Accent4 37 2 4" xfId="14211"/>
    <cellStyle name="20% - Accent4 37 2 4 2" xfId="14212"/>
    <cellStyle name="20% - Accent4 37 2 4 2 2" xfId="14213"/>
    <cellStyle name="20% - Accent4 37 2 4 2 2 2" xfId="14214"/>
    <cellStyle name="20% - Accent4 37 2 4 2 2 2 2" xfId="14215"/>
    <cellStyle name="20% - Accent4 37 2 4 2 2 2 3" xfId="14216"/>
    <cellStyle name="20% - Accent4 37 2 4 2 2 3" xfId="14217"/>
    <cellStyle name="20% - Accent4 37 2 4 2 2 4" xfId="14218"/>
    <cellStyle name="20% - Accent4 37 2 4 2 3" xfId="14219"/>
    <cellStyle name="20% - Accent4 37 2 4 2 3 2" xfId="14220"/>
    <cellStyle name="20% - Accent4 37 2 4 2 3 3" xfId="14221"/>
    <cellStyle name="20% - Accent4 37 2 4 2 4" xfId="14222"/>
    <cellStyle name="20% - Accent4 37 2 4 2 5" xfId="14223"/>
    <cellStyle name="20% - Accent4 37 2 4 3" xfId="14224"/>
    <cellStyle name="20% - Accent4 37 2 4 3 2" xfId="14225"/>
    <cellStyle name="20% - Accent4 37 2 4 3 2 2" xfId="14226"/>
    <cellStyle name="20% - Accent4 37 2 4 3 2 2 2" xfId="14227"/>
    <cellStyle name="20% - Accent4 37 2 4 3 2 2 3" xfId="14228"/>
    <cellStyle name="20% - Accent4 37 2 4 3 2 3" xfId="14229"/>
    <cellStyle name="20% - Accent4 37 2 4 3 2 4" xfId="14230"/>
    <cellStyle name="20% - Accent4 37 2 4 3 3" xfId="14231"/>
    <cellStyle name="20% - Accent4 37 2 4 3 3 2" xfId="14232"/>
    <cellStyle name="20% - Accent4 37 2 4 3 3 3" xfId="14233"/>
    <cellStyle name="20% - Accent4 37 2 4 3 4" xfId="14234"/>
    <cellStyle name="20% - Accent4 37 2 4 3 5" xfId="14235"/>
    <cellStyle name="20% - Accent4 37 2 4 4" xfId="14236"/>
    <cellStyle name="20% - Accent4 37 2 4 4 2" xfId="14237"/>
    <cellStyle name="20% - Accent4 37 2 4 4 2 2" xfId="14238"/>
    <cellStyle name="20% - Accent4 37 2 4 4 2 3" xfId="14239"/>
    <cellStyle name="20% - Accent4 37 2 4 4 3" xfId="14240"/>
    <cellStyle name="20% - Accent4 37 2 4 4 4" xfId="14241"/>
    <cellStyle name="20% - Accent4 37 2 4 5" xfId="14242"/>
    <cellStyle name="20% - Accent4 37 2 4 5 2" xfId="14243"/>
    <cellStyle name="20% - Accent4 37 2 4 5 3" xfId="14244"/>
    <cellStyle name="20% - Accent4 37 2 4 6" xfId="14245"/>
    <cellStyle name="20% - Accent4 37 2 4 7" xfId="14246"/>
    <cellStyle name="20% - Accent4 37 2 5" xfId="14247"/>
    <cellStyle name="20% - Accent4 37 2 5 2" xfId="14248"/>
    <cellStyle name="20% - Accent4 37 2 5 2 2" xfId="14249"/>
    <cellStyle name="20% - Accent4 37 2 5 2 2 2" xfId="14250"/>
    <cellStyle name="20% - Accent4 37 2 5 2 2 3" xfId="14251"/>
    <cellStyle name="20% - Accent4 37 2 5 2 3" xfId="14252"/>
    <cellStyle name="20% - Accent4 37 2 5 2 4" xfId="14253"/>
    <cellStyle name="20% - Accent4 37 2 5 3" xfId="14254"/>
    <cellStyle name="20% - Accent4 37 2 5 3 2" xfId="14255"/>
    <cellStyle name="20% - Accent4 37 2 5 3 3" xfId="14256"/>
    <cellStyle name="20% - Accent4 37 2 5 4" xfId="14257"/>
    <cellStyle name="20% - Accent4 37 2 5 5" xfId="14258"/>
    <cellStyle name="20% - Accent4 37 2 6" xfId="14259"/>
    <cellStyle name="20% - Accent4 37 2 6 2" xfId="14260"/>
    <cellStyle name="20% - Accent4 37 2 6 2 2" xfId="14261"/>
    <cellStyle name="20% - Accent4 37 2 6 2 2 2" xfId="14262"/>
    <cellStyle name="20% - Accent4 37 2 6 2 2 3" xfId="14263"/>
    <cellStyle name="20% - Accent4 37 2 6 2 3" xfId="14264"/>
    <cellStyle name="20% - Accent4 37 2 6 2 4" xfId="14265"/>
    <cellStyle name="20% - Accent4 37 2 6 3" xfId="14266"/>
    <cellStyle name="20% - Accent4 37 2 6 3 2" xfId="14267"/>
    <cellStyle name="20% - Accent4 37 2 6 3 3" xfId="14268"/>
    <cellStyle name="20% - Accent4 37 2 6 4" xfId="14269"/>
    <cellStyle name="20% - Accent4 37 2 6 5" xfId="14270"/>
    <cellStyle name="20% - Accent4 37 2 7" xfId="14271"/>
    <cellStyle name="20% - Accent4 37 2 7 2" xfId="14272"/>
    <cellStyle name="20% - Accent4 37 2 7 2 2" xfId="14273"/>
    <cellStyle name="20% - Accent4 37 2 7 2 2 2" xfId="14274"/>
    <cellStyle name="20% - Accent4 37 2 7 2 2 3" xfId="14275"/>
    <cellStyle name="20% - Accent4 37 2 7 2 3" xfId="14276"/>
    <cellStyle name="20% - Accent4 37 2 7 2 4" xfId="14277"/>
    <cellStyle name="20% - Accent4 37 2 7 3" xfId="14278"/>
    <cellStyle name="20% - Accent4 37 2 7 3 2" xfId="14279"/>
    <cellStyle name="20% - Accent4 37 2 7 3 3" xfId="14280"/>
    <cellStyle name="20% - Accent4 37 2 7 4" xfId="14281"/>
    <cellStyle name="20% - Accent4 37 2 7 5" xfId="14282"/>
    <cellStyle name="20% - Accent4 37 2 8" xfId="14283"/>
    <cellStyle name="20% - Accent4 37 2 8 2" xfId="14284"/>
    <cellStyle name="20% - Accent4 37 2 8 2 2" xfId="14285"/>
    <cellStyle name="20% - Accent4 37 2 8 2 3" xfId="14286"/>
    <cellStyle name="20% - Accent4 37 2 8 3" xfId="14287"/>
    <cellStyle name="20% - Accent4 37 2 8 4" xfId="14288"/>
    <cellStyle name="20% - Accent4 37 2 9" xfId="14289"/>
    <cellStyle name="20% - Accent4 37 2 9 2" xfId="14290"/>
    <cellStyle name="20% - Accent4 37 2 9 2 2" xfId="14291"/>
    <cellStyle name="20% - Accent4 37 2 9 2 3" xfId="14292"/>
    <cellStyle name="20% - Accent4 37 2 9 3" xfId="14293"/>
    <cellStyle name="20% - Accent4 37 2 9 4" xfId="14294"/>
    <cellStyle name="20% - Accent4 37 3" xfId="14295"/>
    <cellStyle name="20% - Accent4 37 3 2" xfId="14296"/>
    <cellStyle name="20% - Accent4 37 3 2 2" xfId="14297"/>
    <cellStyle name="20% - Accent4 37 3 2 2 2" xfId="14298"/>
    <cellStyle name="20% - Accent4 37 3 2 2 2 2" xfId="14299"/>
    <cellStyle name="20% - Accent4 37 3 2 2 2 3" xfId="14300"/>
    <cellStyle name="20% - Accent4 37 3 2 2 3" xfId="14301"/>
    <cellStyle name="20% - Accent4 37 3 2 2 4" xfId="14302"/>
    <cellStyle name="20% - Accent4 37 3 2 3" xfId="14303"/>
    <cellStyle name="20% - Accent4 37 3 2 3 2" xfId="14304"/>
    <cellStyle name="20% - Accent4 37 3 2 3 3" xfId="14305"/>
    <cellStyle name="20% - Accent4 37 3 2 4" xfId="14306"/>
    <cellStyle name="20% - Accent4 37 3 2 5" xfId="14307"/>
    <cellStyle name="20% - Accent4 37 3 3" xfId="14308"/>
    <cellStyle name="20% - Accent4 37 3 3 2" xfId="14309"/>
    <cellStyle name="20% - Accent4 37 3 3 2 2" xfId="14310"/>
    <cellStyle name="20% - Accent4 37 3 3 2 2 2" xfId="14311"/>
    <cellStyle name="20% - Accent4 37 3 3 2 2 3" xfId="14312"/>
    <cellStyle name="20% - Accent4 37 3 3 2 3" xfId="14313"/>
    <cellStyle name="20% - Accent4 37 3 3 2 4" xfId="14314"/>
    <cellStyle name="20% - Accent4 37 3 3 3" xfId="14315"/>
    <cellStyle name="20% - Accent4 37 3 3 3 2" xfId="14316"/>
    <cellStyle name="20% - Accent4 37 3 3 3 3" xfId="14317"/>
    <cellStyle name="20% - Accent4 37 3 3 4" xfId="14318"/>
    <cellStyle name="20% - Accent4 37 3 3 5" xfId="14319"/>
    <cellStyle name="20% - Accent4 37 3 4" xfId="14320"/>
    <cellStyle name="20% - Accent4 37 3 4 2" xfId="14321"/>
    <cellStyle name="20% - Accent4 37 3 4 2 2" xfId="14322"/>
    <cellStyle name="20% - Accent4 37 3 4 2 3" xfId="14323"/>
    <cellStyle name="20% - Accent4 37 3 4 3" xfId="14324"/>
    <cellStyle name="20% - Accent4 37 3 4 4" xfId="14325"/>
    <cellStyle name="20% - Accent4 37 3 5" xfId="14326"/>
    <cellStyle name="20% - Accent4 37 3 5 2" xfId="14327"/>
    <cellStyle name="20% - Accent4 37 3 5 3" xfId="14328"/>
    <cellStyle name="20% - Accent4 37 3 6" xfId="14329"/>
    <cellStyle name="20% - Accent4 37 3 7" xfId="14330"/>
    <cellStyle name="20% - Accent4 37 4" xfId="14331"/>
    <cellStyle name="20% - Accent4 37 4 2" xfId="14332"/>
    <cellStyle name="20% - Accent4 37 4 2 2" xfId="14333"/>
    <cellStyle name="20% - Accent4 37 4 2 2 2" xfId="14334"/>
    <cellStyle name="20% - Accent4 37 4 2 2 2 2" xfId="14335"/>
    <cellStyle name="20% - Accent4 37 4 2 2 2 3" xfId="14336"/>
    <cellStyle name="20% - Accent4 37 4 2 2 3" xfId="14337"/>
    <cellStyle name="20% - Accent4 37 4 2 2 4" xfId="14338"/>
    <cellStyle name="20% - Accent4 37 4 2 3" xfId="14339"/>
    <cellStyle name="20% - Accent4 37 4 2 3 2" xfId="14340"/>
    <cellStyle name="20% - Accent4 37 4 2 3 3" xfId="14341"/>
    <cellStyle name="20% - Accent4 37 4 2 4" xfId="14342"/>
    <cellStyle name="20% - Accent4 37 4 2 5" xfId="14343"/>
    <cellStyle name="20% - Accent4 37 4 3" xfId="14344"/>
    <cellStyle name="20% - Accent4 37 4 3 2" xfId="14345"/>
    <cellStyle name="20% - Accent4 37 4 3 2 2" xfId="14346"/>
    <cellStyle name="20% - Accent4 37 4 3 2 2 2" xfId="14347"/>
    <cellStyle name="20% - Accent4 37 4 3 2 2 3" xfId="14348"/>
    <cellStyle name="20% - Accent4 37 4 3 2 3" xfId="14349"/>
    <cellStyle name="20% - Accent4 37 4 3 2 4" xfId="14350"/>
    <cellStyle name="20% - Accent4 37 4 3 3" xfId="14351"/>
    <cellStyle name="20% - Accent4 37 4 3 3 2" xfId="14352"/>
    <cellStyle name="20% - Accent4 37 4 3 3 3" xfId="14353"/>
    <cellStyle name="20% - Accent4 37 4 3 4" xfId="14354"/>
    <cellStyle name="20% - Accent4 37 4 3 5" xfId="14355"/>
    <cellStyle name="20% - Accent4 37 4 4" xfId="14356"/>
    <cellStyle name="20% - Accent4 37 4 4 2" xfId="14357"/>
    <cellStyle name="20% - Accent4 37 4 4 2 2" xfId="14358"/>
    <cellStyle name="20% - Accent4 37 4 4 2 3" xfId="14359"/>
    <cellStyle name="20% - Accent4 37 4 4 3" xfId="14360"/>
    <cellStyle name="20% - Accent4 37 4 4 4" xfId="14361"/>
    <cellStyle name="20% - Accent4 37 4 5" xfId="14362"/>
    <cellStyle name="20% - Accent4 37 4 5 2" xfId="14363"/>
    <cellStyle name="20% - Accent4 37 4 5 3" xfId="14364"/>
    <cellStyle name="20% - Accent4 37 4 6" xfId="14365"/>
    <cellStyle name="20% - Accent4 37 4 7" xfId="14366"/>
    <cellStyle name="20% - Accent4 37 5" xfId="14367"/>
    <cellStyle name="20% - Accent4 37 5 2" xfId="14368"/>
    <cellStyle name="20% - Accent4 37 5 2 2" xfId="14369"/>
    <cellStyle name="20% - Accent4 37 5 2 2 2" xfId="14370"/>
    <cellStyle name="20% - Accent4 37 5 2 2 2 2" xfId="14371"/>
    <cellStyle name="20% - Accent4 37 5 2 2 2 3" xfId="14372"/>
    <cellStyle name="20% - Accent4 37 5 2 2 3" xfId="14373"/>
    <cellStyle name="20% - Accent4 37 5 2 2 4" xfId="14374"/>
    <cellStyle name="20% - Accent4 37 5 2 3" xfId="14375"/>
    <cellStyle name="20% - Accent4 37 5 2 3 2" xfId="14376"/>
    <cellStyle name="20% - Accent4 37 5 2 3 3" xfId="14377"/>
    <cellStyle name="20% - Accent4 37 5 2 4" xfId="14378"/>
    <cellStyle name="20% - Accent4 37 5 2 5" xfId="14379"/>
    <cellStyle name="20% - Accent4 37 5 3" xfId="14380"/>
    <cellStyle name="20% - Accent4 37 5 3 2" xfId="14381"/>
    <cellStyle name="20% - Accent4 37 5 3 2 2" xfId="14382"/>
    <cellStyle name="20% - Accent4 37 5 3 2 2 2" xfId="14383"/>
    <cellStyle name="20% - Accent4 37 5 3 2 2 3" xfId="14384"/>
    <cellStyle name="20% - Accent4 37 5 3 2 3" xfId="14385"/>
    <cellStyle name="20% - Accent4 37 5 3 2 4" xfId="14386"/>
    <cellStyle name="20% - Accent4 37 5 3 3" xfId="14387"/>
    <cellStyle name="20% - Accent4 37 5 3 3 2" xfId="14388"/>
    <cellStyle name="20% - Accent4 37 5 3 3 3" xfId="14389"/>
    <cellStyle name="20% - Accent4 37 5 3 4" xfId="14390"/>
    <cellStyle name="20% - Accent4 37 5 3 5" xfId="14391"/>
    <cellStyle name="20% - Accent4 37 5 4" xfId="14392"/>
    <cellStyle name="20% - Accent4 37 5 4 2" xfId="14393"/>
    <cellStyle name="20% - Accent4 37 5 4 2 2" xfId="14394"/>
    <cellStyle name="20% - Accent4 37 5 4 2 3" xfId="14395"/>
    <cellStyle name="20% - Accent4 37 5 4 3" xfId="14396"/>
    <cellStyle name="20% - Accent4 37 5 4 4" xfId="14397"/>
    <cellStyle name="20% - Accent4 37 5 5" xfId="14398"/>
    <cellStyle name="20% - Accent4 37 5 5 2" xfId="14399"/>
    <cellStyle name="20% - Accent4 37 5 5 3" xfId="14400"/>
    <cellStyle name="20% - Accent4 37 5 6" xfId="14401"/>
    <cellStyle name="20% - Accent4 37 5 7" xfId="14402"/>
    <cellStyle name="20% - Accent4 37 6" xfId="14403"/>
    <cellStyle name="20% - Accent4 37 6 2" xfId="14404"/>
    <cellStyle name="20% - Accent4 37 6 2 2" xfId="14405"/>
    <cellStyle name="20% - Accent4 37 6 2 2 2" xfId="14406"/>
    <cellStyle name="20% - Accent4 37 6 2 2 3" xfId="14407"/>
    <cellStyle name="20% - Accent4 37 6 2 3" xfId="14408"/>
    <cellStyle name="20% - Accent4 37 6 2 4" xfId="14409"/>
    <cellStyle name="20% - Accent4 37 6 3" xfId="14410"/>
    <cellStyle name="20% - Accent4 37 6 3 2" xfId="14411"/>
    <cellStyle name="20% - Accent4 37 6 3 3" xfId="14412"/>
    <cellStyle name="20% - Accent4 37 6 4" xfId="14413"/>
    <cellStyle name="20% - Accent4 37 6 5" xfId="14414"/>
    <cellStyle name="20% - Accent4 37 7" xfId="14415"/>
    <cellStyle name="20% - Accent4 37 7 2" xfId="14416"/>
    <cellStyle name="20% - Accent4 37 7 2 2" xfId="14417"/>
    <cellStyle name="20% - Accent4 37 7 2 2 2" xfId="14418"/>
    <cellStyle name="20% - Accent4 37 7 2 2 3" xfId="14419"/>
    <cellStyle name="20% - Accent4 37 7 2 3" xfId="14420"/>
    <cellStyle name="20% - Accent4 37 7 2 4" xfId="14421"/>
    <cellStyle name="20% - Accent4 37 7 3" xfId="14422"/>
    <cellStyle name="20% - Accent4 37 7 3 2" xfId="14423"/>
    <cellStyle name="20% - Accent4 37 7 3 3" xfId="14424"/>
    <cellStyle name="20% - Accent4 37 7 4" xfId="14425"/>
    <cellStyle name="20% - Accent4 37 7 5" xfId="14426"/>
    <cellStyle name="20% - Accent4 37 8" xfId="14427"/>
    <cellStyle name="20% - Accent4 37 8 2" xfId="14428"/>
    <cellStyle name="20% - Accent4 37 8 2 2" xfId="14429"/>
    <cellStyle name="20% - Accent4 37 8 2 2 2" xfId="14430"/>
    <cellStyle name="20% - Accent4 37 8 2 2 3" xfId="14431"/>
    <cellStyle name="20% - Accent4 37 8 2 3" xfId="14432"/>
    <cellStyle name="20% - Accent4 37 8 2 4" xfId="14433"/>
    <cellStyle name="20% - Accent4 37 8 3" xfId="14434"/>
    <cellStyle name="20% - Accent4 37 8 3 2" xfId="14435"/>
    <cellStyle name="20% - Accent4 37 8 3 3" xfId="14436"/>
    <cellStyle name="20% - Accent4 37 8 4" xfId="14437"/>
    <cellStyle name="20% - Accent4 37 8 5" xfId="14438"/>
    <cellStyle name="20% - Accent4 37 9" xfId="14439"/>
    <cellStyle name="20% - Accent4 37 9 2" xfId="14440"/>
    <cellStyle name="20% - Accent4 37 9 2 2" xfId="14441"/>
    <cellStyle name="20% - Accent4 37 9 2 3" xfId="14442"/>
    <cellStyle name="20% - Accent4 37 9 3" xfId="14443"/>
    <cellStyle name="20% - Accent4 37 9 4" xfId="14444"/>
    <cellStyle name="20% - Accent4 37_PwrTax 51040" xfId="14445"/>
    <cellStyle name="20% - Accent4 38" xfId="14446"/>
    <cellStyle name="20% - Accent4 39" xfId="14447"/>
    <cellStyle name="20% - Accent4 39 2" xfId="14448"/>
    <cellStyle name="20% - Accent4 39 2 2" xfId="14449"/>
    <cellStyle name="20% - Accent4 39 2 2 2" xfId="14450"/>
    <cellStyle name="20% - Accent4 39 2 2 2 2" xfId="14451"/>
    <cellStyle name="20% - Accent4 39 2 2 2 3" xfId="14452"/>
    <cellStyle name="20% - Accent4 39 2 2 3" xfId="14453"/>
    <cellStyle name="20% - Accent4 39 2 2 4" xfId="14454"/>
    <cellStyle name="20% - Accent4 39 2 3" xfId="14455"/>
    <cellStyle name="20% - Accent4 39 2 3 2" xfId="14456"/>
    <cellStyle name="20% - Accent4 39 2 3 3" xfId="14457"/>
    <cellStyle name="20% - Accent4 39 2 4" xfId="14458"/>
    <cellStyle name="20% - Accent4 39 2 5" xfId="14459"/>
    <cellStyle name="20% - Accent4 39 3" xfId="14460"/>
    <cellStyle name="20% - Accent4 39 3 2" xfId="14461"/>
    <cellStyle name="20% - Accent4 39 3 2 2" xfId="14462"/>
    <cellStyle name="20% - Accent4 39 3 2 2 2" xfId="14463"/>
    <cellStyle name="20% - Accent4 39 3 2 2 3" xfId="14464"/>
    <cellStyle name="20% - Accent4 39 3 2 3" xfId="14465"/>
    <cellStyle name="20% - Accent4 39 3 2 4" xfId="14466"/>
    <cellStyle name="20% - Accent4 39 3 3" xfId="14467"/>
    <cellStyle name="20% - Accent4 39 3 3 2" xfId="14468"/>
    <cellStyle name="20% - Accent4 39 3 3 3" xfId="14469"/>
    <cellStyle name="20% - Accent4 39 3 4" xfId="14470"/>
    <cellStyle name="20% - Accent4 39 3 5" xfId="14471"/>
    <cellStyle name="20% - Accent4 39 4" xfId="14472"/>
    <cellStyle name="20% - Accent4 39 4 2" xfId="14473"/>
    <cellStyle name="20% - Accent4 39 4 2 2" xfId="14474"/>
    <cellStyle name="20% - Accent4 39 4 2 2 2" xfId="14475"/>
    <cellStyle name="20% - Accent4 39 4 2 2 3" xfId="14476"/>
    <cellStyle name="20% - Accent4 39 4 2 3" xfId="14477"/>
    <cellStyle name="20% - Accent4 39 4 2 4" xfId="14478"/>
    <cellStyle name="20% - Accent4 39 4 3" xfId="14479"/>
    <cellStyle name="20% - Accent4 39 4 3 2" xfId="14480"/>
    <cellStyle name="20% - Accent4 39 4 3 3" xfId="14481"/>
    <cellStyle name="20% - Accent4 39 4 4" xfId="14482"/>
    <cellStyle name="20% - Accent4 39 4 5" xfId="14483"/>
    <cellStyle name="20% - Accent4 39 5" xfId="14484"/>
    <cellStyle name="20% - Accent4 39 5 2" xfId="14485"/>
    <cellStyle name="20% - Accent4 39 5 2 2" xfId="14486"/>
    <cellStyle name="20% - Accent4 39 5 2 3" xfId="14487"/>
    <cellStyle name="20% - Accent4 39 5 3" xfId="14488"/>
    <cellStyle name="20% - Accent4 39 5 4" xfId="14489"/>
    <cellStyle name="20% - Accent4 39 6" xfId="14490"/>
    <cellStyle name="20% - Accent4 39 6 2" xfId="14491"/>
    <cellStyle name="20% - Accent4 39 6 3" xfId="14492"/>
    <cellStyle name="20% - Accent4 39 7" xfId="14493"/>
    <cellStyle name="20% - Accent4 39 8" xfId="14494"/>
    <cellStyle name="20% - Accent4 4" xfId="362"/>
    <cellStyle name="20% - Accent4 4 10" xfId="14495"/>
    <cellStyle name="20% - Accent4 4 10 2" xfId="14496"/>
    <cellStyle name="20% - Accent4 4 10 2 2" xfId="14497"/>
    <cellStyle name="20% - Accent4 4 10 2 2 2" xfId="14498"/>
    <cellStyle name="20% - Accent4 4 10 2 2 3" xfId="14499"/>
    <cellStyle name="20% - Accent4 4 10 2 3" xfId="14500"/>
    <cellStyle name="20% - Accent4 4 10 2 4" xfId="14501"/>
    <cellStyle name="20% - Accent4 4 10 3" xfId="14502"/>
    <cellStyle name="20% - Accent4 4 10 3 2" xfId="14503"/>
    <cellStyle name="20% - Accent4 4 10 3 3" xfId="14504"/>
    <cellStyle name="20% - Accent4 4 10 4" xfId="14505"/>
    <cellStyle name="20% - Accent4 4 10 5" xfId="14506"/>
    <cellStyle name="20% - Accent4 4 11" xfId="14507"/>
    <cellStyle name="20% - Accent4 4 11 2" xfId="14508"/>
    <cellStyle name="20% - Accent4 4 11 2 2" xfId="14509"/>
    <cellStyle name="20% - Accent4 4 11 2 3" xfId="14510"/>
    <cellStyle name="20% - Accent4 4 11 3" xfId="14511"/>
    <cellStyle name="20% - Accent4 4 11 4" xfId="14512"/>
    <cellStyle name="20% - Accent4 4 12" xfId="14513"/>
    <cellStyle name="20% - Accent4 4 12 2" xfId="14514"/>
    <cellStyle name="20% - Accent4 4 12 2 2" xfId="14515"/>
    <cellStyle name="20% - Accent4 4 12 2 3" xfId="14516"/>
    <cellStyle name="20% - Accent4 4 12 3" xfId="14517"/>
    <cellStyle name="20% - Accent4 4 12 4" xfId="14518"/>
    <cellStyle name="20% - Accent4 4 13" xfId="14519"/>
    <cellStyle name="20% - Accent4 4 13 2" xfId="14520"/>
    <cellStyle name="20% - Accent4 4 13 3" xfId="14521"/>
    <cellStyle name="20% - Accent4 4 14" xfId="14522"/>
    <cellStyle name="20% - Accent4 4 15" xfId="14523"/>
    <cellStyle name="20% - Accent4 4 2" xfId="363"/>
    <cellStyle name="20% - Accent4 4 3" xfId="14524"/>
    <cellStyle name="20% - Accent4 4 3 10" xfId="14525"/>
    <cellStyle name="20% - Accent4 4 3 10 2" xfId="14526"/>
    <cellStyle name="20% - Accent4 4 3 10 3" xfId="14527"/>
    <cellStyle name="20% - Accent4 4 3 11" xfId="14528"/>
    <cellStyle name="20% - Accent4 4 3 12" xfId="14529"/>
    <cellStyle name="20% - Accent4 4 3 2" xfId="14530"/>
    <cellStyle name="20% - Accent4 4 3 2 2" xfId="14531"/>
    <cellStyle name="20% - Accent4 4 3 2 2 2" xfId="14532"/>
    <cellStyle name="20% - Accent4 4 3 2 2 2 2" xfId="14533"/>
    <cellStyle name="20% - Accent4 4 3 2 2 2 2 2" xfId="14534"/>
    <cellStyle name="20% - Accent4 4 3 2 2 2 2 3" xfId="14535"/>
    <cellStyle name="20% - Accent4 4 3 2 2 2 3" xfId="14536"/>
    <cellStyle name="20% - Accent4 4 3 2 2 2 4" xfId="14537"/>
    <cellStyle name="20% - Accent4 4 3 2 2 3" xfId="14538"/>
    <cellStyle name="20% - Accent4 4 3 2 2 3 2" xfId="14539"/>
    <cellStyle name="20% - Accent4 4 3 2 2 3 3" xfId="14540"/>
    <cellStyle name="20% - Accent4 4 3 2 2 4" xfId="14541"/>
    <cellStyle name="20% - Accent4 4 3 2 2 5" xfId="14542"/>
    <cellStyle name="20% - Accent4 4 3 2 3" xfId="14543"/>
    <cellStyle name="20% - Accent4 4 3 2 3 2" xfId="14544"/>
    <cellStyle name="20% - Accent4 4 3 2 3 2 2" xfId="14545"/>
    <cellStyle name="20% - Accent4 4 3 2 3 2 2 2" xfId="14546"/>
    <cellStyle name="20% - Accent4 4 3 2 3 2 2 3" xfId="14547"/>
    <cellStyle name="20% - Accent4 4 3 2 3 2 3" xfId="14548"/>
    <cellStyle name="20% - Accent4 4 3 2 3 2 4" xfId="14549"/>
    <cellStyle name="20% - Accent4 4 3 2 3 3" xfId="14550"/>
    <cellStyle name="20% - Accent4 4 3 2 3 3 2" xfId="14551"/>
    <cellStyle name="20% - Accent4 4 3 2 3 3 3" xfId="14552"/>
    <cellStyle name="20% - Accent4 4 3 2 3 4" xfId="14553"/>
    <cellStyle name="20% - Accent4 4 3 2 3 5" xfId="14554"/>
    <cellStyle name="20% - Accent4 4 3 2 4" xfId="14555"/>
    <cellStyle name="20% - Accent4 4 3 2 4 2" xfId="14556"/>
    <cellStyle name="20% - Accent4 4 3 2 4 2 2" xfId="14557"/>
    <cellStyle name="20% - Accent4 4 3 2 4 2 3" xfId="14558"/>
    <cellStyle name="20% - Accent4 4 3 2 4 3" xfId="14559"/>
    <cellStyle name="20% - Accent4 4 3 2 4 4" xfId="14560"/>
    <cellStyle name="20% - Accent4 4 3 2 5" xfId="14561"/>
    <cellStyle name="20% - Accent4 4 3 2 5 2" xfId="14562"/>
    <cellStyle name="20% - Accent4 4 3 2 5 3" xfId="14563"/>
    <cellStyle name="20% - Accent4 4 3 2 6" xfId="14564"/>
    <cellStyle name="20% - Accent4 4 3 2 7" xfId="14565"/>
    <cellStyle name="20% - Accent4 4 3 3" xfId="14566"/>
    <cellStyle name="20% - Accent4 4 3 3 2" xfId="14567"/>
    <cellStyle name="20% - Accent4 4 3 3 2 2" xfId="14568"/>
    <cellStyle name="20% - Accent4 4 3 3 2 2 2" xfId="14569"/>
    <cellStyle name="20% - Accent4 4 3 3 2 2 2 2" xfId="14570"/>
    <cellStyle name="20% - Accent4 4 3 3 2 2 2 3" xfId="14571"/>
    <cellStyle name="20% - Accent4 4 3 3 2 2 3" xfId="14572"/>
    <cellStyle name="20% - Accent4 4 3 3 2 2 4" xfId="14573"/>
    <cellStyle name="20% - Accent4 4 3 3 2 3" xfId="14574"/>
    <cellStyle name="20% - Accent4 4 3 3 2 3 2" xfId="14575"/>
    <cellStyle name="20% - Accent4 4 3 3 2 3 3" xfId="14576"/>
    <cellStyle name="20% - Accent4 4 3 3 2 4" xfId="14577"/>
    <cellStyle name="20% - Accent4 4 3 3 2 5" xfId="14578"/>
    <cellStyle name="20% - Accent4 4 3 3 3" xfId="14579"/>
    <cellStyle name="20% - Accent4 4 3 3 3 2" xfId="14580"/>
    <cellStyle name="20% - Accent4 4 3 3 3 2 2" xfId="14581"/>
    <cellStyle name="20% - Accent4 4 3 3 3 2 2 2" xfId="14582"/>
    <cellStyle name="20% - Accent4 4 3 3 3 2 2 3" xfId="14583"/>
    <cellStyle name="20% - Accent4 4 3 3 3 2 3" xfId="14584"/>
    <cellStyle name="20% - Accent4 4 3 3 3 2 4" xfId="14585"/>
    <cellStyle name="20% - Accent4 4 3 3 3 3" xfId="14586"/>
    <cellStyle name="20% - Accent4 4 3 3 3 3 2" xfId="14587"/>
    <cellStyle name="20% - Accent4 4 3 3 3 3 3" xfId="14588"/>
    <cellStyle name="20% - Accent4 4 3 3 3 4" xfId="14589"/>
    <cellStyle name="20% - Accent4 4 3 3 3 5" xfId="14590"/>
    <cellStyle name="20% - Accent4 4 3 3 4" xfId="14591"/>
    <cellStyle name="20% - Accent4 4 3 3 4 2" xfId="14592"/>
    <cellStyle name="20% - Accent4 4 3 3 4 2 2" xfId="14593"/>
    <cellStyle name="20% - Accent4 4 3 3 4 2 3" xfId="14594"/>
    <cellStyle name="20% - Accent4 4 3 3 4 3" xfId="14595"/>
    <cellStyle name="20% - Accent4 4 3 3 4 4" xfId="14596"/>
    <cellStyle name="20% - Accent4 4 3 3 5" xfId="14597"/>
    <cellStyle name="20% - Accent4 4 3 3 5 2" xfId="14598"/>
    <cellStyle name="20% - Accent4 4 3 3 5 3" xfId="14599"/>
    <cellStyle name="20% - Accent4 4 3 3 6" xfId="14600"/>
    <cellStyle name="20% - Accent4 4 3 3 7" xfId="14601"/>
    <cellStyle name="20% - Accent4 4 3 4" xfId="14602"/>
    <cellStyle name="20% - Accent4 4 3 4 2" xfId="14603"/>
    <cellStyle name="20% - Accent4 4 3 4 2 2" xfId="14604"/>
    <cellStyle name="20% - Accent4 4 3 4 2 2 2" xfId="14605"/>
    <cellStyle name="20% - Accent4 4 3 4 2 2 2 2" xfId="14606"/>
    <cellStyle name="20% - Accent4 4 3 4 2 2 2 3" xfId="14607"/>
    <cellStyle name="20% - Accent4 4 3 4 2 2 3" xfId="14608"/>
    <cellStyle name="20% - Accent4 4 3 4 2 2 4" xfId="14609"/>
    <cellStyle name="20% - Accent4 4 3 4 2 3" xfId="14610"/>
    <cellStyle name="20% - Accent4 4 3 4 2 3 2" xfId="14611"/>
    <cellStyle name="20% - Accent4 4 3 4 2 3 3" xfId="14612"/>
    <cellStyle name="20% - Accent4 4 3 4 2 4" xfId="14613"/>
    <cellStyle name="20% - Accent4 4 3 4 2 5" xfId="14614"/>
    <cellStyle name="20% - Accent4 4 3 4 3" xfId="14615"/>
    <cellStyle name="20% - Accent4 4 3 4 3 2" xfId="14616"/>
    <cellStyle name="20% - Accent4 4 3 4 3 2 2" xfId="14617"/>
    <cellStyle name="20% - Accent4 4 3 4 3 2 2 2" xfId="14618"/>
    <cellStyle name="20% - Accent4 4 3 4 3 2 2 3" xfId="14619"/>
    <cellStyle name="20% - Accent4 4 3 4 3 2 3" xfId="14620"/>
    <cellStyle name="20% - Accent4 4 3 4 3 2 4" xfId="14621"/>
    <cellStyle name="20% - Accent4 4 3 4 3 3" xfId="14622"/>
    <cellStyle name="20% - Accent4 4 3 4 3 3 2" xfId="14623"/>
    <cellStyle name="20% - Accent4 4 3 4 3 3 3" xfId="14624"/>
    <cellStyle name="20% - Accent4 4 3 4 3 4" xfId="14625"/>
    <cellStyle name="20% - Accent4 4 3 4 3 5" xfId="14626"/>
    <cellStyle name="20% - Accent4 4 3 4 4" xfId="14627"/>
    <cellStyle name="20% - Accent4 4 3 4 4 2" xfId="14628"/>
    <cellStyle name="20% - Accent4 4 3 4 4 2 2" xfId="14629"/>
    <cellStyle name="20% - Accent4 4 3 4 4 2 3" xfId="14630"/>
    <cellStyle name="20% - Accent4 4 3 4 4 3" xfId="14631"/>
    <cellStyle name="20% - Accent4 4 3 4 4 4" xfId="14632"/>
    <cellStyle name="20% - Accent4 4 3 4 5" xfId="14633"/>
    <cellStyle name="20% - Accent4 4 3 4 5 2" xfId="14634"/>
    <cellStyle name="20% - Accent4 4 3 4 5 3" xfId="14635"/>
    <cellStyle name="20% - Accent4 4 3 4 6" xfId="14636"/>
    <cellStyle name="20% - Accent4 4 3 4 7" xfId="14637"/>
    <cellStyle name="20% - Accent4 4 3 5" xfId="14638"/>
    <cellStyle name="20% - Accent4 4 3 5 2" xfId="14639"/>
    <cellStyle name="20% - Accent4 4 3 5 2 2" xfId="14640"/>
    <cellStyle name="20% - Accent4 4 3 5 2 2 2" xfId="14641"/>
    <cellStyle name="20% - Accent4 4 3 5 2 2 3" xfId="14642"/>
    <cellStyle name="20% - Accent4 4 3 5 2 3" xfId="14643"/>
    <cellStyle name="20% - Accent4 4 3 5 2 4" xfId="14644"/>
    <cellStyle name="20% - Accent4 4 3 5 3" xfId="14645"/>
    <cellStyle name="20% - Accent4 4 3 5 3 2" xfId="14646"/>
    <cellStyle name="20% - Accent4 4 3 5 3 3" xfId="14647"/>
    <cellStyle name="20% - Accent4 4 3 5 4" xfId="14648"/>
    <cellStyle name="20% - Accent4 4 3 5 5" xfId="14649"/>
    <cellStyle name="20% - Accent4 4 3 6" xfId="14650"/>
    <cellStyle name="20% - Accent4 4 3 6 2" xfId="14651"/>
    <cellStyle name="20% - Accent4 4 3 6 2 2" xfId="14652"/>
    <cellStyle name="20% - Accent4 4 3 6 2 2 2" xfId="14653"/>
    <cellStyle name="20% - Accent4 4 3 6 2 2 3" xfId="14654"/>
    <cellStyle name="20% - Accent4 4 3 6 2 3" xfId="14655"/>
    <cellStyle name="20% - Accent4 4 3 6 2 4" xfId="14656"/>
    <cellStyle name="20% - Accent4 4 3 6 3" xfId="14657"/>
    <cellStyle name="20% - Accent4 4 3 6 3 2" xfId="14658"/>
    <cellStyle name="20% - Accent4 4 3 6 3 3" xfId="14659"/>
    <cellStyle name="20% - Accent4 4 3 6 4" xfId="14660"/>
    <cellStyle name="20% - Accent4 4 3 6 5" xfId="14661"/>
    <cellStyle name="20% - Accent4 4 3 7" xfId="14662"/>
    <cellStyle name="20% - Accent4 4 3 7 2" xfId="14663"/>
    <cellStyle name="20% - Accent4 4 3 7 2 2" xfId="14664"/>
    <cellStyle name="20% - Accent4 4 3 7 2 2 2" xfId="14665"/>
    <cellStyle name="20% - Accent4 4 3 7 2 2 3" xfId="14666"/>
    <cellStyle name="20% - Accent4 4 3 7 2 3" xfId="14667"/>
    <cellStyle name="20% - Accent4 4 3 7 2 4" xfId="14668"/>
    <cellStyle name="20% - Accent4 4 3 7 3" xfId="14669"/>
    <cellStyle name="20% - Accent4 4 3 7 3 2" xfId="14670"/>
    <cellStyle name="20% - Accent4 4 3 7 3 3" xfId="14671"/>
    <cellStyle name="20% - Accent4 4 3 7 4" xfId="14672"/>
    <cellStyle name="20% - Accent4 4 3 7 5" xfId="14673"/>
    <cellStyle name="20% - Accent4 4 3 8" xfId="14674"/>
    <cellStyle name="20% - Accent4 4 3 8 2" xfId="14675"/>
    <cellStyle name="20% - Accent4 4 3 8 2 2" xfId="14676"/>
    <cellStyle name="20% - Accent4 4 3 8 2 3" xfId="14677"/>
    <cellStyle name="20% - Accent4 4 3 8 3" xfId="14678"/>
    <cellStyle name="20% - Accent4 4 3 8 4" xfId="14679"/>
    <cellStyle name="20% - Accent4 4 3 9" xfId="14680"/>
    <cellStyle name="20% - Accent4 4 3 9 2" xfId="14681"/>
    <cellStyle name="20% - Accent4 4 3 9 2 2" xfId="14682"/>
    <cellStyle name="20% - Accent4 4 3 9 2 3" xfId="14683"/>
    <cellStyle name="20% - Accent4 4 3 9 3" xfId="14684"/>
    <cellStyle name="20% - Accent4 4 3 9 4" xfId="14685"/>
    <cellStyle name="20% - Accent4 4 4" xfId="14686"/>
    <cellStyle name="20% - Accent4 4 4 10" xfId="14687"/>
    <cellStyle name="20% - Accent4 4 4 10 2" xfId="14688"/>
    <cellStyle name="20% - Accent4 4 4 10 3" xfId="14689"/>
    <cellStyle name="20% - Accent4 4 4 11" xfId="14690"/>
    <cellStyle name="20% - Accent4 4 4 12" xfId="14691"/>
    <cellStyle name="20% - Accent4 4 4 2" xfId="14692"/>
    <cellStyle name="20% - Accent4 4 4 2 2" xfId="14693"/>
    <cellStyle name="20% - Accent4 4 4 2 2 2" xfId="14694"/>
    <cellStyle name="20% - Accent4 4 4 2 2 2 2" xfId="14695"/>
    <cellStyle name="20% - Accent4 4 4 2 2 2 2 2" xfId="14696"/>
    <cellStyle name="20% - Accent4 4 4 2 2 2 2 3" xfId="14697"/>
    <cellStyle name="20% - Accent4 4 4 2 2 2 3" xfId="14698"/>
    <cellStyle name="20% - Accent4 4 4 2 2 2 4" xfId="14699"/>
    <cellStyle name="20% - Accent4 4 4 2 2 3" xfId="14700"/>
    <cellStyle name="20% - Accent4 4 4 2 2 3 2" xfId="14701"/>
    <cellStyle name="20% - Accent4 4 4 2 2 3 3" xfId="14702"/>
    <cellStyle name="20% - Accent4 4 4 2 2 4" xfId="14703"/>
    <cellStyle name="20% - Accent4 4 4 2 2 5" xfId="14704"/>
    <cellStyle name="20% - Accent4 4 4 2 3" xfId="14705"/>
    <cellStyle name="20% - Accent4 4 4 2 3 2" xfId="14706"/>
    <cellStyle name="20% - Accent4 4 4 2 3 2 2" xfId="14707"/>
    <cellStyle name="20% - Accent4 4 4 2 3 2 2 2" xfId="14708"/>
    <cellStyle name="20% - Accent4 4 4 2 3 2 2 3" xfId="14709"/>
    <cellStyle name="20% - Accent4 4 4 2 3 2 3" xfId="14710"/>
    <cellStyle name="20% - Accent4 4 4 2 3 2 4" xfId="14711"/>
    <cellStyle name="20% - Accent4 4 4 2 3 3" xfId="14712"/>
    <cellStyle name="20% - Accent4 4 4 2 3 3 2" xfId="14713"/>
    <cellStyle name="20% - Accent4 4 4 2 3 3 3" xfId="14714"/>
    <cellStyle name="20% - Accent4 4 4 2 3 4" xfId="14715"/>
    <cellStyle name="20% - Accent4 4 4 2 3 5" xfId="14716"/>
    <cellStyle name="20% - Accent4 4 4 2 4" xfId="14717"/>
    <cellStyle name="20% - Accent4 4 4 2 4 2" xfId="14718"/>
    <cellStyle name="20% - Accent4 4 4 2 4 2 2" xfId="14719"/>
    <cellStyle name="20% - Accent4 4 4 2 4 2 3" xfId="14720"/>
    <cellStyle name="20% - Accent4 4 4 2 4 3" xfId="14721"/>
    <cellStyle name="20% - Accent4 4 4 2 4 4" xfId="14722"/>
    <cellStyle name="20% - Accent4 4 4 2 5" xfId="14723"/>
    <cellStyle name="20% - Accent4 4 4 2 5 2" xfId="14724"/>
    <cellStyle name="20% - Accent4 4 4 2 5 3" xfId="14725"/>
    <cellStyle name="20% - Accent4 4 4 2 6" xfId="14726"/>
    <cellStyle name="20% - Accent4 4 4 2 7" xfId="14727"/>
    <cellStyle name="20% - Accent4 4 4 3" xfId="14728"/>
    <cellStyle name="20% - Accent4 4 4 3 2" xfId="14729"/>
    <cellStyle name="20% - Accent4 4 4 3 2 2" xfId="14730"/>
    <cellStyle name="20% - Accent4 4 4 3 2 2 2" xfId="14731"/>
    <cellStyle name="20% - Accent4 4 4 3 2 2 2 2" xfId="14732"/>
    <cellStyle name="20% - Accent4 4 4 3 2 2 2 3" xfId="14733"/>
    <cellStyle name="20% - Accent4 4 4 3 2 2 3" xfId="14734"/>
    <cellStyle name="20% - Accent4 4 4 3 2 2 4" xfId="14735"/>
    <cellStyle name="20% - Accent4 4 4 3 2 3" xfId="14736"/>
    <cellStyle name="20% - Accent4 4 4 3 2 3 2" xfId="14737"/>
    <cellStyle name="20% - Accent4 4 4 3 2 3 3" xfId="14738"/>
    <cellStyle name="20% - Accent4 4 4 3 2 4" xfId="14739"/>
    <cellStyle name="20% - Accent4 4 4 3 2 5" xfId="14740"/>
    <cellStyle name="20% - Accent4 4 4 3 3" xfId="14741"/>
    <cellStyle name="20% - Accent4 4 4 3 3 2" xfId="14742"/>
    <cellStyle name="20% - Accent4 4 4 3 3 2 2" xfId="14743"/>
    <cellStyle name="20% - Accent4 4 4 3 3 2 2 2" xfId="14744"/>
    <cellStyle name="20% - Accent4 4 4 3 3 2 2 3" xfId="14745"/>
    <cellStyle name="20% - Accent4 4 4 3 3 2 3" xfId="14746"/>
    <cellStyle name="20% - Accent4 4 4 3 3 2 4" xfId="14747"/>
    <cellStyle name="20% - Accent4 4 4 3 3 3" xfId="14748"/>
    <cellStyle name="20% - Accent4 4 4 3 3 3 2" xfId="14749"/>
    <cellStyle name="20% - Accent4 4 4 3 3 3 3" xfId="14750"/>
    <cellStyle name="20% - Accent4 4 4 3 3 4" xfId="14751"/>
    <cellStyle name="20% - Accent4 4 4 3 3 5" xfId="14752"/>
    <cellStyle name="20% - Accent4 4 4 3 4" xfId="14753"/>
    <cellStyle name="20% - Accent4 4 4 3 4 2" xfId="14754"/>
    <cellStyle name="20% - Accent4 4 4 3 4 2 2" xfId="14755"/>
    <cellStyle name="20% - Accent4 4 4 3 4 2 3" xfId="14756"/>
    <cellStyle name="20% - Accent4 4 4 3 4 3" xfId="14757"/>
    <cellStyle name="20% - Accent4 4 4 3 4 4" xfId="14758"/>
    <cellStyle name="20% - Accent4 4 4 3 5" xfId="14759"/>
    <cellStyle name="20% - Accent4 4 4 3 5 2" xfId="14760"/>
    <cellStyle name="20% - Accent4 4 4 3 5 3" xfId="14761"/>
    <cellStyle name="20% - Accent4 4 4 3 6" xfId="14762"/>
    <cellStyle name="20% - Accent4 4 4 3 7" xfId="14763"/>
    <cellStyle name="20% - Accent4 4 4 4" xfId="14764"/>
    <cellStyle name="20% - Accent4 4 4 4 2" xfId="14765"/>
    <cellStyle name="20% - Accent4 4 4 4 2 2" xfId="14766"/>
    <cellStyle name="20% - Accent4 4 4 4 2 2 2" xfId="14767"/>
    <cellStyle name="20% - Accent4 4 4 4 2 2 2 2" xfId="14768"/>
    <cellStyle name="20% - Accent4 4 4 4 2 2 2 3" xfId="14769"/>
    <cellStyle name="20% - Accent4 4 4 4 2 2 3" xfId="14770"/>
    <cellStyle name="20% - Accent4 4 4 4 2 2 4" xfId="14771"/>
    <cellStyle name="20% - Accent4 4 4 4 2 3" xfId="14772"/>
    <cellStyle name="20% - Accent4 4 4 4 2 3 2" xfId="14773"/>
    <cellStyle name="20% - Accent4 4 4 4 2 3 3" xfId="14774"/>
    <cellStyle name="20% - Accent4 4 4 4 2 4" xfId="14775"/>
    <cellStyle name="20% - Accent4 4 4 4 2 5" xfId="14776"/>
    <cellStyle name="20% - Accent4 4 4 4 3" xfId="14777"/>
    <cellStyle name="20% - Accent4 4 4 4 3 2" xfId="14778"/>
    <cellStyle name="20% - Accent4 4 4 4 3 2 2" xfId="14779"/>
    <cellStyle name="20% - Accent4 4 4 4 3 2 2 2" xfId="14780"/>
    <cellStyle name="20% - Accent4 4 4 4 3 2 2 3" xfId="14781"/>
    <cellStyle name="20% - Accent4 4 4 4 3 2 3" xfId="14782"/>
    <cellStyle name="20% - Accent4 4 4 4 3 2 4" xfId="14783"/>
    <cellStyle name="20% - Accent4 4 4 4 3 3" xfId="14784"/>
    <cellStyle name="20% - Accent4 4 4 4 3 3 2" xfId="14785"/>
    <cellStyle name="20% - Accent4 4 4 4 3 3 3" xfId="14786"/>
    <cellStyle name="20% - Accent4 4 4 4 3 4" xfId="14787"/>
    <cellStyle name="20% - Accent4 4 4 4 3 5" xfId="14788"/>
    <cellStyle name="20% - Accent4 4 4 4 4" xfId="14789"/>
    <cellStyle name="20% - Accent4 4 4 4 4 2" xfId="14790"/>
    <cellStyle name="20% - Accent4 4 4 4 4 2 2" xfId="14791"/>
    <cellStyle name="20% - Accent4 4 4 4 4 2 3" xfId="14792"/>
    <cellStyle name="20% - Accent4 4 4 4 4 3" xfId="14793"/>
    <cellStyle name="20% - Accent4 4 4 4 4 4" xfId="14794"/>
    <cellStyle name="20% - Accent4 4 4 4 5" xfId="14795"/>
    <cellStyle name="20% - Accent4 4 4 4 5 2" xfId="14796"/>
    <cellStyle name="20% - Accent4 4 4 4 5 3" xfId="14797"/>
    <cellStyle name="20% - Accent4 4 4 4 6" xfId="14798"/>
    <cellStyle name="20% - Accent4 4 4 4 7" xfId="14799"/>
    <cellStyle name="20% - Accent4 4 4 5" xfId="14800"/>
    <cellStyle name="20% - Accent4 4 4 5 2" xfId="14801"/>
    <cellStyle name="20% - Accent4 4 4 5 2 2" xfId="14802"/>
    <cellStyle name="20% - Accent4 4 4 5 2 2 2" xfId="14803"/>
    <cellStyle name="20% - Accent4 4 4 5 2 2 3" xfId="14804"/>
    <cellStyle name="20% - Accent4 4 4 5 2 3" xfId="14805"/>
    <cellStyle name="20% - Accent4 4 4 5 2 4" xfId="14806"/>
    <cellStyle name="20% - Accent4 4 4 5 3" xfId="14807"/>
    <cellStyle name="20% - Accent4 4 4 5 3 2" xfId="14808"/>
    <cellStyle name="20% - Accent4 4 4 5 3 3" xfId="14809"/>
    <cellStyle name="20% - Accent4 4 4 5 4" xfId="14810"/>
    <cellStyle name="20% - Accent4 4 4 5 5" xfId="14811"/>
    <cellStyle name="20% - Accent4 4 4 6" xfId="14812"/>
    <cellStyle name="20% - Accent4 4 4 6 2" xfId="14813"/>
    <cellStyle name="20% - Accent4 4 4 6 2 2" xfId="14814"/>
    <cellStyle name="20% - Accent4 4 4 6 2 2 2" xfId="14815"/>
    <cellStyle name="20% - Accent4 4 4 6 2 2 3" xfId="14816"/>
    <cellStyle name="20% - Accent4 4 4 6 2 3" xfId="14817"/>
    <cellStyle name="20% - Accent4 4 4 6 2 4" xfId="14818"/>
    <cellStyle name="20% - Accent4 4 4 6 3" xfId="14819"/>
    <cellStyle name="20% - Accent4 4 4 6 3 2" xfId="14820"/>
    <cellStyle name="20% - Accent4 4 4 6 3 3" xfId="14821"/>
    <cellStyle name="20% - Accent4 4 4 6 4" xfId="14822"/>
    <cellStyle name="20% - Accent4 4 4 6 5" xfId="14823"/>
    <cellStyle name="20% - Accent4 4 4 7" xfId="14824"/>
    <cellStyle name="20% - Accent4 4 4 7 2" xfId="14825"/>
    <cellStyle name="20% - Accent4 4 4 7 2 2" xfId="14826"/>
    <cellStyle name="20% - Accent4 4 4 7 2 2 2" xfId="14827"/>
    <cellStyle name="20% - Accent4 4 4 7 2 2 3" xfId="14828"/>
    <cellStyle name="20% - Accent4 4 4 7 2 3" xfId="14829"/>
    <cellStyle name="20% - Accent4 4 4 7 2 4" xfId="14830"/>
    <cellStyle name="20% - Accent4 4 4 7 3" xfId="14831"/>
    <cellStyle name="20% - Accent4 4 4 7 3 2" xfId="14832"/>
    <cellStyle name="20% - Accent4 4 4 7 3 3" xfId="14833"/>
    <cellStyle name="20% - Accent4 4 4 7 4" xfId="14834"/>
    <cellStyle name="20% - Accent4 4 4 7 5" xfId="14835"/>
    <cellStyle name="20% - Accent4 4 4 8" xfId="14836"/>
    <cellStyle name="20% - Accent4 4 4 8 2" xfId="14837"/>
    <cellStyle name="20% - Accent4 4 4 8 2 2" xfId="14838"/>
    <cellStyle name="20% - Accent4 4 4 8 2 3" xfId="14839"/>
    <cellStyle name="20% - Accent4 4 4 8 3" xfId="14840"/>
    <cellStyle name="20% - Accent4 4 4 8 4" xfId="14841"/>
    <cellStyle name="20% - Accent4 4 4 9" xfId="14842"/>
    <cellStyle name="20% - Accent4 4 4 9 2" xfId="14843"/>
    <cellStyle name="20% - Accent4 4 4 9 2 2" xfId="14844"/>
    <cellStyle name="20% - Accent4 4 4 9 2 3" xfId="14845"/>
    <cellStyle name="20% - Accent4 4 4 9 3" xfId="14846"/>
    <cellStyle name="20% - Accent4 4 4 9 4" xfId="14847"/>
    <cellStyle name="20% - Accent4 4 5" xfId="14848"/>
    <cellStyle name="20% - Accent4 4 5 2" xfId="14849"/>
    <cellStyle name="20% - Accent4 4 5 2 2" xfId="14850"/>
    <cellStyle name="20% - Accent4 4 5 2 2 2" xfId="14851"/>
    <cellStyle name="20% - Accent4 4 5 2 2 2 2" xfId="14852"/>
    <cellStyle name="20% - Accent4 4 5 2 2 2 3" xfId="14853"/>
    <cellStyle name="20% - Accent4 4 5 2 2 3" xfId="14854"/>
    <cellStyle name="20% - Accent4 4 5 2 2 4" xfId="14855"/>
    <cellStyle name="20% - Accent4 4 5 2 3" xfId="14856"/>
    <cellStyle name="20% - Accent4 4 5 2 3 2" xfId="14857"/>
    <cellStyle name="20% - Accent4 4 5 2 3 3" xfId="14858"/>
    <cellStyle name="20% - Accent4 4 5 2 4" xfId="14859"/>
    <cellStyle name="20% - Accent4 4 5 2 5" xfId="14860"/>
    <cellStyle name="20% - Accent4 4 5 3" xfId="14861"/>
    <cellStyle name="20% - Accent4 4 5 3 2" xfId="14862"/>
    <cellStyle name="20% - Accent4 4 5 3 2 2" xfId="14863"/>
    <cellStyle name="20% - Accent4 4 5 3 2 2 2" xfId="14864"/>
    <cellStyle name="20% - Accent4 4 5 3 2 2 3" xfId="14865"/>
    <cellStyle name="20% - Accent4 4 5 3 2 3" xfId="14866"/>
    <cellStyle name="20% - Accent4 4 5 3 2 4" xfId="14867"/>
    <cellStyle name="20% - Accent4 4 5 3 3" xfId="14868"/>
    <cellStyle name="20% - Accent4 4 5 3 3 2" xfId="14869"/>
    <cellStyle name="20% - Accent4 4 5 3 3 3" xfId="14870"/>
    <cellStyle name="20% - Accent4 4 5 3 4" xfId="14871"/>
    <cellStyle name="20% - Accent4 4 5 3 5" xfId="14872"/>
    <cellStyle name="20% - Accent4 4 5 4" xfId="14873"/>
    <cellStyle name="20% - Accent4 4 5 4 2" xfId="14874"/>
    <cellStyle name="20% - Accent4 4 5 4 2 2" xfId="14875"/>
    <cellStyle name="20% - Accent4 4 5 4 2 3" xfId="14876"/>
    <cellStyle name="20% - Accent4 4 5 4 3" xfId="14877"/>
    <cellStyle name="20% - Accent4 4 5 4 4" xfId="14878"/>
    <cellStyle name="20% - Accent4 4 5 5" xfId="14879"/>
    <cellStyle name="20% - Accent4 4 5 5 2" xfId="14880"/>
    <cellStyle name="20% - Accent4 4 5 5 3" xfId="14881"/>
    <cellStyle name="20% - Accent4 4 5 6" xfId="14882"/>
    <cellStyle name="20% - Accent4 4 5 7" xfId="14883"/>
    <cellStyle name="20% - Accent4 4 6" xfId="14884"/>
    <cellStyle name="20% - Accent4 4 6 2" xfId="14885"/>
    <cellStyle name="20% - Accent4 4 6 2 2" xfId="14886"/>
    <cellStyle name="20% - Accent4 4 6 2 2 2" xfId="14887"/>
    <cellStyle name="20% - Accent4 4 6 2 2 2 2" xfId="14888"/>
    <cellStyle name="20% - Accent4 4 6 2 2 2 3" xfId="14889"/>
    <cellStyle name="20% - Accent4 4 6 2 2 3" xfId="14890"/>
    <cellStyle name="20% - Accent4 4 6 2 2 4" xfId="14891"/>
    <cellStyle name="20% - Accent4 4 6 2 3" xfId="14892"/>
    <cellStyle name="20% - Accent4 4 6 2 3 2" xfId="14893"/>
    <cellStyle name="20% - Accent4 4 6 2 3 3" xfId="14894"/>
    <cellStyle name="20% - Accent4 4 6 2 4" xfId="14895"/>
    <cellStyle name="20% - Accent4 4 6 2 5" xfId="14896"/>
    <cellStyle name="20% - Accent4 4 6 3" xfId="14897"/>
    <cellStyle name="20% - Accent4 4 6 3 2" xfId="14898"/>
    <cellStyle name="20% - Accent4 4 6 3 2 2" xfId="14899"/>
    <cellStyle name="20% - Accent4 4 6 3 2 2 2" xfId="14900"/>
    <cellStyle name="20% - Accent4 4 6 3 2 2 3" xfId="14901"/>
    <cellStyle name="20% - Accent4 4 6 3 2 3" xfId="14902"/>
    <cellStyle name="20% - Accent4 4 6 3 2 4" xfId="14903"/>
    <cellStyle name="20% - Accent4 4 6 3 3" xfId="14904"/>
    <cellStyle name="20% - Accent4 4 6 3 3 2" xfId="14905"/>
    <cellStyle name="20% - Accent4 4 6 3 3 3" xfId="14906"/>
    <cellStyle name="20% - Accent4 4 6 3 4" xfId="14907"/>
    <cellStyle name="20% - Accent4 4 6 3 5" xfId="14908"/>
    <cellStyle name="20% - Accent4 4 6 4" xfId="14909"/>
    <cellStyle name="20% - Accent4 4 6 4 2" xfId="14910"/>
    <cellStyle name="20% - Accent4 4 6 4 2 2" xfId="14911"/>
    <cellStyle name="20% - Accent4 4 6 4 2 3" xfId="14912"/>
    <cellStyle name="20% - Accent4 4 6 4 3" xfId="14913"/>
    <cellStyle name="20% - Accent4 4 6 4 4" xfId="14914"/>
    <cellStyle name="20% - Accent4 4 6 5" xfId="14915"/>
    <cellStyle name="20% - Accent4 4 6 5 2" xfId="14916"/>
    <cellStyle name="20% - Accent4 4 6 5 3" xfId="14917"/>
    <cellStyle name="20% - Accent4 4 6 6" xfId="14918"/>
    <cellStyle name="20% - Accent4 4 6 7" xfId="14919"/>
    <cellStyle name="20% - Accent4 4 7" xfId="14920"/>
    <cellStyle name="20% - Accent4 4 7 2" xfId="14921"/>
    <cellStyle name="20% - Accent4 4 7 2 2" xfId="14922"/>
    <cellStyle name="20% - Accent4 4 7 2 2 2" xfId="14923"/>
    <cellStyle name="20% - Accent4 4 7 2 2 2 2" xfId="14924"/>
    <cellStyle name="20% - Accent4 4 7 2 2 2 3" xfId="14925"/>
    <cellStyle name="20% - Accent4 4 7 2 2 3" xfId="14926"/>
    <cellStyle name="20% - Accent4 4 7 2 2 4" xfId="14927"/>
    <cellStyle name="20% - Accent4 4 7 2 3" xfId="14928"/>
    <cellStyle name="20% - Accent4 4 7 2 3 2" xfId="14929"/>
    <cellStyle name="20% - Accent4 4 7 2 3 3" xfId="14930"/>
    <cellStyle name="20% - Accent4 4 7 2 4" xfId="14931"/>
    <cellStyle name="20% - Accent4 4 7 2 5" xfId="14932"/>
    <cellStyle name="20% - Accent4 4 7 3" xfId="14933"/>
    <cellStyle name="20% - Accent4 4 7 3 2" xfId="14934"/>
    <cellStyle name="20% - Accent4 4 7 3 2 2" xfId="14935"/>
    <cellStyle name="20% - Accent4 4 7 3 2 2 2" xfId="14936"/>
    <cellStyle name="20% - Accent4 4 7 3 2 2 3" xfId="14937"/>
    <cellStyle name="20% - Accent4 4 7 3 2 3" xfId="14938"/>
    <cellStyle name="20% - Accent4 4 7 3 2 4" xfId="14939"/>
    <cellStyle name="20% - Accent4 4 7 3 3" xfId="14940"/>
    <cellStyle name="20% - Accent4 4 7 3 3 2" xfId="14941"/>
    <cellStyle name="20% - Accent4 4 7 3 3 3" xfId="14942"/>
    <cellStyle name="20% - Accent4 4 7 3 4" xfId="14943"/>
    <cellStyle name="20% - Accent4 4 7 3 5" xfId="14944"/>
    <cellStyle name="20% - Accent4 4 7 4" xfId="14945"/>
    <cellStyle name="20% - Accent4 4 7 4 2" xfId="14946"/>
    <cellStyle name="20% - Accent4 4 7 4 2 2" xfId="14947"/>
    <cellStyle name="20% - Accent4 4 7 4 2 3" xfId="14948"/>
    <cellStyle name="20% - Accent4 4 7 4 3" xfId="14949"/>
    <cellStyle name="20% - Accent4 4 7 4 4" xfId="14950"/>
    <cellStyle name="20% - Accent4 4 7 5" xfId="14951"/>
    <cellStyle name="20% - Accent4 4 7 5 2" xfId="14952"/>
    <cellStyle name="20% - Accent4 4 7 5 3" xfId="14953"/>
    <cellStyle name="20% - Accent4 4 7 6" xfId="14954"/>
    <cellStyle name="20% - Accent4 4 7 7" xfId="14955"/>
    <cellStyle name="20% - Accent4 4 8" xfId="14956"/>
    <cellStyle name="20% - Accent4 4 8 2" xfId="14957"/>
    <cellStyle name="20% - Accent4 4 8 2 2" xfId="14958"/>
    <cellStyle name="20% - Accent4 4 8 2 2 2" xfId="14959"/>
    <cellStyle name="20% - Accent4 4 8 2 2 3" xfId="14960"/>
    <cellStyle name="20% - Accent4 4 8 2 3" xfId="14961"/>
    <cellStyle name="20% - Accent4 4 8 2 4" xfId="14962"/>
    <cellStyle name="20% - Accent4 4 8 3" xfId="14963"/>
    <cellStyle name="20% - Accent4 4 8 3 2" xfId="14964"/>
    <cellStyle name="20% - Accent4 4 8 3 3" xfId="14965"/>
    <cellStyle name="20% - Accent4 4 8 4" xfId="14966"/>
    <cellStyle name="20% - Accent4 4 8 5" xfId="14967"/>
    <cellStyle name="20% - Accent4 4 9" xfId="14968"/>
    <cellStyle name="20% - Accent4 4 9 2" xfId="14969"/>
    <cellStyle name="20% - Accent4 4 9 2 2" xfId="14970"/>
    <cellStyle name="20% - Accent4 4 9 2 2 2" xfId="14971"/>
    <cellStyle name="20% - Accent4 4 9 2 2 3" xfId="14972"/>
    <cellStyle name="20% - Accent4 4 9 2 3" xfId="14973"/>
    <cellStyle name="20% - Accent4 4 9 2 4" xfId="14974"/>
    <cellStyle name="20% - Accent4 4 9 3" xfId="14975"/>
    <cellStyle name="20% - Accent4 4 9 3 2" xfId="14976"/>
    <cellStyle name="20% - Accent4 4 9 3 3" xfId="14977"/>
    <cellStyle name="20% - Accent4 4 9 4" xfId="14978"/>
    <cellStyle name="20% - Accent4 4 9 5" xfId="14979"/>
    <cellStyle name="20% - Accent4 4_PwrTax 51040" xfId="14980"/>
    <cellStyle name="20% - Accent4 40" xfId="14981"/>
    <cellStyle name="20% - Accent4 40 2" xfId="14982"/>
    <cellStyle name="20% - Accent4 40 2 2" xfId="14983"/>
    <cellStyle name="20% - Accent4 40 2 2 2" xfId="14984"/>
    <cellStyle name="20% - Accent4 40 2 2 2 2" xfId="14985"/>
    <cellStyle name="20% - Accent4 40 2 2 2 3" xfId="14986"/>
    <cellStyle name="20% - Accent4 40 2 2 3" xfId="14987"/>
    <cellStyle name="20% - Accent4 40 2 2 4" xfId="14988"/>
    <cellStyle name="20% - Accent4 40 2 3" xfId="14989"/>
    <cellStyle name="20% - Accent4 40 2 3 2" xfId="14990"/>
    <cellStyle name="20% - Accent4 40 2 3 3" xfId="14991"/>
    <cellStyle name="20% - Accent4 40 2 4" xfId="14992"/>
    <cellStyle name="20% - Accent4 40 2 5" xfId="14993"/>
    <cellStyle name="20% - Accent4 40 3" xfId="14994"/>
    <cellStyle name="20% - Accent4 40 3 2" xfId="14995"/>
    <cellStyle name="20% - Accent4 40 3 2 2" xfId="14996"/>
    <cellStyle name="20% - Accent4 40 3 2 2 2" xfId="14997"/>
    <cellStyle name="20% - Accent4 40 3 2 2 3" xfId="14998"/>
    <cellStyle name="20% - Accent4 40 3 2 3" xfId="14999"/>
    <cellStyle name="20% - Accent4 40 3 2 4" xfId="15000"/>
    <cellStyle name="20% - Accent4 40 3 3" xfId="15001"/>
    <cellStyle name="20% - Accent4 40 3 3 2" xfId="15002"/>
    <cellStyle name="20% - Accent4 40 3 3 3" xfId="15003"/>
    <cellStyle name="20% - Accent4 40 3 4" xfId="15004"/>
    <cellStyle name="20% - Accent4 40 3 5" xfId="15005"/>
    <cellStyle name="20% - Accent4 40 4" xfId="15006"/>
    <cellStyle name="20% - Accent4 40 4 2" xfId="15007"/>
    <cellStyle name="20% - Accent4 40 4 2 2" xfId="15008"/>
    <cellStyle name="20% - Accent4 40 4 2 3" xfId="15009"/>
    <cellStyle name="20% - Accent4 40 4 3" xfId="15010"/>
    <cellStyle name="20% - Accent4 40 4 4" xfId="15011"/>
    <cellStyle name="20% - Accent4 40 5" xfId="15012"/>
    <cellStyle name="20% - Accent4 40 5 2" xfId="15013"/>
    <cellStyle name="20% - Accent4 40 5 3" xfId="15014"/>
    <cellStyle name="20% - Accent4 40 6" xfId="15015"/>
    <cellStyle name="20% - Accent4 40 7" xfId="15016"/>
    <cellStyle name="20% - Accent4 41" xfId="15017"/>
    <cellStyle name="20% - Accent4 41 2" xfId="15018"/>
    <cellStyle name="20% - Accent4 41 2 2" xfId="15019"/>
    <cellStyle name="20% - Accent4 41 2 2 2" xfId="15020"/>
    <cellStyle name="20% - Accent4 41 2 2 2 2" xfId="15021"/>
    <cellStyle name="20% - Accent4 41 2 2 2 3" xfId="15022"/>
    <cellStyle name="20% - Accent4 41 2 2 3" xfId="15023"/>
    <cellStyle name="20% - Accent4 41 2 2 4" xfId="15024"/>
    <cellStyle name="20% - Accent4 41 2 3" xfId="15025"/>
    <cellStyle name="20% - Accent4 41 2 3 2" xfId="15026"/>
    <cellStyle name="20% - Accent4 41 2 3 3" xfId="15027"/>
    <cellStyle name="20% - Accent4 41 2 4" xfId="15028"/>
    <cellStyle name="20% - Accent4 41 2 5" xfId="15029"/>
    <cellStyle name="20% - Accent4 41 3" xfId="15030"/>
    <cellStyle name="20% - Accent4 41 3 2" xfId="15031"/>
    <cellStyle name="20% - Accent4 41 3 2 2" xfId="15032"/>
    <cellStyle name="20% - Accent4 41 3 2 2 2" xfId="15033"/>
    <cellStyle name="20% - Accent4 41 3 2 2 3" xfId="15034"/>
    <cellStyle name="20% - Accent4 41 3 2 3" xfId="15035"/>
    <cellStyle name="20% - Accent4 41 3 2 4" xfId="15036"/>
    <cellStyle name="20% - Accent4 41 3 3" xfId="15037"/>
    <cellStyle name="20% - Accent4 41 3 3 2" xfId="15038"/>
    <cellStyle name="20% - Accent4 41 3 3 3" xfId="15039"/>
    <cellStyle name="20% - Accent4 41 3 4" xfId="15040"/>
    <cellStyle name="20% - Accent4 41 3 5" xfId="15041"/>
    <cellStyle name="20% - Accent4 41 4" xfId="15042"/>
    <cellStyle name="20% - Accent4 41 4 2" xfId="15043"/>
    <cellStyle name="20% - Accent4 41 4 2 2" xfId="15044"/>
    <cellStyle name="20% - Accent4 41 4 2 3" xfId="15045"/>
    <cellStyle name="20% - Accent4 41 4 3" xfId="15046"/>
    <cellStyle name="20% - Accent4 41 4 4" xfId="15047"/>
    <cellStyle name="20% - Accent4 41 5" xfId="15048"/>
    <cellStyle name="20% - Accent4 41 5 2" xfId="15049"/>
    <cellStyle name="20% - Accent4 41 5 3" xfId="15050"/>
    <cellStyle name="20% - Accent4 41 6" xfId="15051"/>
    <cellStyle name="20% - Accent4 41 7" xfId="15052"/>
    <cellStyle name="20% - Accent4 42" xfId="15053"/>
    <cellStyle name="20% - Accent4 42 2" xfId="15054"/>
    <cellStyle name="20% - Accent4 42 2 2" xfId="15055"/>
    <cellStyle name="20% - Accent4 42 2 2 2" xfId="15056"/>
    <cellStyle name="20% - Accent4 42 2 2 2 2" xfId="15057"/>
    <cellStyle name="20% - Accent4 42 2 2 2 3" xfId="15058"/>
    <cellStyle name="20% - Accent4 42 2 2 3" xfId="15059"/>
    <cellStyle name="20% - Accent4 42 2 2 4" xfId="15060"/>
    <cellStyle name="20% - Accent4 42 2 3" xfId="15061"/>
    <cellStyle name="20% - Accent4 42 2 3 2" xfId="15062"/>
    <cellStyle name="20% - Accent4 42 2 3 3" xfId="15063"/>
    <cellStyle name="20% - Accent4 42 2 4" xfId="15064"/>
    <cellStyle name="20% - Accent4 42 2 5" xfId="15065"/>
    <cellStyle name="20% - Accent4 42 3" xfId="15066"/>
    <cellStyle name="20% - Accent4 42 3 2" xfId="15067"/>
    <cellStyle name="20% - Accent4 42 3 2 2" xfId="15068"/>
    <cellStyle name="20% - Accent4 42 3 2 2 2" xfId="15069"/>
    <cellStyle name="20% - Accent4 42 3 2 2 3" xfId="15070"/>
    <cellStyle name="20% - Accent4 42 3 2 3" xfId="15071"/>
    <cellStyle name="20% - Accent4 42 3 2 4" xfId="15072"/>
    <cellStyle name="20% - Accent4 42 3 3" xfId="15073"/>
    <cellStyle name="20% - Accent4 42 3 3 2" xfId="15074"/>
    <cellStyle name="20% - Accent4 42 3 3 3" xfId="15075"/>
    <cellStyle name="20% - Accent4 42 3 4" xfId="15076"/>
    <cellStyle name="20% - Accent4 42 3 5" xfId="15077"/>
    <cellStyle name="20% - Accent4 42 4" xfId="15078"/>
    <cellStyle name="20% - Accent4 42 4 2" xfId="15079"/>
    <cellStyle name="20% - Accent4 42 4 2 2" xfId="15080"/>
    <cellStyle name="20% - Accent4 42 4 2 3" xfId="15081"/>
    <cellStyle name="20% - Accent4 42 4 3" xfId="15082"/>
    <cellStyle name="20% - Accent4 42 4 4" xfId="15083"/>
    <cellStyle name="20% - Accent4 42 5" xfId="15084"/>
    <cellStyle name="20% - Accent4 42 5 2" xfId="15085"/>
    <cellStyle name="20% - Accent4 42 5 3" xfId="15086"/>
    <cellStyle name="20% - Accent4 42 6" xfId="15087"/>
    <cellStyle name="20% - Accent4 42 7" xfId="15088"/>
    <cellStyle name="20% - Accent4 43" xfId="15089"/>
    <cellStyle name="20% - Accent4 43 2" xfId="15090"/>
    <cellStyle name="20% - Accent4 43 2 2" xfId="15091"/>
    <cellStyle name="20% - Accent4 43 2 2 2" xfId="15092"/>
    <cellStyle name="20% - Accent4 43 2 2 2 2" xfId="15093"/>
    <cellStyle name="20% - Accent4 43 2 2 2 3" xfId="15094"/>
    <cellStyle name="20% - Accent4 43 2 2 3" xfId="15095"/>
    <cellStyle name="20% - Accent4 43 2 2 4" xfId="15096"/>
    <cellStyle name="20% - Accent4 43 2 3" xfId="15097"/>
    <cellStyle name="20% - Accent4 43 2 3 2" xfId="15098"/>
    <cellStyle name="20% - Accent4 43 2 3 3" xfId="15099"/>
    <cellStyle name="20% - Accent4 43 2 4" xfId="15100"/>
    <cellStyle name="20% - Accent4 43 2 5" xfId="15101"/>
    <cellStyle name="20% - Accent4 43 3" xfId="15102"/>
    <cellStyle name="20% - Accent4 43 3 2" xfId="15103"/>
    <cellStyle name="20% - Accent4 43 3 2 2" xfId="15104"/>
    <cellStyle name="20% - Accent4 43 3 2 2 2" xfId="15105"/>
    <cellStyle name="20% - Accent4 43 3 2 2 3" xfId="15106"/>
    <cellStyle name="20% - Accent4 43 3 2 3" xfId="15107"/>
    <cellStyle name="20% - Accent4 43 3 2 4" xfId="15108"/>
    <cellStyle name="20% - Accent4 43 3 3" xfId="15109"/>
    <cellStyle name="20% - Accent4 43 3 3 2" xfId="15110"/>
    <cellStyle name="20% - Accent4 43 3 3 3" xfId="15111"/>
    <cellStyle name="20% - Accent4 43 3 4" xfId="15112"/>
    <cellStyle name="20% - Accent4 43 3 5" xfId="15113"/>
    <cellStyle name="20% - Accent4 43 4" xfId="15114"/>
    <cellStyle name="20% - Accent4 43 4 2" xfId="15115"/>
    <cellStyle name="20% - Accent4 43 4 2 2" xfId="15116"/>
    <cellStyle name="20% - Accent4 43 4 2 3" xfId="15117"/>
    <cellStyle name="20% - Accent4 43 4 3" xfId="15118"/>
    <cellStyle name="20% - Accent4 43 4 4" xfId="15119"/>
    <cellStyle name="20% - Accent4 43 5" xfId="15120"/>
    <cellStyle name="20% - Accent4 43 5 2" xfId="15121"/>
    <cellStyle name="20% - Accent4 43 5 3" xfId="15122"/>
    <cellStyle name="20% - Accent4 43 6" xfId="15123"/>
    <cellStyle name="20% - Accent4 43 7" xfId="15124"/>
    <cellStyle name="20% - Accent4 44" xfId="15125"/>
    <cellStyle name="20% - Accent4 44 2" xfId="15126"/>
    <cellStyle name="20% - Accent4 44 2 2" xfId="15127"/>
    <cellStyle name="20% - Accent4 44 2 2 2" xfId="15128"/>
    <cellStyle name="20% - Accent4 44 2 2 2 2" xfId="15129"/>
    <cellStyle name="20% - Accent4 44 2 2 2 3" xfId="15130"/>
    <cellStyle name="20% - Accent4 44 2 2 3" xfId="15131"/>
    <cellStyle name="20% - Accent4 44 2 2 4" xfId="15132"/>
    <cellStyle name="20% - Accent4 44 2 3" xfId="15133"/>
    <cellStyle name="20% - Accent4 44 2 3 2" xfId="15134"/>
    <cellStyle name="20% - Accent4 44 2 3 3" xfId="15135"/>
    <cellStyle name="20% - Accent4 44 2 4" xfId="15136"/>
    <cellStyle name="20% - Accent4 44 2 5" xfId="15137"/>
    <cellStyle name="20% - Accent4 44 3" xfId="15138"/>
    <cellStyle name="20% - Accent4 44 3 2" xfId="15139"/>
    <cellStyle name="20% - Accent4 44 3 2 2" xfId="15140"/>
    <cellStyle name="20% - Accent4 44 3 2 2 2" xfId="15141"/>
    <cellStyle name="20% - Accent4 44 3 2 2 3" xfId="15142"/>
    <cellStyle name="20% - Accent4 44 3 2 3" xfId="15143"/>
    <cellStyle name="20% - Accent4 44 3 2 4" xfId="15144"/>
    <cellStyle name="20% - Accent4 44 3 3" xfId="15145"/>
    <cellStyle name="20% - Accent4 44 3 3 2" xfId="15146"/>
    <cellStyle name="20% - Accent4 44 3 3 3" xfId="15147"/>
    <cellStyle name="20% - Accent4 44 3 4" xfId="15148"/>
    <cellStyle name="20% - Accent4 44 3 5" xfId="15149"/>
    <cellStyle name="20% - Accent4 44 4" xfId="15150"/>
    <cellStyle name="20% - Accent4 44 4 2" xfId="15151"/>
    <cellStyle name="20% - Accent4 44 4 2 2" xfId="15152"/>
    <cellStyle name="20% - Accent4 44 4 2 3" xfId="15153"/>
    <cellStyle name="20% - Accent4 44 4 3" xfId="15154"/>
    <cellStyle name="20% - Accent4 44 4 4" xfId="15155"/>
    <cellStyle name="20% - Accent4 44 5" xfId="15156"/>
    <cellStyle name="20% - Accent4 44 5 2" xfId="15157"/>
    <cellStyle name="20% - Accent4 44 5 3" xfId="15158"/>
    <cellStyle name="20% - Accent4 44 6" xfId="15159"/>
    <cellStyle name="20% - Accent4 44 7" xfId="15160"/>
    <cellStyle name="20% - Accent4 45" xfId="15161"/>
    <cellStyle name="20% - Accent4 45 2" xfId="15162"/>
    <cellStyle name="20% - Accent4 45 2 2" xfId="15163"/>
    <cellStyle name="20% - Accent4 45 2 2 2" xfId="15164"/>
    <cellStyle name="20% - Accent4 45 2 2 2 2" xfId="15165"/>
    <cellStyle name="20% - Accent4 45 2 2 2 3" xfId="15166"/>
    <cellStyle name="20% - Accent4 45 2 2 3" xfId="15167"/>
    <cellStyle name="20% - Accent4 45 2 2 4" xfId="15168"/>
    <cellStyle name="20% - Accent4 45 2 3" xfId="15169"/>
    <cellStyle name="20% - Accent4 45 2 3 2" xfId="15170"/>
    <cellStyle name="20% - Accent4 45 2 3 3" xfId="15171"/>
    <cellStyle name="20% - Accent4 45 2 4" xfId="15172"/>
    <cellStyle name="20% - Accent4 45 2 5" xfId="15173"/>
    <cellStyle name="20% - Accent4 45 3" xfId="15174"/>
    <cellStyle name="20% - Accent4 45 3 2" xfId="15175"/>
    <cellStyle name="20% - Accent4 45 3 2 2" xfId="15176"/>
    <cellStyle name="20% - Accent4 45 3 2 2 2" xfId="15177"/>
    <cellStyle name="20% - Accent4 45 3 2 2 3" xfId="15178"/>
    <cellStyle name="20% - Accent4 45 3 2 3" xfId="15179"/>
    <cellStyle name="20% - Accent4 45 3 2 4" xfId="15180"/>
    <cellStyle name="20% - Accent4 45 3 3" xfId="15181"/>
    <cellStyle name="20% - Accent4 45 3 3 2" xfId="15182"/>
    <cellStyle name="20% - Accent4 45 3 3 3" xfId="15183"/>
    <cellStyle name="20% - Accent4 45 3 4" xfId="15184"/>
    <cellStyle name="20% - Accent4 45 3 5" xfId="15185"/>
    <cellStyle name="20% - Accent4 45 4" xfId="15186"/>
    <cellStyle name="20% - Accent4 45 4 2" xfId="15187"/>
    <cellStyle name="20% - Accent4 45 4 2 2" xfId="15188"/>
    <cellStyle name="20% - Accent4 45 4 2 3" xfId="15189"/>
    <cellStyle name="20% - Accent4 45 4 3" xfId="15190"/>
    <cellStyle name="20% - Accent4 45 4 4" xfId="15191"/>
    <cellStyle name="20% - Accent4 45 5" xfId="15192"/>
    <cellStyle name="20% - Accent4 45 5 2" xfId="15193"/>
    <cellStyle name="20% - Accent4 45 5 3" xfId="15194"/>
    <cellStyle name="20% - Accent4 45 6" xfId="15195"/>
    <cellStyle name="20% - Accent4 45 7" xfId="15196"/>
    <cellStyle name="20% - Accent4 46" xfId="15197"/>
    <cellStyle name="20% - Accent4 46 2" xfId="15198"/>
    <cellStyle name="20% - Accent4 46 2 2" xfId="15199"/>
    <cellStyle name="20% - Accent4 46 2 2 2" xfId="15200"/>
    <cellStyle name="20% - Accent4 46 2 2 2 2" xfId="15201"/>
    <cellStyle name="20% - Accent4 46 2 2 2 3" xfId="15202"/>
    <cellStyle name="20% - Accent4 46 2 2 3" xfId="15203"/>
    <cellStyle name="20% - Accent4 46 2 2 4" xfId="15204"/>
    <cellStyle name="20% - Accent4 46 2 3" xfId="15205"/>
    <cellStyle name="20% - Accent4 46 2 3 2" xfId="15206"/>
    <cellStyle name="20% - Accent4 46 2 3 3" xfId="15207"/>
    <cellStyle name="20% - Accent4 46 2 4" xfId="15208"/>
    <cellStyle name="20% - Accent4 46 2 5" xfId="15209"/>
    <cellStyle name="20% - Accent4 46 3" xfId="15210"/>
    <cellStyle name="20% - Accent4 46 3 2" xfId="15211"/>
    <cellStyle name="20% - Accent4 46 3 2 2" xfId="15212"/>
    <cellStyle name="20% - Accent4 46 3 2 2 2" xfId="15213"/>
    <cellStyle name="20% - Accent4 46 3 2 2 3" xfId="15214"/>
    <cellStyle name="20% - Accent4 46 3 2 3" xfId="15215"/>
    <cellStyle name="20% - Accent4 46 3 2 4" xfId="15216"/>
    <cellStyle name="20% - Accent4 46 3 3" xfId="15217"/>
    <cellStyle name="20% - Accent4 46 3 3 2" xfId="15218"/>
    <cellStyle name="20% - Accent4 46 3 3 3" xfId="15219"/>
    <cellStyle name="20% - Accent4 46 3 4" xfId="15220"/>
    <cellStyle name="20% - Accent4 46 3 5" xfId="15221"/>
    <cellStyle name="20% - Accent4 46 4" xfId="15222"/>
    <cellStyle name="20% - Accent4 46 4 2" xfId="15223"/>
    <cellStyle name="20% - Accent4 46 4 2 2" xfId="15224"/>
    <cellStyle name="20% - Accent4 46 4 2 3" xfId="15225"/>
    <cellStyle name="20% - Accent4 46 4 3" xfId="15226"/>
    <cellStyle name="20% - Accent4 46 4 4" xfId="15227"/>
    <cellStyle name="20% - Accent4 46 5" xfId="15228"/>
    <cellStyle name="20% - Accent4 46 5 2" xfId="15229"/>
    <cellStyle name="20% - Accent4 46 5 3" xfId="15230"/>
    <cellStyle name="20% - Accent4 46 6" xfId="15231"/>
    <cellStyle name="20% - Accent4 46 7" xfId="15232"/>
    <cellStyle name="20% - Accent4 47" xfId="15233"/>
    <cellStyle name="20% - Accent4 47 2" xfId="15234"/>
    <cellStyle name="20% - Accent4 47 2 2" xfId="15235"/>
    <cellStyle name="20% - Accent4 47 2 2 2" xfId="15236"/>
    <cellStyle name="20% - Accent4 47 2 2 2 2" xfId="15237"/>
    <cellStyle name="20% - Accent4 47 2 2 2 3" xfId="15238"/>
    <cellStyle name="20% - Accent4 47 2 2 3" xfId="15239"/>
    <cellStyle name="20% - Accent4 47 2 2 4" xfId="15240"/>
    <cellStyle name="20% - Accent4 47 2 3" xfId="15241"/>
    <cellStyle name="20% - Accent4 47 2 3 2" xfId="15242"/>
    <cellStyle name="20% - Accent4 47 2 3 3" xfId="15243"/>
    <cellStyle name="20% - Accent4 47 2 4" xfId="15244"/>
    <cellStyle name="20% - Accent4 47 2 5" xfId="15245"/>
    <cellStyle name="20% - Accent4 47 3" xfId="15246"/>
    <cellStyle name="20% - Accent4 47 3 2" xfId="15247"/>
    <cellStyle name="20% - Accent4 47 3 2 2" xfId="15248"/>
    <cellStyle name="20% - Accent4 47 3 2 3" xfId="15249"/>
    <cellStyle name="20% - Accent4 47 3 3" xfId="15250"/>
    <cellStyle name="20% - Accent4 47 3 4" xfId="15251"/>
    <cellStyle name="20% - Accent4 47 4" xfId="15252"/>
    <cellStyle name="20% - Accent4 47 4 2" xfId="15253"/>
    <cellStyle name="20% - Accent4 47 4 3" xfId="15254"/>
    <cellStyle name="20% - Accent4 47 5" xfId="15255"/>
    <cellStyle name="20% - Accent4 47 6" xfId="15256"/>
    <cellStyle name="20% - Accent4 48" xfId="15257"/>
    <cellStyle name="20% - Accent4 48 2" xfId="15258"/>
    <cellStyle name="20% - Accent4 48 2 2" xfId="15259"/>
    <cellStyle name="20% - Accent4 48 2 2 2" xfId="15260"/>
    <cellStyle name="20% - Accent4 48 2 2 2 2" xfId="15261"/>
    <cellStyle name="20% - Accent4 48 2 2 2 3" xfId="15262"/>
    <cellStyle name="20% - Accent4 48 2 2 3" xfId="15263"/>
    <cellStyle name="20% - Accent4 48 2 2 4" xfId="15264"/>
    <cellStyle name="20% - Accent4 48 2 3" xfId="15265"/>
    <cellStyle name="20% - Accent4 48 2 3 2" xfId="15266"/>
    <cellStyle name="20% - Accent4 48 2 3 3" xfId="15267"/>
    <cellStyle name="20% - Accent4 48 2 4" xfId="15268"/>
    <cellStyle name="20% - Accent4 48 2 5" xfId="15269"/>
    <cellStyle name="20% - Accent4 48 3" xfId="15270"/>
    <cellStyle name="20% - Accent4 48 3 2" xfId="15271"/>
    <cellStyle name="20% - Accent4 48 3 2 2" xfId="15272"/>
    <cellStyle name="20% - Accent4 48 3 2 3" xfId="15273"/>
    <cellStyle name="20% - Accent4 48 3 3" xfId="15274"/>
    <cellStyle name="20% - Accent4 48 3 4" xfId="15275"/>
    <cellStyle name="20% - Accent4 48 4" xfId="15276"/>
    <cellStyle name="20% - Accent4 48 4 2" xfId="15277"/>
    <cellStyle name="20% - Accent4 48 4 3" xfId="15278"/>
    <cellStyle name="20% - Accent4 48 5" xfId="15279"/>
    <cellStyle name="20% - Accent4 48 6" xfId="15280"/>
    <cellStyle name="20% - Accent4 49" xfId="15281"/>
    <cellStyle name="20% - Accent4 49 2" xfId="15282"/>
    <cellStyle name="20% - Accent4 49 2 2" xfId="15283"/>
    <cellStyle name="20% - Accent4 49 2 2 2" xfId="15284"/>
    <cellStyle name="20% - Accent4 49 2 2 2 2" xfId="15285"/>
    <cellStyle name="20% - Accent4 49 2 2 2 3" xfId="15286"/>
    <cellStyle name="20% - Accent4 49 2 2 3" xfId="15287"/>
    <cellStyle name="20% - Accent4 49 2 2 4" xfId="15288"/>
    <cellStyle name="20% - Accent4 49 2 3" xfId="15289"/>
    <cellStyle name="20% - Accent4 49 2 3 2" xfId="15290"/>
    <cellStyle name="20% - Accent4 49 2 3 3" xfId="15291"/>
    <cellStyle name="20% - Accent4 49 2 4" xfId="15292"/>
    <cellStyle name="20% - Accent4 49 2 5" xfId="15293"/>
    <cellStyle name="20% - Accent4 49 3" xfId="15294"/>
    <cellStyle name="20% - Accent4 49 3 2" xfId="15295"/>
    <cellStyle name="20% - Accent4 49 3 2 2" xfId="15296"/>
    <cellStyle name="20% - Accent4 49 3 2 3" xfId="15297"/>
    <cellStyle name="20% - Accent4 49 3 3" xfId="15298"/>
    <cellStyle name="20% - Accent4 49 3 4" xfId="15299"/>
    <cellStyle name="20% - Accent4 49 4" xfId="15300"/>
    <cellStyle name="20% - Accent4 49 4 2" xfId="15301"/>
    <cellStyle name="20% - Accent4 49 4 3" xfId="15302"/>
    <cellStyle name="20% - Accent4 49 5" xfId="15303"/>
    <cellStyle name="20% - Accent4 49 6" xfId="15304"/>
    <cellStyle name="20% - Accent4 5" xfId="364"/>
    <cellStyle name="20% - Accent4 5 2" xfId="365"/>
    <cellStyle name="20% - Accent4 5 3" xfId="15305"/>
    <cellStyle name="20% - Accent4 50" xfId="15306"/>
    <cellStyle name="20% - Accent4 50 2" xfId="15307"/>
    <cellStyle name="20% - Accent4 50 2 2" xfId="15308"/>
    <cellStyle name="20% - Accent4 50 2 2 2" xfId="15309"/>
    <cellStyle name="20% - Accent4 50 2 2 2 2" xfId="15310"/>
    <cellStyle name="20% - Accent4 50 2 2 2 3" xfId="15311"/>
    <cellStyle name="20% - Accent4 50 2 2 3" xfId="15312"/>
    <cellStyle name="20% - Accent4 50 2 2 4" xfId="15313"/>
    <cellStyle name="20% - Accent4 50 2 3" xfId="15314"/>
    <cellStyle name="20% - Accent4 50 2 3 2" xfId="15315"/>
    <cellStyle name="20% - Accent4 50 2 3 3" xfId="15316"/>
    <cellStyle name="20% - Accent4 50 2 4" xfId="15317"/>
    <cellStyle name="20% - Accent4 50 2 5" xfId="15318"/>
    <cellStyle name="20% - Accent4 50 3" xfId="15319"/>
    <cellStyle name="20% - Accent4 50 3 2" xfId="15320"/>
    <cellStyle name="20% - Accent4 50 3 2 2" xfId="15321"/>
    <cellStyle name="20% - Accent4 50 3 2 3" xfId="15322"/>
    <cellStyle name="20% - Accent4 50 3 3" xfId="15323"/>
    <cellStyle name="20% - Accent4 50 3 4" xfId="15324"/>
    <cellStyle name="20% - Accent4 50 4" xfId="15325"/>
    <cellStyle name="20% - Accent4 50 4 2" xfId="15326"/>
    <cellStyle name="20% - Accent4 50 4 3" xfId="15327"/>
    <cellStyle name="20% - Accent4 50 5" xfId="15328"/>
    <cellStyle name="20% - Accent4 50 6" xfId="15329"/>
    <cellStyle name="20% - Accent4 51" xfId="15330"/>
    <cellStyle name="20% - Accent4 51 2" xfId="15331"/>
    <cellStyle name="20% - Accent4 51 2 2" xfId="15332"/>
    <cellStyle name="20% - Accent4 51 2 2 2" xfId="15333"/>
    <cellStyle name="20% - Accent4 51 2 2 3" xfId="15334"/>
    <cellStyle name="20% - Accent4 51 2 3" xfId="15335"/>
    <cellStyle name="20% - Accent4 51 2 4" xfId="15336"/>
    <cellStyle name="20% - Accent4 51 3" xfId="15337"/>
    <cellStyle name="20% - Accent4 51 3 2" xfId="15338"/>
    <cellStyle name="20% - Accent4 51 3 3" xfId="15339"/>
    <cellStyle name="20% - Accent4 51 4" xfId="15340"/>
    <cellStyle name="20% - Accent4 51 5" xfId="15341"/>
    <cellStyle name="20% - Accent4 52" xfId="15342"/>
    <cellStyle name="20% - Accent4 52 2" xfId="15343"/>
    <cellStyle name="20% - Accent4 52 2 2" xfId="15344"/>
    <cellStyle name="20% - Accent4 52 2 2 2" xfId="15345"/>
    <cellStyle name="20% - Accent4 52 2 2 3" xfId="15346"/>
    <cellStyle name="20% - Accent4 52 2 3" xfId="15347"/>
    <cellStyle name="20% - Accent4 52 2 4" xfId="15348"/>
    <cellStyle name="20% - Accent4 52 3" xfId="15349"/>
    <cellStyle name="20% - Accent4 52 3 2" xfId="15350"/>
    <cellStyle name="20% - Accent4 52 3 3" xfId="15351"/>
    <cellStyle name="20% - Accent4 52 4" xfId="15352"/>
    <cellStyle name="20% - Accent4 52 5" xfId="15353"/>
    <cellStyle name="20% - Accent4 53" xfId="15354"/>
    <cellStyle name="20% - Accent4 53 2" xfId="15355"/>
    <cellStyle name="20% - Accent4 53 2 2" xfId="15356"/>
    <cellStyle name="20% - Accent4 53 2 2 2" xfId="15357"/>
    <cellStyle name="20% - Accent4 53 2 2 3" xfId="15358"/>
    <cellStyle name="20% - Accent4 53 2 3" xfId="15359"/>
    <cellStyle name="20% - Accent4 53 2 4" xfId="15360"/>
    <cellStyle name="20% - Accent4 53 3" xfId="15361"/>
    <cellStyle name="20% - Accent4 53 3 2" xfId="15362"/>
    <cellStyle name="20% - Accent4 53 3 3" xfId="15363"/>
    <cellStyle name="20% - Accent4 53 4" xfId="15364"/>
    <cellStyle name="20% - Accent4 53 5" xfId="15365"/>
    <cellStyle name="20% - Accent4 54" xfId="15366"/>
    <cellStyle name="20% - Accent4 54 2" xfId="15367"/>
    <cellStyle name="20% - Accent4 54 2 2" xfId="15368"/>
    <cellStyle name="20% - Accent4 54 2 2 2" xfId="15369"/>
    <cellStyle name="20% - Accent4 54 2 2 3" xfId="15370"/>
    <cellStyle name="20% - Accent4 54 2 3" xfId="15371"/>
    <cellStyle name="20% - Accent4 54 2 4" xfId="15372"/>
    <cellStyle name="20% - Accent4 54 3" xfId="15373"/>
    <cellStyle name="20% - Accent4 54 3 2" xfId="15374"/>
    <cellStyle name="20% - Accent4 54 3 3" xfId="15375"/>
    <cellStyle name="20% - Accent4 54 4" xfId="15376"/>
    <cellStyle name="20% - Accent4 54 5" xfId="15377"/>
    <cellStyle name="20% - Accent4 55" xfId="15378"/>
    <cellStyle name="20% - Accent4 55 2" xfId="15379"/>
    <cellStyle name="20% - Accent4 55 2 2" xfId="15380"/>
    <cellStyle name="20% - Accent4 55 2 2 2" xfId="15381"/>
    <cellStyle name="20% - Accent4 55 2 2 3" xfId="15382"/>
    <cellStyle name="20% - Accent4 55 2 3" xfId="15383"/>
    <cellStyle name="20% - Accent4 55 2 4" xfId="15384"/>
    <cellStyle name="20% - Accent4 55 3" xfId="15385"/>
    <cellStyle name="20% - Accent4 55 3 2" xfId="15386"/>
    <cellStyle name="20% - Accent4 55 3 3" xfId="15387"/>
    <cellStyle name="20% - Accent4 55 4" xfId="15388"/>
    <cellStyle name="20% - Accent4 55 5" xfId="15389"/>
    <cellStyle name="20% - Accent4 56" xfId="15390"/>
    <cellStyle name="20% - Accent4 56 2" xfId="15391"/>
    <cellStyle name="20% - Accent4 56 2 2" xfId="15392"/>
    <cellStyle name="20% - Accent4 56 2 2 2" xfId="15393"/>
    <cellStyle name="20% - Accent4 56 2 2 3" xfId="15394"/>
    <cellStyle name="20% - Accent4 56 2 3" xfId="15395"/>
    <cellStyle name="20% - Accent4 56 2 4" xfId="15396"/>
    <cellStyle name="20% - Accent4 56 3" xfId="15397"/>
    <cellStyle name="20% - Accent4 56 3 2" xfId="15398"/>
    <cellStyle name="20% - Accent4 56 3 3" xfId="15399"/>
    <cellStyle name="20% - Accent4 56 4" xfId="15400"/>
    <cellStyle name="20% - Accent4 56 5" xfId="15401"/>
    <cellStyle name="20% - Accent4 57" xfId="15402"/>
    <cellStyle name="20% - Accent4 57 2" xfId="15403"/>
    <cellStyle name="20% - Accent4 57 2 2" xfId="15404"/>
    <cellStyle name="20% - Accent4 57 2 2 2" xfId="15405"/>
    <cellStyle name="20% - Accent4 57 2 2 3" xfId="15406"/>
    <cellStyle name="20% - Accent4 57 2 3" xfId="15407"/>
    <cellStyle name="20% - Accent4 57 2 4" xfId="15408"/>
    <cellStyle name="20% - Accent4 57 3" xfId="15409"/>
    <cellStyle name="20% - Accent4 57 3 2" xfId="15410"/>
    <cellStyle name="20% - Accent4 57 3 3" xfId="15411"/>
    <cellStyle name="20% - Accent4 57 4" xfId="15412"/>
    <cellStyle name="20% - Accent4 57 5" xfId="15413"/>
    <cellStyle name="20% - Accent4 58" xfId="15414"/>
    <cellStyle name="20% - Accent4 58 2" xfId="15415"/>
    <cellStyle name="20% - Accent4 58 2 2" xfId="15416"/>
    <cellStyle name="20% - Accent4 58 2 2 2" xfId="15417"/>
    <cellStyle name="20% - Accent4 58 2 2 3" xfId="15418"/>
    <cellStyle name="20% - Accent4 58 2 3" xfId="15419"/>
    <cellStyle name="20% - Accent4 58 2 4" xfId="15420"/>
    <cellStyle name="20% - Accent4 58 3" xfId="15421"/>
    <cellStyle name="20% - Accent4 58 3 2" xfId="15422"/>
    <cellStyle name="20% - Accent4 58 3 3" xfId="15423"/>
    <cellStyle name="20% - Accent4 58 4" xfId="15424"/>
    <cellStyle name="20% - Accent4 58 5" xfId="15425"/>
    <cellStyle name="20% - Accent4 59" xfId="15426"/>
    <cellStyle name="20% - Accent4 59 2" xfId="15427"/>
    <cellStyle name="20% - Accent4 59 2 2" xfId="15428"/>
    <cellStyle name="20% - Accent4 59 2 2 2" xfId="15429"/>
    <cellStyle name="20% - Accent4 59 2 2 3" xfId="15430"/>
    <cellStyle name="20% - Accent4 59 2 3" xfId="15431"/>
    <cellStyle name="20% - Accent4 59 2 4" xfId="15432"/>
    <cellStyle name="20% - Accent4 59 3" xfId="15433"/>
    <cellStyle name="20% - Accent4 59 3 2" xfId="15434"/>
    <cellStyle name="20% - Accent4 59 3 3" xfId="15435"/>
    <cellStyle name="20% - Accent4 59 4" xfId="15436"/>
    <cellStyle name="20% - Accent4 59 5" xfId="15437"/>
    <cellStyle name="20% - Accent4 6" xfId="366"/>
    <cellStyle name="20% - Accent4 6 2" xfId="367"/>
    <cellStyle name="20% - Accent4 6 2 2" xfId="64015"/>
    <cellStyle name="20% - Accent4 6 2 3" xfId="64016"/>
    <cellStyle name="20% - Accent4 6 3" xfId="15438"/>
    <cellStyle name="20% - Accent4 6 4" xfId="64017"/>
    <cellStyle name="20% - Accent4 60" xfId="15439"/>
    <cellStyle name="20% - Accent4 60 2" xfId="15440"/>
    <cellStyle name="20% - Accent4 60 2 2" xfId="15441"/>
    <cellStyle name="20% - Accent4 60 2 2 2" xfId="15442"/>
    <cellStyle name="20% - Accent4 60 2 2 3" xfId="15443"/>
    <cellStyle name="20% - Accent4 60 2 3" xfId="15444"/>
    <cellStyle name="20% - Accent4 60 2 4" xfId="15445"/>
    <cellStyle name="20% - Accent4 60 3" xfId="15446"/>
    <cellStyle name="20% - Accent4 60 3 2" xfId="15447"/>
    <cellStyle name="20% - Accent4 60 3 3" xfId="15448"/>
    <cellStyle name="20% - Accent4 60 4" xfId="15449"/>
    <cellStyle name="20% - Accent4 60 5" xfId="15450"/>
    <cellStyle name="20% - Accent4 61" xfId="15451"/>
    <cellStyle name="20% - Accent4 61 2" xfId="15452"/>
    <cellStyle name="20% - Accent4 61 2 2" xfId="15453"/>
    <cellStyle name="20% - Accent4 61 2 3" xfId="15454"/>
    <cellStyle name="20% - Accent4 61 3" xfId="15455"/>
    <cellStyle name="20% - Accent4 61 4" xfId="15456"/>
    <cellStyle name="20% - Accent4 62" xfId="15457"/>
    <cellStyle name="20% - Accent4 62 2" xfId="15458"/>
    <cellStyle name="20% - Accent4 62 2 2" xfId="15459"/>
    <cellStyle name="20% - Accent4 62 2 3" xfId="15460"/>
    <cellStyle name="20% - Accent4 62 3" xfId="15461"/>
    <cellStyle name="20% - Accent4 62 4" xfId="15462"/>
    <cellStyle name="20% - Accent4 63" xfId="15463"/>
    <cellStyle name="20% - Accent4 63 2" xfId="15464"/>
    <cellStyle name="20% - Accent4 63 2 2" xfId="15465"/>
    <cellStyle name="20% - Accent4 63 2 3" xfId="15466"/>
    <cellStyle name="20% - Accent4 63 3" xfId="15467"/>
    <cellStyle name="20% - Accent4 63 4" xfId="15468"/>
    <cellStyle name="20% - Accent4 64" xfId="15469"/>
    <cellStyle name="20% - Accent4 64 2" xfId="15470"/>
    <cellStyle name="20% - Accent4 64 2 2" xfId="15471"/>
    <cellStyle name="20% - Accent4 64 2 3" xfId="15472"/>
    <cellStyle name="20% - Accent4 64 3" xfId="15473"/>
    <cellStyle name="20% - Accent4 64 4" xfId="15474"/>
    <cellStyle name="20% - Accent4 65" xfId="15475"/>
    <cellStyle name="20% - Accent4 65 2" xfId="15476"/>
    <cellStyle name="20% - Accent4 65 2 2" xfId="15477"/>
    <cellStyle name="20% - Accent4 65 2 3" xfId="15478"/>
    <cellStyle name="20% - Accent4 65 3" xfId="15479"/>
    <cellStyle name="20% - Accent4 65 4" xfId="15480"/>
    <cellStyle name="20% - Accent4 66" xfId="15481"/>
    <cellStyle name="20% - Accent4 66 2" xfId="15482"/>
    <cellStyle name="20% - Accent4 66 2 2" xfId="15483"/>
    <cellStyle name="20% - Accent4 66 2 3" xfId="15484"/>
    <cellStyle name="20% - Accent4 66 3" xfId="15485"/>
    <cellStyle name="20% - Accent4 66 4" xfId="15486"/>
    <cellStyle name="20% - Accent4 67" xfId="15487"/>
    <cellStyle name="20% - Accent4 67 2" xfId="15488"/>
    <cellStyle name="20% - Accent4 67 2 2" xfId="15489"/>
    <cellStyle name="20% - Accent4 67 2 3" xfId="15490"/>
    <cellStyle name="20% - Accent4 67 3" xfId="15491"/>
    <cellStyle name="20% - Accent4 67 4" xfId="15492"/>
    <cellStyle name="20% - Accent4 68" xfId="15493"/>
    <cellStyle name="20% - Accent4 69" xfId="15494"/>
    <cellStyle name="20% - Accent4 69 2" xfId="15495"/>
    <cellStyle name="20% - Accent4 69 2 2" xfId="15496"/>
    <cellStyle name="20% - Accent4 69 2 3" xfId="15497"/>
    <cellStyle name="20% - Accent4 69 3" xfId="15498"/>
    <cellStyle name="20% - Accent4 69 4" xfId="15499"/>
    <cellStyle name="20% - Accent4 7" xfId="368"/>
    <cellStyle name="20% - Accent4 7 2" xfId="369"/>
    <cellStyle name="20% - Accent4 7 3" xfId="15500"/>
    <cellStyle name="20% - Accent4 70" xfId="15501"/>
    <cellStyle name="20% - Accent4 70 2" xfId="15502"/>
    <cellStyle name="20% - Accent4 70 2 2" xfId="15503"/>
    <cellStyle name="20% - Accent4 70 2 3" xfId="15504"/>
    <cellStyle name="20% - Accent4 70 3" xfId="15505"/>
    <cellStyle name="20% - Accent4 70 4" xfId="15506"/>
    <cellStyle name="20% - Accent4 71" xfId="15507"/>
    <cellStyle name="20% - Accent4 72" xfId="15508"/>
    <cellStyle name="20% - Accent4 73" xfId="15509"/>
    <cellStyle name="20% - Accent4 74" xfId="15510"/>
    <cellStyle name="20% - Accent4 75" xfId="15511"/>
    <cellStyle name="20% - Accent4 76" xfId="15512"/>
    <cellStyle name="20% - Accent4 77" xfId="15513"/>
    <cellStyle name="20% - Accent4 78" xfId="15514"/>
    <cellStyle name="20% - Accent4 79" xfId="15515"/>
    <cellStyle name="20% - Accent4 8" xfId="370"/>
    <cellStyle name="20% - Accent4 8 10" xfId="15516"/>
    <cellStyle name="20% - Accent4 8 2" xfId="371"/>
    <cellStyle name="20% - Accent4 8 2 2" xfId="15517"/>
    <cellStyle name="20% - Accent4 8 2 2 2" xfId="15518"/>
    <cellStyle name="20% - Accent4 8 2 2 2 2" xfId="15519"/>
    <cellStyle name="20% - Accent4 8 2 2 2 3" xfId="15520"/>
    <cellStyle name="20% - Accent4 8 2 2 3" xfId="15521"/>
    <cellStyle name="20% - Accent4 8 2 2 4" xfId="15522"/>
    <cellStyle name="20% - Accent4 8 2 2 5" xfId="15523"/>
    <cellStyle name="20% - Accent4 8 2 2 6" xfId="15524"/>
    <cellStyle name="20% - Accent4 8 2 2 7" xfId="15525"/>
    <cellStyle name="20% - Accent4 8 2 3" xfId="15526"/>
    <cellStyle name="20% - Accent4 8 2 3 2" xfId="15527"/>
    <cellStyle name="20% - Accent4 8 2 3 3" xfId="15528"/>
    <cellStyle name="20% - Accent4 8 2 4" xfId="15529"/>
    <cellStyle name="20% - Accent4 8 2 5" xfId="15530"/>
    <cellStyle name="20% - Accent4 8 2 6" xfId="15531"/>
    <cellStyle name="20% - Accent4 8 2 7" xfId="15532"/>
    <cellStyle name="20% - Accent4 8 3" xfId="15533"/>
    <cellStyle name="20% - Accent4 8 4" xfId="15534"/>
    <cellStyle name="20% - Accent4 8 5" xfId="15535"/>
    <cellStyle name="20% - Accent4 8 5 2" xfId="15536"/>
    <cellStyle name="20% - Accent4 8 5 3" xfId="15537"/>
    <cellStyle name="20% - Accent4 8 6" xfId="15538"/>
    <cellStyle name="20% - Accent4 8 7" xfId="15539"/>
    <cellStyle name="20% - Accent4 8 8" xfId="15540"/>
    <cellStyle name="20% - Accent4 8 9" xfId="15541"/>
    <cellStyle name="20% - Accent4 80" xfId="15542"/>
    <cellStyle name="20% - Accent4 81" xfId="15543"/>
    <cellStyle name="20% - Accent4 82" xfId="15544"/>
    <cellStyle name="20% - Accent4 83" xfId="15545"/>
    <cellStyle name="20% - Accent4 84" xfId="15546"/>
    <cellStyle name="20% - Accent4 85" xfId="15547"/>
    <cellStyle name="20% - Accent4 86" xfId="15548"/>
    <cellStyle name="20% - Accent4 87" xfId="15549"/>
    <cellStyle name="20% - Accent4 88" xfId="15550"/>
    <cellStyle name="20% - Accent4 89" xfId="15551"/>
    <cellStyle name="20% - Accent4 9" xfId="372"/>
    <cellStyle name="20% - Accent4 9 2" xfId="373"/>
    <cellStyle name="20% - Accent4 9 3" xfId="15552"/>
    <cellStyle name="20% - Accent4 90" xfId="15553"/>
    <cellStyle name="20% - Accent4 91" xfId="15554"/>
    <cellStyle name="20% - Accent4 92" xfId="15555"/>
    <cellStyle name="20% - Accent4 93" xfId="15556"/>
    <cellStyle name="20% - Accent4 94" xfId="15557"/>
    <cellStyle name="20% - Accent4 95" xfId="15558"/>
    <cellStyle name="20% - Accent4 96" xfId="15559"/>
    <cellStyle name="20% - Accent4 97" xfId="15560"/>
    <cellStyle name="20% - Accent4 98" xfId="15561"/>
    <cellStyle name="20% - Accent4 99" xfId="15562"/>
    <cellStyle name="20% - Accent5" xfId="7" builtinId="46" customBuiltin="1"/>
    <cellStyle name="20% - Accent5 10" xfId="374"/>
    <cellStyle name="20% - Accent5 10 2" xfId="375"/>
    <cellStyle name="20% - Accent5 10 3" xfId="15563"/>
    <cellStyle name="20% - Accent5 100" xfId="15564"/>
    <cellStyle name="20% - Accent5 101" xfId="15565"/>
    <cellStyle name="20% - Accent5 102" xfId="15566"/>
    <cellStyle name="20% - Accent5 103" xfId="15567"/>
    <cellStyle name="20% - Accent5 11" xfId="376"/>
    <cellStyle name="20% - Accent5 11 2" xfId="377"/>
    <cellStyle name="20% - Accent5 12" xfId="378"/>
    <cellStyle name="20% - Accent5 12 2" xfId="379"/>
    <cellStyle name="20% - Accent5 13" xfId="380"/>
    <cellStyle name="20% - Accent5 13 2" xfId="381"/>
    <cellStyle name="20% - Accent5 13 2 2" xfId="15568"/>
    <cellStyle name="20% - Accent5 13 2 2 2" xfId="15569"/>
    <cellStyle name="20% - Accent5 13 2 2 3" xfId="15570"/>
    <cellStyle name="20% - Accent5 13 2 3" xfId="15571"/>
    <cellStyle name="20% - Accent5 13 2 4" xfId="15572"/>
    <cellStyle name="20% - Accent5 13 2 5" xfId="15573"/>
    <cellStyle name="20% - Accent5 13 2 6" xfId="15574"/>
    <cellStyle name="20% - Accent5 13 2 7" xfId="15575"/>
    <cellStyle name="20% - Accent5 13 3" xfId="15576"/>
    <cellStyle name="20% - Accent5 13 3 2" xfId="15577"/>
    <cellStyle name="20% - Accent5 13 3 3" xfId="15578"/>
    <cellStyle name="20% - Accent5 13 4" xfId="15579"/>
    <cellStyle name="20% - Accent5 13 5" xfId="15580"/>
    <cellStyle name="20% - Accent5 13 6" xfId="15581"/>
    <cellStyle name="20% - Accent5 13 7" xfId="15582"/>
    <cellStyle name="20% - Accent5 14" xfId="382"/>
    <cellStyle name="20% - Accent5 14 2" xfId="383"/>
    <cellStyle name="20% - Accent5 14 3" xfId="15583"/>
    <cellStyle name="20% - Accent5 14 4" xfId="15584"/>
    <cellStyle name="20% - Accent5 14 5" xfId="15585"/>
    <cellStyle name="20% - Accent5 15" xfId="384"/>
    <cellStyle name="20% - Accent5 15 2" xfId="385"/>
    <cellStyle name="20% - Accent5 15 3" xfId="15586"/>
    <cellStyle name="20% - Accent5 16" xfId="386"/>
    <cellStyle name="20% - Accent5 16 2" xfId="387"/>
    <cellStyle name="20% - Accent5 17" xfId="388"/>
    <cellStyle name="20% - Accent5 17 2" xfId="389"/>
    <cellStyle name="20% - Accent5 18" xfId="390"/>
    <cellStyle name="20% - Accent5 18 2" xfId="391"/>
    <cellStyle name="20% - Accent5 19" xfId="392"/>
    <cellStyle name="20% - Accent5 19 2" xfId="393"/>
    <cellStyle name="20% - Accent5 2" xfId="394"/>
    <cellStyle name="20% - Accent5 2 10" xfId="15587"/>
    <cellStyle name="20% - Accent5 2 10 2" xfId="15588"/>
    <cellStyle name="20% - Accent5 2 10 2 2" xfId="15589"/>
    <cellStyle name="20% - Accent5 2 10 2 3" xfId="15590"/>
    <cellStyle name="20% - Accent5 2 10 3" xfId="15591"/>
    <cellStyle name="20% - Accent5 2 10 4" xfId="15592"/>
    <cellStyle name="20% - Accent5 2 11" xfId="15593"/>
    <cellStyle name="20% - Accent5 2 11 2" xfId="15594"/>
    <cellStyle name="20% - Accent5 2 11 2 2" xfId="15595"/>
    <cellStyle name="20% - Accent5 2 11 2 3" xfId="15596"/>
    <cellStyle name="20% - Accent5 2 11 3" xfId="15597"/>
    <cellStyle name="20% - Accent5 2 11 4" xfId="15598"/>
    <cellStyle name="20% - Accent5 2 12" xfId="15599"/>
    <cellStyle name="20% - Accent5 2 12 2" xfId="15600"/>
    <cellStyle name="20% - Accent5 2 12 3" xfId="15601"/>
    <cellStyle name="20% - Accent5 2 13" xfId="15602"/>
    <cellStyle name="20% - Accent5 2 14" xfId="15603"/>
    <cellStyle name="20% - Accent5 2 15" xfId="15604"/>
    <cellStyle name="20% - Accent5 2 2" xfId="395"/>
    <cellStyle name="20% - Accent5 2 2 10" xfId="15605"/>
    <cellStyle name="20% - Accent5 2 2 10 2" xfId="15606"/>
    <cellStyle name="20% - Accent5 2 2 10 2 2" xfId="15607"/>
    <cellStyle name="20% - Accent5 2 2 10 2 3" xfId="15608"/>
    <cellStyle name="20% - Accent5 2 2 10 3" xfId="15609"/>
    <cellStyle name="20% - Accent5 2 2 10 4" xfId="15610"/>
    <cellStyle name="20% - Accent5 2 2 11" xfId="15611"/>
    <cellStyle name="20% - Accent5 2 2 11 2" xfId="15612"/>
    <cellStyle name="20% - Accent5 2 2 11 2 2" xfId="15613"/>
    <cellStyle name="20% - Accent5 2 2 11 2 3" xfId="15614"/>
    <cellStyle name="20% - Accent5 2 2 11 3" xfId="15615"/>
    <cellStyle name="20% - Accent5 2 2 11 4" xfId="15616"/>
    <cellStyle name="20% - Accent5 2 2 12" xfId="15617"/>
    <cellStyle name="20% - Accent5 2 2 12 2" xfId="15618"/>
    <cellStyle name="20% - Accent5 2 2 12 3" xfId="15619"/>
    <cellStyle name="20% - Accent5 2 2 13" xfId="15620"/>
    <cellStyle name="20% - Accent5 2 2 14" xfId="15621"/>
    <cellStyle name="20% - Accent5 2 2 2" xfId="15622"/>
    <cellStyle name="20% - Accent5 2 2 2 10" xfId="15623"/>
    <cellStyle name="20% - Accent5 2 2 2 10 2" xfId="15624"/>
    <cellStyle name="20% - Accent5 2 2 2 10 3" xfId="15625"/>
    <cellStyle name="20% - Accent5 2 2 2 11" xfId="15626"/>
    <cellStyle name="20% - Accent5 2 2 2 12" xfId="15627"/>
    <cellStyle name="20% - Accent5 2 2 2 2" xfId="15628"/>
    <cellStyle name="20% - Accent5 2 2 2 2 2" xfId="15629"/>
    <cellStyle name="20% - Accent5 2 2 2 2 2 2" xfId="15630"/>
    <cellStyle name="20% - Accent5 2 2 2 2 2 2 2" xfId="15631"/>
    <cellStyle name="20% - Accent5 2 2 2 2 2 2 2 2" xfId="15632"/>
    <cellStyle name="20% - Accent5 2 2 2 2 2 2 2 3" xfId="15633"/>
    <cellStyle name="20% - Accent5 2 2 2 2 2 2 3" xfId="15634"/>
    <cellStyle name="20% - Accent5 2 2 2 2 2 2 4" xfId="15635"/>
    <cellStyle name="20% - Accent5 2 2 2 2 2 3" xfId="15636"/>
    <cellStyle name="20% - Accent5 2 2 2 2 2 3 2" xfId="15637"/>
    <cellStyle name="20% - Accent5 2 2 2 2 2 3 3" xfId="15638"/>
    <cellStyle name="20% - Accent5 2 2 2 2 2 4" xfId="15639"/>
    <cellStyle name="20% - Accent5 2 2 2 2 2 5" xfId="15640"/>
    <cellStyle name="20% - Accent5 2 2 2 2 2 6" xfId="15641"/>
    <cellStyle name="20% - Accent5 2 2 2 2 2 7" xfId="15642"/>
    <cellStyle name="20% - Accent5 2 2 2 2 3" xfId="15643"/>
    <cellStyle name="20% - Accent5 2 2 2 2 3 2" xfId="15644"/>
    <cellStyle name="20% - Accent5 2 2 2 2 3 2 2" xfId="15645"/>
    <cellStyle name="20% - Accent5 2 2 2 2 3 2 2 2" xfId="15646"/>
    <cellStyle name="20% - Accent5 2 2 2 2 3 2 2 3" xfId="15647"/>
    <cellStyle name="20% - Accent5 2 2 2 2 3 2 3" xfId="15648"/>
    <cellStyle name="20% - Accent5 2 2 2 2 3 2 4" xfId="15649"/>
    <cellStyle name="20% - Accent5 2 2 2 2 3 3" xfId="15650"/>
    <cellStyle name="20% - Accent5 2 2 2 2 3 3 2" xfId="15651"/>
    <cellStyle name="20% - Accent5 2 2 2 2 3 3 3" xfId="15652"/>
    <cellStyle name="20% - Accent5 2 2 2 2 3 4" xfId="15653"/>
    <cellStyle name="20% - Accent5 2 2 2 2 3 5" xfId="15654"/>
    <cellStyle name="20% - Accent5 2 2 2 2 4" xfId="15655"/>
    <cellStyle name="20% - Accent5 2 2 2 2 4 2" xfId="15656"/>
    <cellStyle name="20% - Accent5 2 2 2 2 4 2 2" xfId="15657"/>
    <cellStyle name="20% - Accent5 2 2 2 2 4 2 3" xfId="15658"/>
    <cellStyle name="20% - Accent5 2 2 2 2 4 3" xfId="15659"/>
    <cellStyle name="20% - Accent5 2 2 2 2 4 4" xfId="15660"/>
    <cellStyle name="20% - Accent5 2 2 2 2 5" xfId="15661"/>
    <cellStyle name="20% - Accent5 2 2 2 2 5 2" xfId="15662"/>
    <cellStyle name="20% - Accent5 2 2 2 2 5 3" xfId="15663"/>
    <cellStyle name="20% - Accent5 2 2 2 2 6" xfId="15664"/>
    <cellStyle name="20% - Accent5 2 2 2 2 7" xfId="15665"/>
    <cellStyle name="20% - Accent5 2 2 2 3" xfId="15666"/>
    <cellStyle name="20% - Accent5 2 2 2 3 2" xfId="15667"/>
    <cellStyle name="20% - Accent5 2 2 2 3 2 2" xfId="15668"/>
    <cellStyle name="20% - Accent5 2 2 2 3 2 2 2" xfId="15669"/>
    <cellStyle name="20% - Accent5 2 2 2 3 2 2 2 2" xfId="15670"/>
    <cellStyle name="20% - Accent5 2 2 2 3 2 2 2 3" xfId="15671"/>
    <cellStyle name="20% - Accent5 2 2 2 3 2 2 3" xfId="15672"/>
    <cellStyle name="20% - Accent5 2 2 2 3 2 2 4" xfId="15673"/>
    <cellStyle name="20% - Accent5 2 2 2 3 2 3" xfId="15674"/>
    <cellStyle name="20% - Accent5 2 2 2 3 2 3 2" xfId="15675"/>
    <cellStyle name="20% - Accent5 2 2 2 3 2 3 3" xfId="15676"/>
    <cellStyle name="20% - Accent5 2 2 2 3 2 4" xfId="15677"/>
    <cellStyle name="20% - Accent5 2 2 2 3 2 5" xfId="15678"/>
    <cellStyle name="20% - Accent5 2 2 2 3 3" xfId="15679"/>
    <cellStyle name="20% - Accent5 2 2 2 3 3 2" xfId="15680"/>
    <cellStyle name="20% - Accent5 2 2 2 3 3 2 2" xfId="15681"/>
    <cellStyle name="20% - Accent5 2 2 2 3 3 2 2 2" xfId="15682"/>
    <cellStyle name="20% - Accent5 2 2 2 3 3 2 2 3" xfId="15683"/>
    <cellStyle name="20% - Accent5 2 2 2 3 3 2 3" xfId="15684"/>
    <cellStyle name="20% - Accent5 2 2 2 3 3 2 4" xfId="15685"/>
    <cellStyle name="20% - Accent5 2 2 2 3 3 3" xfId="15686"/>
    <cellStyle name="20% - Accent5 2 2 2 3 3 3 2" xfId="15687"/>
    <cellStyle name="20% - Accent5 2 2 2 3 3 3 3" xfId="15688"/>
    <cellStyle name="20% - Accent5 2 2 2 3 3 4" xfId="15689"/>
    <cellStyle name="20% - Accent5 2 2 2 3 3 5" xfId="15690"/>
    <cellStyle name="20% - Accent5 2 2 2 3 4" xfId="15691"/>
    <cellStyle name="20% - Accent5 2 2 2 3 4 2" xfId="15692"/>
    <cellStyle name="20% - Accent5 2 2 2 3 4 2 2" xfId="15693"/>
    <cellStyle name="20% - Accent5 2 2 2 3 4 2 3" xfId="15694"/>
    <cellStyle name="20% - Accent5 2 2 2 3 4 3" xfId="15695"/>
    <cellStyle name="20% - Accent5 2 2 2 3 4 4" xfId="15696"/>
    <cellStyle name="20% - Accent5 2 2 2 3 5" xfId="15697"/>
    <cellStyle name="20% - Accent5 2 2 2 3 5 2" xfId="15698"/>
    <cellStyle name="20% - Accent5 2 2 2 3 5 3" xfId="15699"/>
    <cellStyle name="20% - Accent5 2 2 2 3 6" xfId="15700"/>
    <cellStyle name="20% - Accent5 2 2 2 3 7" xfId="15701"/>
    <cellStyle name="20% - Accent5 2 2 2 4" xfId="15702"/>
    <cellStyle name="20% - Accent5 2 2 2 4 2" xfId="15703"/>
    <cellStyle name="20% - Accent5 2 2 2 4 2 2" xfId="15704"/>
    <cellStyle name="20% - Accent5 2 2 2 4 2 2 2" xfId="15705"/>
    <cellStyle name="20% - Accent5 2 2 2 4 2 2 2 2" xfId="15706"/>
    <cellStyle name="20% - Accent5 2 2 2 4 2 2 2 3" xfId="15707"/>
    <cellStyle name="20% - Accent5 2 2 2 4 2 2 3" xfId="15708"/>
    <cellStyle name="20% - Accent5 2 2 2 4 2 2 4" xfId="15709"/>
    <cellStyle name="20% - Accent5 2 2 2 4 2 3" xfId="15710"/>
    <cellStyle name="20% - Accent5 2 2 2 4 2 3 2" xfId="15711"/>
    <cellStyle name="20% - Accent5 2 2 2 4 2 3 3" xfId="15712"/>
    <cellStyle name="20% - Accent5 2 2 2 4 2 4" xfId="15713"/>
    <cellStyle name="20% - Accent5 2 2 2 4 2 5" xfId="15714"/>
    <cellStyle name="20% - Accent5 2 2 2 4 3" xfId="15715"/>
    <cellStyle name="20% - Accent5 2 2 2 4 3 2" xfId="15716"/>
    <cellStyle name="20% - Accent5 2 2 2 4 3 2 2" xfId="15717"/>
    <cellStyle name="20% - Accent5 2 2 2 4 3 2 2 2" xfId="15718"/>
    <cellStyle name="20% - Accent5 2 2 2 4 3 2 2 3" xfId="15719"/>
    <cellStyle name="20% - Accent5 2 2 2 4 3 2 3" xfId="15720"/>
    <cellStyle name="20% - Accent5 2 2 2 4 3 2 4" xfId="15721"/>
    <cellStyle name="20% - Accent5 2 2 2 4 3 3" xfId="15722"/>
    <cellStyle name="20% - Accent5 2 2 2 4 3 3 2" xfId="15723"/>
    <cellStyle name="20% - Accent5 2 2 2 4 3 3 3" xfId="15724"/>
    <cellStyle name="20% - Accent5 2 2 2 4 3 4" xfId="15725"/>
    <cellStyle name="20% - Accent5 2 2 2 4 3 5" xfId="15726"/>
    <cellStyle name="20% - Accent5 2 2 2 4 4" xfId="15727"/>
    <cellStyle name="20% - Accent5 2 2 2 4 4 2" xfId="15728"/>
    <cellStyle name="20% - Accent5 2 2 2 4 4 2 2" xfId="15729"/>
    <cellStyle name="20% - Accent5 2 2 2 4 4 2 3" xfId="15730"/>
    <cellStyle name="20% - Accent5 2 2 2 4 4 3" xfId="15731"/>
    <cellStyle name="20% - Accent5 2 2 2 4 4 4" xfId="15732"/>
    <cellStyle name="20% - Accent5 2 2 2 4 5" xfId="15733"/>
    <cellStyle name="20% - Accent5 2 2 2 4 5 2" xfId="15734"/>
    <cellStyle name="20% - Accent5 2 2 2 4 5 3" xfId="15735"/>
    <cellStyle name="20% - Accent5 2 2 2 4 6" xfId="15736"/>
    <cellStyle name="20% - Accent5 2 2 2 4 7" xfId="15737"/>
    <cellStyle name="20% - Accent5 2 2 2 5" xfId="15738"/>
    <cellStyle name="20% - Accent5 2 2 2 5 2" xfId="15739"/>
    <cellStyle name="20% - Accent5 2 2 2 5 2 2" xfId="15740"/>
    <cellStyle name="20% - Accent5 2 2 2 5 2 2 2" xfId="15741"/>
    <cellStyle name="20% - Accent5 2 2 2 5 2 2 3" xfId="15742"/>
    <cellStyle name="20% - Accent5 2 2 2 5 2 3" xfId="15743"/>
    <cellStyle name="20% - Accent5 2 2 2 5 2 4" xfId="15744"/>
    <cellStyle name="20% - Accent5 2 2 2 5 3" xfId="15745"/>
    <cellStyle name="20% - Accent5 2 2 2 5 3 2" xfId="15746"/>
    <cellStyle name="20% - Accent5 2 2 2 5 3 3" xfId="15747"/>
    <cellStyle name="20% - Accent5 2 2 2 5 4" xfId="15748"/>
    <cellStyle name="20% - Accent5 2 2 2 5 5" xfId="15749"/>
    <cellStyle name="20% - Accent5 2 2 2 6" xfId="15750"/>
    <cellStyle name="20% - Accent5 2 2 2 6 2" xfId="15751"/>
    <cellStyle name="20% - Accent5 2 2 2 6 2 2" xfId="15752"/>
    <cellStyle name="20% - Accent5 2 2 2 6 2 2 2" xfId="15753"/>
    <cellStyle name="20% - Accent5 2 2 2 6 2 2 3" xfId="15754"/>
    <cellStyle name="20% - Accent5 2 2 2 6 2 3" xfId="15755"/>
    <cellStyle name="20% - Accent5 2 2 2 6 2 4" xfId="15756"/>
    <cellStyle name="20% - Accent5 2 2 2 6 3" xfId="15757"/>
    <cellStyle name="20% - Accent5 2 2 2 6 3 2" xfId="15758"/>
    <cellStyle name="20% - Accent5 2 2 2 6 3 3" xfId="15759"/>
    <cellStyle name="20% - Accent5 2 2 2 6 4" xfId="15760"/>
    <cellStyle name="20% - Accent5 2 2 2 6 5" xfId="15761"/>
    <cellStyle name="20% - Accent5 2 2 2 7" xfId="15762"/>
    <cellStyle name="20% - Accent5 2 2 2 7 2" xfId="15763"/>
    <cellStyle name="20% - Accent5 2 2 2 7 2 2" xfId="15764"/>
    <cellStyle name="20% - Accent5 2 2 2 7 2 2 2" xfId="15765"/>
    <cellStyle name="20% - Accent5 2 2 2 7 2 2 3" xfId="15766"/>
    <cellStyle name="20% - Accent5 2 2 2 7 2 3" xfId="15767"/>
    <cellStyle name="20% - Accent5 2 2 2 7 2 4" xfId="15768"/>
    <cellStyle name="20% - Accent5 2 2 2 7 3" xfId="15769"/>
    <cellStyle name="20% - Accent5 2 2 2 7 3 2" xfId="15770"/>
    <cellStyle name="20% - Accent5 2 2 2 7 3 3" xfId="15771"/>
    <cellStyle name="20% - Accent5 2 2 2 7 4" xfId="15772"/>
    <cellStyle name="20% - Accent5 2 2 2 7 5" xfId="15773"/>
    <cellStyle name="20% - Accent5 2 2 2 8" xfId="15774"/>
    <cellStyle name="20% - Accent5 2 2 2 8 2" xfId="15775"/>
    <cellStyle name="20% - Accent5 2 2 2 8 2 2" xfId="15776"/>
    <cellStyle name="20% - Accent5 2 2 2 8 2 3" xfId="15777"/>
    <cellStyle name="20% - Accent5 2 2 2 8 3" xfId="15778"/>
    <cellStyle name="20% - Accent5 2 2 2 8 4" xfId="15779"/>
    <cellStyle name="20% - Accent5 2 2 2 9" xfId="15780"/>
    <cellStyle name="20% - Accent5 2 2 2 9 2" xfId="15781"/>
    <cellStyle name="20% - Accent5 2 2 2 9 2 2" xfId="15782"/>
    <cellStyle name="20% - Accent5 2 2 2 9 2 3" xfId="15783"/>
    <cellStyle name="20% - Accent5 2 2 2 9 3" xfId="15784"/>
    <cellStyle name="20% - Accent5 2 2 2 9 4" xfId="15785"/>
    <cellStyle name="20% - Accent5 2 2 3" xfId="15786"/>
    <cellStyle name="20% - Accent5 2 2 3 10" xfId="15787"/>
    <cellStyle name="20% - Accent5 2 2 3 10 2" xfId="15788"/>
    <cellStyle name="20% - Accent5 2 2 3 10 3" xfId="15789"/>
    <cellStyle name="20% - Accent5 2 2 3 11" xfId="15790"/>
    <cellStyle name="20% - Accent5 2 2 3 12" xfId="15791"/>
    <cellStyle name="20% - Accent5 2 2 3 2" xfId="15792"/>
    <cellStyle name="20% - Accent5 2 2 3 2 2" xfId="15793"/>
    <cellStyle name="20% - Accent5 2 2 3 2 2 2" xfId="15794"/>
    <cellStyle name="20% - Accent5 2 2 3 2 2 2 2" xfId="15795"/>
    <cellStyle name="20% - Accent5 2 2 3 2 2 2 2 2" xfId="15796"/>
    <cellStyle name="20% - Accent5 2 2 3 2 2 2 2 3" xfId="15797"/>
    <cellStyle name="20% - Accent5 2 2 3 2 2 2 3" xfId="15798"/>
    <cellStyle name="20% - Accent5 2 2 3 2 2 2 4" xfId="15799"/>
    <cellStyle name="20% - Accent5 2 2 3 2 2 3" xfId="15800"/>
    <cellStyle name="20% - Accent5 2 2 3 2 2 3 2" xfId="15801"/>
    <cellStyle name="20% - Accent5 2 2 3 2 2 3 3" xfId="15802"/>
    <cellStyle name="20% - Accent5 2 2 3 2 2 4" xfId="15803"/>
    <cellStyle name="20% - Accent5 2 2 3 2 2 5" xfId="15804"/>
    <cellStyle name="20% - Accent5 2 2 3 2 3" xfId="15805"/>
    <cellStyle name="20% - Accent5 2 2 3 2 3 2" xfId="15806"/>
    <cellStyle name="20% - Accent5 2 2 3 2 3 2 2" xfId="15807"/>
    <cellStyle name="20% - Accent5 2 2 3 2 3 2 2 2" xfId="15808"/>
    <cellStyle name="20% - Accent5 2 2 3 2 3 2 2 3" xfId="15809"/>
    <cellStyle name="20% - Accent5 2 2 3 2 3 2 3" xfId="15810"/>
    <cellStyle name="20% - Accent5 2 2 3 2 3 2 4" xfId="15811"/>
    <cellStyle name="20% - Accent5 2 2 3 2 3 3" xfId="15812"/>
    <cellStyle name="20% - Accent5 2 2 3 2 3 3 2" xfId="15813"/>
    <cellStyle name="20% - Accent5 2 2 3 2 3 3 3" xfId="15814"/>
    <cellStyle name="20% - Accent5 2 2 3 2 3 4" xfId="15815"/>
    <cellStyle name="20% - Accent5 2 2 3 2 3 5" xfId="15816"/>
    <cellStyle name="20% - Accent5 2 2 3 2 4" xfId="15817"/>
    <cellStyle name="20% - Accent5 2 2 3 2 4 2" xfId="15818"/>
    <cellStyle name="20% - Accent5 2 2 3 2 4 2 2" xfId="15819"/>
    <cellStyle name="20% - Accent5 2 2 3 2 4 2 3" xfId="15820"/>
    <cellStyle name="20% - Accent5 2 2 3 2 4 3" xfId="15821"/>
    <cellStyle name="20% - Accent5 2 2 3 2 4 4" xfId="15822"/>
    <cellStyle name="20% - Accent5 2 2 3 2 5" xfId="15823"/>
    <cellStyle name="20% - Accent5 2 2 3 2 5 2" xfId="15824"/>
    <cellStyle name="20% - Accent5 2 2 3 2 5 3" xfId="15825"/>
    <cellStyle name="20% - Accent5 2 2 3 2 6" xfId="15826"/>
    <cellStyle name="20% - Accent5 2 2 3 2 7" xfId="15827"/>
    <cellStyle name="20% - Accent5 2 2 3 3" xfId="15828"/>
    <cellStyle name="20% - Accent5 2 2 3 3 2" xfId="15829"/>
    <cellStyle name="20% - Accent5 2 2 3 3 2 2" xfId="15830"/>
    <cellStyle name="20% - Accent5 2 2 3 3 2 2 2" xfId="15831"/>
    <cellStyle name="20% - Accent5 2 2 3 3 2 2 2 2" xfId="15832"/>
    <cellStyle name="20% - Accent5 2 2 3 3 2 2 2 3" xfId="15833"/>
    <cellStyle name="20% - Accent5 2 2 3 3 2 2 3" xfId="15834"/>
    <cellStyle name="20% - Accent5 2 2 3 3 2 2 4" xfId="15835"/>
    <cellStyle name="20% - Accent5 2 2 3 3 2 3" xfId="15836"/>
    <cellStyle name="20% - Accent5 2 2 3 3 2 3 2" xfId="15837"/>
    <cellStyle name="20% - Accent5 2 2 3 3 2 3 3" xfId="15838"/>
    <cellStyle name="20% - Accent5 2 2 3 3 2 4" xfId="15839"/>
    <cellStyle name="20% - Accent5 2 2 3 3 2 5" xfId="15840"/>
    <cellStyle name="20% - Accent5 2 2 3 3 3" xfId="15841"/>
    <cellStyle name="20% - Accent5 2 2 3 3 3 2" xfId="15842"/>
    <cellStyle name="20% - Accent5 2 2 3 3 3 2 2" xfId="15843"/>
    <cellStyle name="20% - Accent5 2 2 3 3 3 2 2 2" xfId="15844"/>
    <cellStyle name="20% - Accent5 2 2 3 3 3 2 2 3" xfId="15845"/>
    <cellStyle name="20% - Accent5 2 2 3 3 3 2 3" xfId="15846"/>
    <cellStyle name="20% - Accent5 2 2 3 3 3 2 4" xfId="15847"/>
    <cellStyle name="20% - Accent5 2 2 3 3 3 3" xfId="15848"/>
    <cellStyle name="20% - Accent5 2 2 3 3 3 3 2" xfId="15849"/>
    <cellStyle name="20% - Accent5 2 2 3 3 3 3 3" xfId="15850"/>
    <cellStyle name="20% - Accent5 2 2 3 3 3 4" xfId="15851"/>
    <cellStyle name="20% - Accent5 2 2 3 3 3 5" xfId="15852"/>
    <cellStyle name="20% - Accent5 2 2 3 3 4" xfId="15853"/>
    <cellStyle name="20% - Accent5 2 2 3 3 4 2" xfId="15854"/>
    <cellStyle name="20% - Accent5 2 2 3 3 4 2 2" xfId="15855"/>
    <cellStyle name="20% - Accent5 2 2 3 3 4 2 3" xfId="15856"/>
    <cellStyle name="20% - Accent5 2 2 3 3 4 3" xfId="15857"/>
    <cellStyle name="20% - Accent5 2 2 3 3 4 4" xfId="15858"/>
    <cellStyle name="20% - Accent5 2 2 3 3 5" xfId="15859"/>
    <cellStyle name="20% - Accent5 2 2 3 3 5 2" xfId="15860"/>
    <cellStyle name="20% - Accent5 2 2 3 3 5 3" xfId="15861"/>
    <cellStyle name="20% - Accent5 2 2 3 3 6" xfId="15862"/>
    <cellStyle name="20% - Accent5 2 2 3 3 7" xfId="15863"/>
    <cellStyle name="20% - Accent5 2 2 3 4" xfId="15864"/>
    <cellStyle name="20% - Accent5 2 2 3 4 2" xfId="15865"/>
    <cellStyle name="20% - Accent5 2 2 3 4 2 2" xfId="15866"/>
    <cellStyle name="20% - Accent5 2 2 3 4 2 2 2" xfId="15867"/>
    <cellStyle name="20% - Accent5 2 2 3 4 2 2 2 2" xfId="15868"/>
    <cellStyle name="20% - Accent5 2 2 3 4 2 2 2 3" xfId="15869"/>
    <cellStyle name="20% - Accent5 2 2 3 4 2 2 3" xfId="15870"/>
    <cellStyle name="20% - Accent5 2 2 3 4 2 2 4" xfId="15871"/>
    <cellStyle name="20% - Accent5 2 2 3 4 2 3" xfId="15872"/>
    <cellStyle name="20% - Accent5 2 2 3 4 2 3 2" xfId="15873"/>
    <cellStyle name="20% - Accent5 2 2 3 4 2 3 3" xfId="15874"/>
    <cellStyle name="20% - Accent5 2 2 3 4 2 4" xfId="15875"/>
    <cellStyle name="20% - Accent5 2 2 3 4 2 5" xfId="15876"/>
    <cellStyle name="20% - Accent5 2 2 3 4 3" xfId="15877"/>
    <cellStyle name="20% - Accent5 2 2 3 4 3 2" xfId="15878"/>
    <cellStyle name="20% - Accent5 2 2 3 4 3 2 2" xfId="15879"/>
    <cellStyle name="20% - Accent5 2 2 3 4 3 2 2 2" xfId="15880"/>
    <cellStyle name="20% - Accent5 2 2 3 4 3 2 2 3" xfId="15881"/>
    <cellStyle name="20% - Accent5 2 2 3 4 3 2 3" xfId="15882"/>
    <cellStyle name="20% - Accent5 2 2 3 4 3 2 4" xfId="15883"/>
    <cellStyle name="20% - Accent5 2 2 3 4 3 3" xfId="15884"/>
    <cellStyle name="20% - Accent5 2 2 3 4 3 3 2" xfId="15885"/>
    <cellStyle name="20% - Accent5 2 2 3 4 3 3 3" xfId="15886"/>
    <cellStyle name="20% - Accent5 2 2 3 4 3 4" xfId="15887"/>
    <cellStyle name="20% - Accent5 2 2 3 4 3 5" xfId="15888"/>
    <cellStyle name="20% - Accent5 2 2 3 4 4" xfId="15889"/>
    <cellStyle name="20% - Accent5 2 2 3 4 4 2" xfId="15890"/>
    <cellStyle name="20% - Accent5 2 2 3 4 4 2 2" xfId="15891"/>
    <cellStyle name="20% - Accent5 2 2 3 4 4 2 3" xfId="15892"/>
    <cellStyle name="20% - Accent5 2 2 3 4 4 3" xfId="15893"/>
    <cellStyle name="20% - Accent5 2 2 3 4 4 4" xfId="15894"/>
    <cellStyle name="20% - Accent5 2 2 3 4 5" xfId="15895"/>
    <cellStyle name="20% - Accent5 2 2 3 4 5 2" xfId="15896"/>
    <cellStyle name="20% - Accent5 2 2 3 4 5 3" xfId="15897"/>
    <cellStyle name="20% - Accent5 2 2 3 4 6" xfId="15898"/>
    <cellStyle name="20% - Accent5 2 2 3 4 7" xfId="15899"/>
    <cellStyle name="20% - Accent5 2 2 3 5" xfId="15900"/>
    <cellStyle name="20% - Accent5 2 2 3 5 2" xfId="15901"/>
    <cellStyle name="20% - Accent5 2 2 3 5 2 2" xfId="15902"/>
    <cellStyle name="20% - Accent5 2 2 3 5 2 2 2" xfId="15903"/>
    <cellStyle name="20% - Accent5 2 2 3 5 2 2 3" xfId="15904"/>
    <cellStyle name="20% - Accent5 2 2 3 5 2 3" xfId="15905"/>
    <cellStyle name="20% - Accent5 2 2 3 5 2 4" xfId="15906"/>
    <cellStyle name="20% - Accent5 2 2 3 5 3" xfId="15907"/>
    <cellStyle name="20% - Accent5 2 2 3 5 3 2" xfId="15908"/>
    <cellStyle name="20% - Accent5 2 2 3 5 3 3" xfId="15909"/>
    <cellStyle name="20% - Accent5 2 2 3 5 4" xfId="15910"/>
    <cellStyle name="20% - Accent5 2 2 3 5 5" xfId="15911"/>
    <cellStyle name="20% - Accent5 2 2 3 6" xfId="15912"/>
    <cellStyle name="20% - Accent5 2 2 3 6 2" xfId="15913"/>
    <cellStyle name="20% - Accent5 2 2 3 6 2 2" xfId="15914"/>
    <cellStyle name="20% - Accent5 2 2 3 6 2 2 2" xfId="15915"/>
    <cellStyle name="20% - Accent5 2 2 3 6 2 2 3" xfId="15916"/>
    <cellStyle name="20% - Accent5 2 2 3 6 2 3" xfId="15917"/>
    <cellStyle name="20% - Accent5 2 2 3 6 2 4" xfId="15918"/>
    <cellStyle name="20% - Accent5 2 2 3 6 3" xfId="15919"/>
    <cellStyle name="20% - Accent5 2 2 3 6 3 2" xfId="15920"/>
    <cellStyle name="20% - Accent5 2 2 3 6 3 3" xfId="15921"/>
    <cellStyle name="20% - Accent5 2 2 3 6 4" xfId="15922"/>
    <cellStyle name="20% - Accent5 2 2 3 6 5" xfId="15923"/>
    <cellStyle name="20% - Accent5 2 2 3 7" xfId="15924"/>
    <cellStyle name="20% - Accent5 2 2 3 7 2" xfId="15925"/>
    <cellStyle name="20% - Accent5 2 2 3 7 2 2" xfId="15926"/>
    <cellStyle name="20% - Accent5 2 2 3 7 2 2 2" xfId="15927"/>
    <cellStyle name="20% - Accent5 2 2 3 7 2 2 3" xfId="15928"/>
    <cellStyle name="20% - Accent5 2 2 3 7 2 3" xfId="15929"/>
    <cellStyle name="20% - Accent5 2 2 3 7 2 4" xfId="15930"/>
    <cellStyle name="20% - Accent5 2 2 3 7 3" xfId="15931"/>
    <cellStyle name="20% - Accent5 2 2 3 7 3 2" xfId="15932"/>
    <cellStyle name="20% - Accent5 2 2 3 7 3 3" xfId="15933"/>
    <cellStyle name="20% - Accent5 2 2 3 7 4" xfId="15934"/>
    <cellStyle name="20% - Accent5 2 2 3 7 5" xfId="15935"/>
    <cellStyle name="20% - Accent5 2 2 3 8" xfId="15936"/>
    <cellStyle name="20% - Accent5 2 2 3 8 2" xfId="15937"/>
    <cellStyle name="20% - Accent5 2 2 3 8 2 2" xfId="15938"/>
    <cellStyle name="20% - Accent5 2 2 3 8 2 3" xfId="15939"/>
    <cellStyle name="20% - Accent5 2 2 3 8 3" xfId="15940"/>
    <cellStyle name="20% - Accent5 2 2 3 8 4" xfId="15941"/>
    <cellStyle name="20% - Accent5 2 2 3 9" xfId="15942"/>
    <cellStyle name="20% - Accent5 2 2 3 9 2" xfId="15943"/>
    <cellStyle name="20% - Accent5 2 2 3 9 2 2" xfId="15944"/>
    <cellStyle name="20% - Accent5 2 2 3 9 2 3" xfId="15945"/>
    <cellStyle name="20% - Accent5 2 2 3 9 3" xfId="15946"/>
    <cellStyle name="20% - Accent5 2 2 3 9 4" xfId="15947"/>
    <cellStyle name="20% - Accent5 2 2 4" xfId="15948"/>
    <cellStyle name="20% - Accent5 2 2 4 2" xfId="15949"/>
    <cellStyle name="20% - Accent5 2 2 4 2 2" xfId="15950"/>
    <cellStyle name="20% - Accent5 2 2 4 2 2 2" xfId="15951"/>
    <cellStyle name="20% - Accent5 2 2 4 2 2 2 2" xfId="15952"/>
    <cellStyle name="20% - Accent5 2 2 4 2 2 2 3" xfId="15953"/>
    <cellStyle name="20% - Accent5 2 2 4 2 2 3" xfId="15954"/>
    <cellStyle name="20% - Accent5 2 2 4 2 2 4" xfId="15955"/>
    <cellStyle name="20% - Accent5 2 2 4 2 3" xfId="15956"/>
    <cellStyle name="20% - Accent5 2 2 4 2 3 2" xfId="15957"/>
    <cellStyle name="20% - Accent5 2 2 4 2 3 3" xfId="15958"/>
    <cellStyle name="20% - Accent5 2 2 4 2 4" xfId="15959"/>
    <cellStyle name="20% - Accent5 2 2 4 2 5" xfId="15960"/>
    <cellStyle name="20% - Accent5 2 2 4 3" xfId="15961"/>
    <cellStyle name="20% - Accent5 2 2 4 3 2" xfId="15962"/>
    <cellStyle name="20% - Accent5 2 2 4 3 2 2" xfId="15963"/>
    <cellStyle name="20% - Accent5 2 2 4 3 2 2 2" xfId="15964"/>
    <cellStyle name="20% - Accent5 2 2 4 3 2 2 3" xfId="15965"/>
    <cellStyle name="20% - Accent5 2 2 4 3 2 3" xfId="15966"/>
    <cellStyle name="20% - Accent5 2 2 4 3 2 4" xfId="15967"/>
    <cellStyle name="20% - Accent5 2 2 4 3 3" xfId="15968"/>
    <cellStyle name="20% - Accent5 2 2 4 3 3 2" xfId="15969"/>
    <cellStyle name="20% - Accent5 2 2 4 3 3 3" xfId="15970"/>
    <cellStyle name="20% - Accent5 2 2 4 3 4" xfId="15971"/>
    <cellStyle name="20% - Accent5 2 2 4 3 5" xfId="15972"/>
    <cellStyle name="20% - Accent5 2 2 4 4" xfId="15973"/>
    <cellStyle name="20% - Accent5 2 2 4 4 2" xfId="15974"/>
    <cellStyle name="20% - Accent5 2 2 4 4 2 2" xfId="15975"/>
    <cellStyle name="20% - Accent5 2 2 4 4 2 3" xfId="15976"/>
    <cellStyle name="20% - Accent5 2 2 4 4 3" xfId="15977"/>
    <cellStyle name="20% - Accent5 2 2 4 4 4" xfId="15978"/>
    <cellStyle name="20% - Accent5 2 2 4 5" xfId="15979"/>
    <cellStyle name="20% - Accent5 2 2 4 5 2" xfId="15980"/>
    <cellStyle name="20% - Accent5 2 2 4 5 3" xfId="15981"/>
    <cellStyle name="20% - Accent5 2 2 4 6" xfId="15982"/>
    <cellStyle name="20% - Accent5 2 2 4 7" xfId="15983"/>
    <cellStyle name="20% - Accent5 2 2 5" xfId="15984"/>
    <cellStyle name="20% - Accent5 2 2 5 2" xfId="15985"/>
    <cellStyle name="20% - Accent5 2 2 5 2 2" xfId="15986"/>
    <cellStyle name="20% - Accent5 2 2 5 2 2 2" xfId="15987"/>
    <cellStyle name="20% - Accent5 2 2 5 2 2 2 2" xfId="15988"/>
    <cellStyle name="20% - Accent5 2 2 5 2 2 2 3" xfId="15989"/>
    <cellStyle name="20% - Accent5 2 2 5 2 2 3" xfId="15990"/>
    <cellStyle name="20% - Accent5 2 2 5 2 2 4" xfId="15991"/>
    <cellStyle name="20% - Accent5 2 2 5 2 3" xfId="15992"/>
    <cellStyle name="20% - Accent5 2 2 5 2 3 2" xfId="15993"/>
    <cellStyle name="20% - Accent5 2 2 5 2 3 3" xfId="15994"/>
    <cellStyle name="20% - Accent5 2 2 5 2 4" xfId="15995"/>
    <cellStyle name="20% - Accent5 2 2 5 2 5" xfId="15996"/>
    <cellStyle name="20% - Accent5 2 2 5 2 6" xfId="15997"/>
    <cellStyle name="20% - Accent5 2 2 5 2 7" xfId="15998"/>
    <cellStyle name="20% - Accent5 2 2 5 3" xfId="15999"/>
    <cellStyle name="20% - Accent5 2 2 5 3 2" xfId="16000"/>
    <cellStyle name="20% - Accent5 2 2 5 3 2 2" xfId="16001"/>
    <cellStyle name="20% - Accent5 2 2 5 3 2 2 2" xfId="16002"/>
    <cellStyle name="20% - Accent5 2 2 5 3 2 2 3" xfId="16003"/>
    <cellStyle name="20% - Accent5 2 2 5 3 2 3" xfId="16004"/>
    <cellStyle name="20% - Accent5 2 2 5 3 2 4" xfId="16005"/>
    <cellStyle name="20% - Accent5 2 2 5 3 3" xfId="16006"/>
    <cellStyle name="20% - Accent5 2 2 5 3 3 2" xfId="16007"/>
    <cellStyle name="20% - Accent5 2 2 5 3 3 3" xfId="16008"/>
    <cellStyle name="20% - Accent5 2 2 5 3 4" xfId="16009"/>
    <cellStyle name="20% - Accent5 2 2 5 3 5" xfId="16010"/>
    <cellStyle name="20% - Accent5 2 2 5 4" xfId="16011"/>
    <cellStyle name="20% - Accent5 2 2 5 4 2" xfId="16012"/>
    <cellStyle name="20% - Accent5 2 2 5 4 2 2" xfId="16013"/>
    <cellStyle name="20% - Accent5 2 2 5 4 2 3" xfId="16014"/>
    <cellStyle name="20% - Accent5 2 2 5 4 3" xfId="16015"/>
    <cellStyle name="20% - Accent5 2 2 5 4 4" xfId="16016"/>
    <cellStyle name="20% - Accent5 2 2 5 5" xfId="16017"/>
    <cellStyle name="20% - Accent5 2 2 5 5 2" xfId="16018"/>
    <cellStyle name="20% - Accent5 2 2 5 5 3" xfId="16019"/>
    <cellStyle name="20% - Accent5 2 2 5 6" xfId="16020"/>
    <cellStyle name="20% - Accent5 2 2 5 7" xfId="16021"/>
    <cellStyle name="20% - Accent5 2 2 6" xfId="16022"/>
    <cellStyle name="20% - Accent5 2 2 6 2" xfId="16023"/>
    <cellStyle name="20% - Accent5 2 2 6 2 2" xfId="16024"/>
    <cellStyle name="20% - Accent5 2 2 6 2 2 2" xfId="16025"/>
    <cellStyle name="20% - Accent5 2 2 6 2 2 2 2" xfId="16026"/>
    <cellStyle name="20% - Accent5 2 2 6 2 2 2 3" xfId="16027"/>
    <cellStyle name="20% - Accent5 2 2 6 2 2 3" xfId="16028"/>
    <cellStyle name="20% - Accent5 2 2 6 2 2 4" xfId="16029"/>
    <cellStyle name="20% - Accent5 2 2 6 2 3" xfId="16030"/>
    <cellStyle name="20% - Accent5 2 2 6 2 3 2" xfId="16031"/>
    <cellStyle name="20% - Accent5 2 2 6 2 3 3" xfId="16032"/>
    <cellStyle name="20% - Accent5 2 2 6 2 4" xfId="16033"/>
    <cellStyle name="20% - Accent5 2 2 6 2 5" xfId="16034"/>
    <cellStyle name="20% - Accent5 2 2 6 3" xfId="16035"/>
    <cellStyle name="20% - Accent5 2 2 6 3 2" xfId="16036"/>
    <cellStyle name="20% - Accent5 2 2 6 3 2 2" xfId="16037"/>
    <cellStyle name="20% - Accent5 2 2 6 3 2 2 2" xfId="16038"/>
    <cellStyle name="20% - Accent5 2 2 6 3 2 2 3" xfId="16039"/>
    <cellStyle name="20% - Accent5 2 2 6 3 2 3" xfId="16040"/>
    <cellStyle name="20% - Accent5 2 2 6 3 2 4" xfId="16041"/>
    <cellStyle name="20% - Accent5 2 2 6 3 3" xfId="16042"/>
    <cellStyle name="20% - Accent5 2 2 6 3 3 2" xfId="16043"/>
    <cellStyle name="20% - Accent5 2 2 6 3 3 3" xfId="16044"/>
    <cellStyle name="20% - Accent5 2 2 6 3 4" xfId="16045"/>
    <cellStyle name="20% - Accent5 2 2 6 3 5" xfId="16046"/>
    <cellStyle name="20% - Accent5 2 2 6 4" xfId="16047"/>
    <cellStyle name="20% - Accent5 2 2 6 4 2" xfId="16048"/>
    <cellStyle name="20% - Accent5 2 2 6 4 2 2" xfId="16049"/>
    <cellStyle name="20% - Accent5 2 2 6 4 2 3" xfId="16050"/>
    <cellStyle name="20% - Accent5 2 2 6 4 3" xfId="16051"/>
    <cellStyle name="20% - Accent5 2 2 6 4 4" xfId="16052"/>
    <cellStyle name="20% - Accent5 2 2 6 5" xfId="16053"/>
    <cellStyle name="20% - Accent5 2 2 6 5 2" xfId="16054"/>
    <cellStyle name="20% - Accent5 2 2 6 5 3" xfId="16055"/>
    <cellStyle name="20% - Accent5 2 2 6 6" xfId="16056"/>
    <cellStyle name="20% - Accent5 2 2 6 7" xfId="16057"/>
    <cellStyle name="20% - Accent5 2 2 7" xfId="16058"/>
    <cellStyle name="20% - Accent5 2 2 7 2" xfId="16059"/>
    <cellStyle name="20% - Accent5 2 2 7 2 2" xfId="16060"/>
    <cellStyle name="20% - Accent5 2 2 7 2 2 2" xfId="16061"/>
    <cellStyle name="20% - Accent5 2 2 7 2 2 3" xfId="16062"/>
    <cellStyle name="20% - Accent5 2 2 7 2 3" xfId="16063"/>
    <cellStyle name="20% - Accent5 2 2 7 2 4" xfId="16064"/>
    <cellStyle name="20% - Accent5 2 2 7 3" xfId="16065"/>
    <cellStyle name="20% - Accent5 2 2 7 3 2" xfId="16066"/>
    <cellStyle name="20% - Accent5 2 2 7 3 3" xfId="16067"/>
    <cellStyle name="20% - Accent5 2 2 7 4" xfId="16068"/>
    <cellStyle name="20% - Accent5 2 2 7 5" xfId="16069"/>
    <cellStyle name="20% - Accent5 2 2 8" xfId="16070"/>
    <cellStyle name="20% - Accent5 2 2 8 2" xfId="16071"/>
    <cellStyle name="20% - Accent5 2 2 8 2 2" xfId="16072"/>
    <cellStyle name="20% - Accent5 2 2 8 2 2 2" xfId="16073"/>
    <cellStyle name="20% - Accent5 2 2 8 2 2 3" xfId="16074"/>
    <cellStyle name="20% - Accent5 2 2 8 2 3" xfId="16075"/>
    <cellStyle name="20% - Accent5 2 2 8 2 4" xfId="16076"/>
    <cellStyle name="20% - Accent5 2 2 8 3" xfId="16077"/>
    <cellStyle name="20% - Accent5 2 2 8 3 2" xfId="16078"/>
    <cellStyle name="20% - Accent5 2 2 8 3 3" xfId="16079"/>
    <cellStyle name="20% - Accent5 2 2 8 4" xfId="16080"/>
    <cellStyle name="20% - Accent5 2 2 8 5" xfId="16081"/>
    <cellStyle name="20% - Accent5 2 2 9" xfId="16082"/>
    <cellStyle name="20% - Accent5 2 2 9 2" xfId="16083"/>
    <cellStyle name="20% - Accent5 2 2 9 2 2" xfId="16084"/>
    <cellStyle name="20% - Accent5 2 2 9 2 2 2" xfId="16085"/>
    <cellStyle name="20% - Accent5 2 2 9 2 2 3" xfId="16086"/>
    <cellStyle name="20% - Accent5 2 2 9 2 3" xfId="16087"/>
    <cellStyle name="20% - Accent5 2 2 9 2 4" xfId="16088"/>
    <cellStyle name="20% - Accent5 2 2 9 3" xfId="16089"/>
    <cellStyle name="20% - Accent5 2 2 9 3 2" xfId="16090"/>
    <cellStyle name="20% - Accent5 2 2 9 3 3" xfId="16091"/>
    <cellStyle name="20% - Accent5 2 2 9 4" xfId="16092"/>
    <cellStyle name="20% - Accent5 2 2 9 5" xfId="16093"/>
    <cellStyle name="20% - Accent5 2 2_PwrTax 51040" xfId="16094"/>
    <cellStyle name="20% - Accent5 2 3" xfId="16095"/>
    <cellStyle name="20% - Accent5 2 3 10" xfId="16096"/>
    <cellStyle name="20% - Accent5 2 3 10 2" xfId="16097"/>
    <cellStyle name="20% - Accent5 2 3 10 3" xfId="16098"/>
    <cellStyle name="20% - Accent5 2 3 11" xfId="16099"/>
    <cellStyle name="20% - Accent5 2 3 12" xfId="16100"/>
    <cellStyle name="20% - Accent5 2 3 2" xfId="16101"/>
    <cellStyle name="20% - Accent5 2 3 2 2" xfId="16102"/>
    <cellStyle name="20% - Accent5 2 3 2 2 2" xfId="16103"/>
    <cellStyle name="20% - Accent5 2 3 2 2 2 2" xfId="16104"/>
    <cellStyle name="20% - Accent5 2 3 2 2 2 2 2" xfId="16105"/>
    <cellStyle name="20% - Accent5 2 3 2 2 2 2 3" xfId="16106"/>
    <cellStyle name="20% - Accent5 2 3 2 2 2 3" xfId="16107"/>
    <cellStyle name="20% - Accent5 2 3 2 2 2 4" xfId="16108"/>
    <cellStyle name="20% - Accent5 2 3 2 2 3" xfId="16109"/>
    <cellStyle name="20% - Accent5 2 3 2 2 3 2" xfId="16110"/>
    <cellStyle name="20% - Accent5 2 3 2 2 3 3" xfId="16111"/>
    <cellStyle name="20% - Accent5 2 3 2 2 4" xfId="16112"/>
    <cellStyle name="20% - Accent5 2 3 2 2 5" xfId="16113"/>
    <cellStyle name="20% - Accent5 2 3 2 2 6" xfId="16114"/>
    <cellStyle name="20% - Accent5 2 3 2 2 7" xfId="16115"/>
    <cellStyle name="20% - Accent5 2 3 2 3" xfId="16116"/>
    <cellStyle name="20% - Accent5 2 3 2 3 2" xfId="16117"/>
    <cellStyle name="20% - Accent5 2 3 2 3 2 2" xfId="16118"/>
    <cellStyle name="20% - Accent5 2 3 2 3 2 2 2" xfId="16119"/>
    <cellStyle name="20% - Accent5 2 3 2 3 2 2 3" xfId="16120"/>
    <cellStyle name="20% - Accent5 2 3 2 3 2 3" xfId="16121"/>
    <cellStyle name="20% - Accent5 2 3 2 3 2 4" xfId="16122"/>
    <cellStyle name="20% - Accent5 2 3 2 3 3" xfId="16123"/>
    <cellStyle name="20% - Accent5 2 3 2 3 3 2" xfId="16124"/>
    <cellStyle name="20% - Accent5 2 3 2 3 3 3" xfId="16125"/>
    <cellStyle name="20% - Accent5 2 3 2 3 4" xfId="16126"/>
    <cellStyle name="20% - Accent5 2 3 2 3 5" xfId="16127"/>
    <cellStyle name="20% - Accent5 2 3 2 4" xfId="16128"/>
    <cellStyle name="20% - Accent5 2 3 2 4 2" xfId="16129"/>
    <cellStyle name="20% - Accent5 2 3 2 4 2 2" xfId="16130"/>
    <cellStyle name="20% - Accent5 2 3 2 4 2 3" xfId="16131"/>
    <cellStyle name="20% - Accent5 2 3 2 4 3" xfId="16132"/>
    <cellStyle name="20% - Accent5 2 3 2 4 4" xfId="16133"/>
    <cellStyle name="20% - Accent5 2 3 2 5" xfId="16134"/>
    <cellStyle name="20% - Accent5 2 3 2 5 2" xfId="16135"/>
    <cellStyle name="20% - Accent5 2 3 2 5 3" xfId="16136"/>
    <cellStyle name="20% - Accent5 2 3 2 6" xfId="16137"/>
    <cellStyle name="20% - Accent5 2 3 2 7" xfId="16138"/>
    <cellStyle name="20% - Accent5 2 3 3" xfId="16139"/>
    <cellStyle name="20% - Accent5 2 3 3 2" xfId="16140"/>
    <cellStyle name="20% - Accent5 2 3 3 2 2" xfId="16141"/>
    <cellStyle name="20% - Accent5 2 3 3 2 2 2" xfId="16142"/>
    <cellStyle name="20% - Accent5 2 3 3 2 2 2 2" xfId="16143"/>
    <cellStyle name="20% - Accent5 2 3 3 2 2 2 3" xfId="16144"/>
    <cellStyle name="20% - Accent5 2 3 3 2 2 3" xfId="16145"/>
    <cellStyle name="20% - Accent5 2 3 3 2 2 4" xfId="16146"/>
    <cellStyle name="20% - Accent5 2 3 3 2 3" xfId="16147"/>
    <cellStyle name="20% - Accent5 2 3 3 2 3 2" xfId="16148"/>
    <cellStyle name="20% - Accent5 2 3 3 2 3 3" xfId="16149"/>
    <cellStyle name="20% - Accent5 2 3 3 2 4" xfId="16150"/>
    <cellStyle name="20% - Accent5 2 3 3 2 5" xfId="16151"/>
    <cellStyle name="20% - Accent5 2 3 3 3" xfId="16152"/>
    <cellStyle name="20% - Accent5 2 3 3 3 2" xfId="16153"/>
    <cellStyle name="20% - Accent5 2 3 3 3 2 2" xfId="16154"/>
    <cellStyle name="20% - Accent5 2 3 3 3 2 2 2" xfId="16155"/>
    <cellStyle name="20% - Accent5 2 3 3 3 2 2 3" xfId="16156"/>
    <cellStyle name="20% - Accent5 2 3 3 3 2 3" xfId="16157"/>
    <cellStyle name="20% - Accent5 2 3 3 3 2 4" xfId="16158"/>
    <cellStyle name="20% - Accent5 2 3 3 3 3" xfId="16159"/>
    <cellStyle name="20% - Accent5 2 3 3 3 3 2" xfId="16160"/>
    <cellStyle name="20% - Accent5 2 3 3 3 3 3" xfId="16161"/>
    <cellStyle name="20% - Accent5 2 3 3 3 4" xfId="16162"/>
    <cellStyle name="20% - Accent5 2 3 3 3 5" xfId="16163"/>
    <cellStyle name="20% - Accent5 2 3 3 4" xfId="16164"/>
    <cellStyle name="20% - Accent5 2 3 3 4 2" xfId="16165"/>
    <cellStyle name="20% - Accent5 2 3 3 4 2 2" xfId="16166"/>
    <cellStyle name="20% - Accent5 2 3 3 4 2 3" xfId="16167"/>
    <cellStyle name="20% - Accent5 2 3 3 4 3" xfId="16168"/>
    <cellStyle name="20% - Accent5 2 3 3 4 4" xfId="16169"/>
    <cellStyle name="20% - Accent5 2 3 3 5" xfId="16170"/>
    <cellStyle name="20% - Accent5 2 3 3 5 2" xfId="16171"/>
    <cellStyle name="20% - Accent5 2 3 3 5 3" xfId="16172"/>
    <cellStyle name="20% - Accent5 2 3 3 6" xfId="16173"/>
    <cellStyle name="20% - Accent5 2 3 3 7" xfId="16174"/>
    <cellStyle name="20% - Accent5 2 3 4" xfId="16175"/>
    <cellStyle name="20% - Accent5 2 3 4 2" xfId="16176"/>
    <cellStyle name="20% - Accent5 2 3 4 2 2" xfId="16177"/>
    <cellStyle name="20% - Accent5 2 3 4 2 2 2" xfId="16178"/>
    <cellStyle name="20% - Accent5 2 3 4 2 2 2 2" xfId="16179"/>
    <cellStyle name="20% - Accent5 2 3 4 2 2 2 3" xfId="16180"/>
    <cellStyle name="20% - Accent5 2 3 4 2 2 3" xfId="16181"/>
    <cellStyle name="20% - Accent5 2 3 4 2 2 4" xfId="16182"/>
    <cellStyle name="20% - Accent5 2 3 4 2 3" xfId="16183"/>
    <cellStyle name="20% - Accent5 2 3 4 2 3 2" xfId="16184"/>
    <cellStyle name="20% - Accent5 2 3 4 2 3 3" xfId="16185"/>
    <cellStyle name="20% - Accent5 2 3 4 2 4" xfId="16186"/>
    <cellStyle name="20% - Accent5 2 3 4 2 5" xfId="16187"/>
    <cellStyle name="20% - Accent5 2 3 4 3" xfId="16188"/>
    <cellStyle name="20% - Accent5 2 3 4 3 2" xfId="16189"/>
    <cellStyle name="20% - Accent5 2 3 4 3 2 2" xfId="16190"/>
    <cellStyle name="20% - Accent5 2 3 4 3 2 2 2" xfId="16191"/>
    <cellStyle name="20% - Accent5 2 3 4 3 2 2 3" xfId="16192"/>
    <cellStyle name="20% - Accent5 2 3 4 3 2 3" xfId="16193"/>
    <cellStyle name="20% - Accent5 2 3 4 3 2 4" xfId="16194"/>
    <cellStyle name="20% - Accent5 2 3 4 3 3" xfId="16195"/>
    <cellStyle name="20% - Accent5 2 3 4 3 3 2" xfId="16196"/>
    <cellStyle name="20% - Accent5 2 3 4 3 3 3" xfId="16197"/>
    <cellStyle name="20% - Accent5 2 3 4 3 4" xfId="16198"/>
    <cellStyle name="20% - Accent5 2 3 4 3 5" xfId="16199"/>
    <cellStyle name="20% - Accent5 2 3 4 4" xfId="16200"/>
    <cellStyle name="20% - Accent5 2 3 4 4 2" xfId="16201"/>
    <cellStyle name="20% - Accent5 2 3 4 4 2 2" xfId="16202"/>
    <cellStyle name="20% - Accent5 2 3 4 4 2 3" xfId="16203"/>
    <cellStyle name="20% - Accent5 2 3 4 4 3" xfId="16204"/>
    <cellStyle name="20% - Accent5 2 3 4 4 4" xfId="16205"/>
    <cellStyle name="20% - Accent5 2 3 4 5" xfId="16206"/>
    <cellStyle name="20% - Accent5 2 3 4 5 2" xfId="16207"/>
    <cellStyle name="20% - Accent5 2 3 4 5 3" xfId="16208"/>
    <cellStyle name="20% - Accent5 2 3 4 6" xfId="16209"/>
    <cellStyle name="20% - Accent5 2 3 4 7" xfId="16210"/>
    <cellStyle name="20% - Accent5 2 3 5" xfId="16211"/>
    <cellStyle name="20% - Accent5 2 3 5 2" xfId="16212"/>
    <cellStyle name="20% - Accent5 2 3 5 2 2" xfId="16213"/>
    <cellStyle name="20% - Accent5 2 3 5 2 2 2" xfId="16214"/>
    <cellStyle name="20% - Accent5 2 3 5 2 2 3" xfId="16215"/>
    <cellStyle name="20% - Accent5 2 3 5 2 3" xfId="16216"/>
    <cellStyle name="20% - Accent5 2 3 5 2 4" xfId="16217"/>
    <cellStyle name="20% - Accent5 2 3 5 3" xfId="16218"/>
    <cellStyle name="20% - Accent5 2 3 5 3 2" xfId="16219"/>
    <cellStyle name="20% - Accent5 2 3 5 3 3" xfId="16220"/>
    <cellStyle name="20% - Accent5 2 3 5 4" xfId="16221"/>
    <cellStyle name="20% - Accent5 2 3 5 5" xfId="16222"/>
    <cellStyle name="20% - Accent5 2 3 6" xfId="16223"/>
    <cellStyle name="20% - Accent5 2 3 6 2" xfId="16224"/>
    <cellStyle name="20% - Accent5 2 3 6 2 2" xfId="16225"/>
    <cellStyle name="20% - Accent5 2 3 6 2 2 2" xfId="16226"/>
    <cellStyle name="20% - Accent5 2 3 6 2 2 3" xfId="16227"/>
    <cellStyle name="20% - Accent5 2 3 6 2 3" xfId="16228"/>
    <cellStyle name="20% - Accent5 2 3 6 2 4" xfId="16229"/>
    <cellStyle name="20% - Accent5 2 3 6 3" xfId="16230"/>
    <cellStyle name="20% - Accent5 2 3 6 3 2" xfId="16231"/>
    <cellStyle name="20% - Accent5 2 3 6 3 3" xfId="16232"/>
    <cellStyle name="20% - Accent5 2 3 6 4" xfId="16233"/>
    <cellStyle name="20% - Accent5 2 3 6 5" xfId="16234"/>
    <cellStyle name="20% - Accent5 2 3 7" xfId="16235"/>
    <cellStyle name="20% - Accent5 2 3 7 2" xfId="16236"/>
    <cellStyle name="20% - Accent5 2 3 7 2 2" xfId="16237"/>
    <cellStyle name="20% - Accent5 2 3 7 2 2 2" xfId="16238"/>
    <cellStyle name="20% - Accent5 2 3 7 2 2 3" xfId="16239"/>
    <cellStyle name="20% - Accent5 2 3 7 2 3" xfId="16240"/>
    <cellStyle name="20% - Accent5 2 3 7 2 4" xfId="16241"/>
    <cellStyle name="20% - Accent5 2 3 7 3" xfId="16242"/>
    <cellStyle name="20% - Accent5 2 3 7 3 2" xfId="16243"/>
    <cellStyle name="20% - Accent5 2 3 7 3 3" xfId="16244"/>
    <cellStyle name="20% - Accent5 2 3 7 4" xfId="16245"/>
    <cellStyle name="20% - Accent5 2 3 7 5" xfId="16246"/>
    <cellStyle name="20% - Accent5 2 3 8" xfId="16247"/>
    <cellStyle name="20% - Accent5 2 3 8 2" xfId="16248"/>
    <cellStyle name="20% - Accent5 2 3 8 2 2" xfId="16249"/>
    <cellStyle name="20% - Accent5 2 3 8 2 3" xfId="16250"/>
    <cellStyle name="20% - Accent5 2 3 8 3" xfId="16251"/>
    <cellStyle name="20% - Accent5 2 3 8 4" xfId="16252"/>
    <cellStyle name="20% - Accent5 2 3 9" xfId="16253"/>
    <cellStyle name="20% - Accent5 2 3 9 2" xfId="16254"/>
    <cellStyle name="20% - Accent5 2 3 9 2 2" xfId="16255"/>
    <cellStyle name="20% - Accent5 2 3 9 2 3" xfId="16256"/>
    <cellStyle name="20% - Accent5 2 3 9 3" xfId="16257"/>
    <cellStyle name="20% - Accent5 2 3 9 4" xfId="16258"/>
    <cellStyle name="20% - Accent5 2 4" xfId="16259"/>
    <cellStyle name="20% - Accent5 2 4 2" xfId="16260"/>
    <cellStyle name="20% - Accent5 2 4 2 2" xfId="16261"/>
    <cellStyle name="20% - Accent5 2 4 2 2 2" xfId="16262"/>
    <cellStyle name="20% - Accent5 2 4 2 2 2 2" xfId="16263"/>
    <cellStyle name="20% - Accent5 2 4 2 2 2 3" xfId="16264"/>
    <cellStyle name="20% - Accent5 2 4 2 2 3" xfId="16265"/>
    <cellStyle name="20% - Accent5 2 4 2 2 4" xfId="16266"/>
    <cellStyle name="20% - Accent5 2 4 2 3" xfId="16267"/>
    <cellStyle name="20% - Accent5 2 4 2 3 2" xfId="16268"/>
    <cellStyle name="20% - Accent5 2 4 2 3 3" xfId="16269"/>
    <cellStyle name="20% - Accent5 2 4 2 4" xfId="16270"/>
    <cellStyle name="20% - Accent5 2 4 2 5" xfId="16271"/>
    <cellStyle name="20% - Accent5 2 4 3" xfId="16272"/>
    <cellStyle name="20% - Accent5 2 4 3 2" xfId="16273"/>
    <cellStyle name="20% - Accent5 2 4 3 2 2" xfId="16274"/>
    <cellStyle name="20% - Accent5 2 4 3 2 2 2" xfId="16275"/>
    <cellStyle name="20% - Accent5 2 4 3 2 2 3" xfId="16276"/>
    <cellStyle name="20% - Accent5 2 4 3 2 3" xfId="16277"/>
    <cellStyle name="20% - Accent5 2 4 3 2 4" xfId="16278"/>
    <cellStyle name="20% - Accent5 2 4 3 3" xfId="16279"/>
    <cellStyle name="20% - Accent5 2 4 3 3 2" xfId="16280"/>
    <cellStyle name="20% - Accent5 2 4 3 3 3" xfId="16281"/>
    <cellStyle name="20% - Accent5 2 4 3 4" xfId="16282"/>
    <cellStyle name="20% - Accent5 2 4 3 5" xfId="16283"/>
    <cellStyle name="20% - Accent5 2 4 4" xfId="16284"/>
    <cellStyle name="20% - Accent5 2 4 4 2" xfId="16285"/>
    <cellStyle name="20% - Accent5 2 4 4 2 2" xfId="16286"/>
    <cellStyle name="20% - Accent5 2 4 4 2 3" xfId="16287"/>
    <cellStyle name="20% - Accent5 2 4 4 3" xfId="16288"/>
    <cellStyle name="20% - Accent5 2 4 4 4" xfId="16289"/>
    <cellStyle name="20% - Accent5 2 4 5" xfId="16290"/>
    <cellStyle name="20% - Accent5 2 4 5 2" xfId="16291"/>
    <cellStyle name="20% - Accent5 2 4 5 3" xfId="16292"/>
    <cellStyle name="20% - Accent5 2 4 6" xfId="16293"/>
    <cellStyle name="20% - Accent5 2 4 7" xfId="16294"/>
    <cellStyle name="20% - Accent5 2 5" xfId="16295"/>
    <cellStyle name="20% - Accent5 2 5 2" xfId="16296"/>
    <cellStyle name="20% - Accent5 2 5 2 2" xfId="16297"/>
    <cellStyle name="20% - Accent5 2 5 2 2 2" xfId="16298"/>
    <cellStyle name="20% - Accent5 2 5 2 2 2 2" xfId="16299"/>
    <cellStyle name="20% - Accent5 2 5 2 2 2 3" xfId="16300"/>
    <cellStyle name="20% - Accent5 2 5 2 2 3" xfId="16301"/>
    <cellStyle name="20% - Accent5 2 5 2 2 4" xfId="16302"/>
    <cellStyle name="20% - Accent5 2 5 2 3" xfId="16303"/>
    <cellStyle name="20% - Accent5 2 5 2 3 2" xfId="16304"/>
    <cellStyle name="20% - Accent5 2 5 2 3 3" xfId="16305"/>
    <cellStyle name="20% - Accent5 2 5 2 4" xfId="16306"/>
    <cellStyle name="20% - Accent5 2 5 2 5" xfId="16307"/>
    <cellStyle name="20% - Accent5 2 5 2 6" xfId="16308"/>
    <cellStyle name="20% - Accent5 2 5 2 7" xfId="16309"/>
    <cellStyle name="20% - Accent5 2 5 3" xfId="16310"/>
    <cellStyle name="20% - Accent5 2 5 3 2" xfId="16311"/>
    <cellStyle name="20% - Accent5 2 5 3 2 2" xfId="16312"/>
    <cellStyle name="20% - Accent5 2 5 3 2 2 2" xfId="16313"/>
    <cellStyle name="20% - Accent5 2 5 3 2 2 3" xfId="16314"/>
    <cellStyle name="20% - Accent5 2 5 3 2 3" xfId="16315"/>
    <cellStyle name="20% - Accent5 2 5 3 2 4" xfId="16316"/>
    <cellStyle name="20% - Accent5 2 5 3 3" xfId="16317"/>
    <cellStyle name="20% - Accent5 2 5 3 3 2" xfId="16318"/>
    <cellStyle name="20% - Accent5 2 5 3 3 3" xfId="16319"/>
    <cellStyle name="20% - Accent5 2 5 3 4" xfId="16320"/>
    <cellStyle name="20% - Accent5 2 5 3 5" xfId="16321"/>
    <cellStyle name="20% - Accent5 2 5 4" xfId="16322"/>
    <cellStyle name="20% - Accent5 2 5 4 2" xfId="16323"/>
    <cellStyle name="20% - Accent5 2 5 4 2 2" xfId="16324"/>
    <cellStyle name="20% - Accent5 2 5 4 2 3" xfId="16325"/>
    <cellStyle name="20% - Accent5 2 5 4 3" xfId="16326"/>
    <cellStyle name="20% - Accent5 2 5 4 4" xfId="16327"/>
    <cellStyle name="20% - Accent5 2 5 5" xfId="16328"/>
    <cellStyle name="20% - Accent5 2 5 5 2" xfId="16329"/>
    <cellStyle name="20% - Accent5 2 5 5 3" xfId="16330"/>
    <cellStyle name="20% - Accent5 2 5 6" xfId="16331"/>
    <cellStyle name="20% - Accent5 2 5 7" xfId="16332"/>
    <cellStyle name="20% - Accent5 2 6" xfId="16333"/>
    <cellStyle name="20% - Accent5 2 6 2" xfId="16334"/>
    <cellStyle name="20% - Accent5 2 6 2 2" xfId="16335"/>
    <cellStyle name="20% - Accent5 2 6 2 2 2" xfId="16336"/>
    <cellStyle name="20% - Accent5 2 6 2 2 2 2" xfId="16337"/>
    <cellStyle name="20% - Accent5 2 6 2 2 2 3" xfId="16338"/>
    <cellStyle name="20% - Accent5 2 6 2 2 3" xfId="16339"/>
    <cellStyle name="20% - Accent5 2 6 2 2 4" xfId="16340"/>
    <cellStyle name="20% - Accent5 2 6 2 3" xfId="16341"/>
    <cellStyle name="20% - Accent5 2 6 2 3 2" xfId="16342"/>
    <cellStyle name="20% - Accent5 2 6 2 3 3" xfId="16343"/>
    <cellStyle name="20% - Accent5 2 6 2 4" xfId="16344"/>
    <cellStyle name="20% - Accent5 2 6 2 5" xfId="16345"/>
    <cellStyle name="20% - Accent5 2 6 3" xfId="16346"/>
    <cellStyle name="20% - Accent5 2 6 3 2" xfId="16347"/>
    <cellStyle name="20% - Accent5 2 6 3 2 2" xfId="16348"/>
    <cellStyle name="20% - Accent5 2 6 3 2 2 2" xfId="16349"/>
    <cellStyle name="20% - Accent5 2 6 3 2 2 3" xfId="16350"/>
    <cellStyle name="20% - Accent5 2 6 3 2 3" xfId="16351"/>
    <cellStyle name="20% - Accent5 2 6 3 2 4" xfId="16352"/>
    <cellStyle name="20% - Accent5 2 6 3 3" xfId="16353"/>
    <cellStyle name="20% - Accent5 2 6 3 3 2" xfId="16354"/>
    <cellStyle name="20% - Accent5 2 6 3 3 3" xfId="16355"/>
    <cellStyle name="20% - Accent5 2 6 3 4" xfId="16356"/>
    <cellStyle name="20% - Accent5 2 6 3 5" xfId="16357"/>
    <cellStyle name="20% - Accent5 2 6 4" xfId="16358"/>
    <cellStyle name="20% - Accent5 2 6 4 2" xfId="16359"/>
    <cellStyle name="20% - Accent5 2 6 4 2 2" xfId="16360"/>
    <cellStyle name="20% - Accent5 2 6 4 2 3" xfId="16361"/>
    <cellStyle name="20% - Accent5 2 6 4 3" xfId="16362"/>
    <cellStyle name="20% - Accent5 2 6 4 4" xfId="16363"/>
    <cellStyle name="20% - Accent5 2 6 5" xfId="16364"/>
    <cellStyle name="20% - Accent5 2 6 5 2" xfId="16365"/>
    <cellStyle name="20% - Accent5 2 6 5 3" xfId="16366"/>
    <cellStyle name="20% - Accent5 2 6 6" xfId="16367"/>
    <cellStyle name="20% - Accent5 2 6 7" xfId="16368"/>
    <cellStyle name="20% - Accent5 2 7" xfId="16369"/>
    <cellStyle name="20% - Accent5 2 7 2" xfId="16370"/>
    <cellStyle name="20% - Accent5 2 7 2 2" xfId="16371"/>
    <cellStyle name="20% - Accent5 2 7 2 2 2" xfId="16372"/>
    <cellStyle name="20% - Accent5 2 7 2 2 3" xfId="16373"/>
    <cellStyle name="20% - Accent5 2 7 2 3" xfId="16374"/>
    <cellStyle name="20% - Accent5 2 7 2 4" xfId="16375"/>
    <cellStyle name="20% - Accent5 2 7 3" xfId="16376"/>
    <cellStyle name="20% - Accent5 2 7 3 2" xfId="16377"/>
    <cellStyle name="20% - Accent5 2 7 3 3" xfId="16378"/>
    <cellStyle name="20% - Accent5 2 7 4" xfId="16379"/>
    <cellStyle name="20% - Accent5 2 7 5" xfId="16380"/>
    <cellStyle name="20% - Accent5 2 8" xfId="16381"/>
    <cellStyle name="20% - Accent5 2 8 2" xfId="16382"/>
    <cellStyle name="20% - Accent5 2 8 2 2" xfId="16383"/>
    <cellStyle name="20% - Accent5 2 8 2 2 2" xfId="16384"/>
    <cellStyle name="20% - Accent5 2 8 2 2 3" xfId="16385"/>
    <cellStyle name="20% - Accent5 2 8 2 3" xfId="16386"/>
    <cellStyle name="20% - Accent5 2 8 2 4" xfId="16387"/>
    <cellStyle name="20% - Accent5 2 8 3" xfId="16388"/>
    <cellStyle name="20% - Accent5 2 8 3 2" xfId="16389"/>
    <cellStyle name="20% - Accent5 2 8 3 3" xfId="16390"/>
    <cellStyle name="20% - Accent5 2 8 4" xfId="16391"/>
    <cellStyle name="20% - Accent5 2 8 5" xfId="16392"/>
    <cellStyle name="20% - Accent5 2 9" xfId="16393"/>
    <cellStyle name="20% - Accent5 2 9 2" xfId="16394"/>
    <cellStyle name="20% - Accent5 2 9 2 2" xfId="16395"/>
    <cellStyle name="20% - Accent5 2 9 2 2 2" xfId="16396"/>
    <cellStyle name="20% - Accent5 2 9 2 2 3" xfId="16397"/>
    <cellStyle name="20% - Accent5 2 9 2 3" xfId="16398"/>
    <cellStyle name="20% - Accent5 2 9 2 4" xfId="16399"/>
    <cellStyle name="20% - Accent5 2 9 3" xfId="16400"/>
    <cellStyle name="20% - Accent5 2 9 3 2" xfId="16401"/>
    <cellStyle name="20% - Accent5 2 9 3 3" xfId="16402"/>
    <cellStyle name="20% - Accent5 2 9 4" xfId="16403"/>
    <cellStyle name="20% - Accent5 2 9 5" xfId="16404"/>
    <cellStyle name="20% - Accent5 2_22_MN_R&amp;D 174_09F" xfId="16405"/>
    <cellStyle name="20% - Accent5 20" xfId="396"/>
    <cellStyle name="20% - Accent5 21" xfId="397"/>
    <cellStyle name="20% - Accent5 22" xfId="398"/>
    <cellStyle name="20% - Accent5 23" xfId="399"/>
    <cellStyle name="20% - Accent5 24" xfId="400"/>
    <cellStyle name="20% - Accent5 25" xfId="401"/>
    <cellStyle name="20% - Accent5 26" xfId="402"/>
    <cellStyle name="20% - Accent5 27" xfId="403"/>
    <cellStyle name="20% - Accent5 28" xfId="404"/>
    <cellStyle name="20% - Accent5 29" xfId="405"/>
    <cellStyle name="20% - Accent5 3" xfId="406"/>
    <cellStyle name="20% - Accent5 3 10" xfId="16406"/>
    <cellStyle name="20% - Accent5 3 10 2" xfId="16407"/>
    <cellStyle name="20% - Accent5 3 10 2 2" xfId="16408"/>
    <cellStyle name="20% - Accent5 3 10 2 3" xfId="16409"/>
    <cellStyle name="20% - Accent5 3 10 3" xfId="16410"/>
    <cellStyle name="20% - Accent5 3 10 4" xfId="16411"/>
    <cellStyle name="20% - Accent5 3 11" xfId="16412"/>
    <cellStyle name="20% - Accent5 3 11 2" xfId="16413"/>
    <cellStyle name="20% - Accent5 3 11 2 2" xfId="16414"/>
    <cellStyle name="20% - Accent5 3 11 2 3" xfId="16415"/>
    <cellStyle name="20% - Accent5 3 11 3" xfId="16416"/>
    <cellStyle name="20% - Accent5 3 11 4" xfId="16417"/>
    <cellStyle name="20% - Accent5 3 12" xfId="16418"/>
    <cellStyle name="20% - Accent5 3 12 2" xfId="16419"/>
    <cellStyle name="20% - Accent5 3 12 3" xfId="16420"/>
    <cellStyle name="20% - Accent5 3 13" xfId="16421"/>
    <cellStyle name="20% - Accent5 3 14" xfId="16422"/>
    <cellStyle name="20% - Accent5 3 2" xfId="407"/>
    <cellStyle name="20% - Accent5 3 3" xfId="16423"/>
    <cellStyle name="20% - Accent5 3 3 10" xfId="16424"/>
    <cellStyle name="20% - Accent5 3 3 10 2" xfId="16425"/>
    <cellStyle name="20% - Accent5 3 3 10 3" xfId="16426"/>
    <cellStyle name="20% - Accent5 3 3 11" xfId="16427"/>
    <cellStyle name="20% - Accent5 3 3 12" xfId="16428"/>
    <cellStyle name="20% - Accent5 3 3 2" xfId="16429"/>
    <cellStyle name="20% - Accent5 3 3 2 2" xfId="16430"/>
    <cellStyle name="20% - Accent5 3 3 2 2 2" xfId="16431"/>
    <cellStyle name="20% - Accent5 3 3 2 2 2 2" xfId="16432"/>
    <cellStyle name="20% - Accent5 3 3 2 2 2 2 2" xfId="16433"/>
    <cellStyle name="20% - Accent5 3 3 2 2 2 2 3" xfId="16434"/>
    <cellStyle name="20% - Accent5 3 3 2 2 2 3" xfId="16435"/>
    <cellStyle name="20% - Accent5 3 3 2 2 2 4" xfId="16436"/>
    <cellStyle name="20% - Accent5 3 3 2 2 3" xfId="16437"/>
    <cellStyle name="20% - Accent5 3 3 2 2 3 2" xfId="16438"/>
    <cellStyle name="20% - Accent5 3 3 2 2 3 3" xfId="16439"/>
    <cellStyle name="20% - Accent5 3 3 2 2 4" xfId="16440"/>
    <cellStyle name="20% - Accent5 3 3 2 2 5" xfId="16441"/>
    <cellStyle name="20% - Accent5 3 3 2 3" xfId="16442"/>
    <cellStyle name="20% - Accent5 3 3 2 3 2" xfId="16443"/>
    <cellStyle name="20% - Accent5 3 3 2 3 2 2" xfId="16444"/>
    <cellStyle name="20% - Accent5 3 3 2 3 2 2 2" xfId="16445"/>
    <cellStyle name="20% - Accent5 3 3 2 3 2 2 3" xfId="16446"/>
    <cellStyle name="20% - Accent5 3 3 2 3 2 3" xfId="16447"/>
    <cellStyle name="20% - Accent5 3 3 2 3 2 4" xfId="16448"/>
    <cellStyle name="20% - Accent5 3 3 2 3 3" xfId="16449"/>
    <cellStyle name="20% - Accent5 3 3 2 3 3 2" xfId="16450"/>
    <cellStyle name="20% - Accent5 3 3 2 3 3 3" xfId="16451"/>
    <cellStyle name="20% - Accent5 3 3 2 3 4" xfId="16452"/>
    <cellStyle name="20% - Accent5 3 3 2 3 5" xfId="16453"/>
    <cellStyle name="20% - Accent5 3 3 2 4" xfId="16454"/>
    <cellStyle name="20% - Accent5 3 3 2 4 2" xfId="16455"/>
    <cellStyle name="20% - Accent5 3 3 2 4 2 2" xfId="16456"/>
    <cellStyle name="20% - Accent5 3 3 2 4 2 3" xfId="16457"/>
    <cellStyle name="20% - Accent5 3 3 2 4 3" xfId="16458"/>
    <cellStyle name="20% - Accent5 3 3 2 4 4" xfId="16459"/>
    <cellStyle name="20% - Accent5 3 3 2 5" xfId="16460"/>
    <cellStyle name="20% - Accent5 3 3 2 5 2" xfId="16461"/>
    <cellStyle name="20% - Accent5 3 3 2 5 3" xfId="16462"/>
    <cellStyle name="20% - Accent5 3 3 2 6" xfId="16463"/>
    <cellStyle name="20% - Accent5 3 3 2 7" xfId="16464"/>
    <cellStyle name="20% - Accent5 3 3 3" xfId="16465"/>
    <cellStyle name="20% - Accent5 3 3 3 2" xfId="16466"/>
    <cellStyle name="20% - Accent5 3 3 3 2 2" xfId="16467"/>
    <cellStyle name="20% - Accent5 3 3 3 2 2 2" xfId="16468"/>
    <cellStyle name="20% - Accent5 3 3 3 2 2 2 2" xfId="16469"/>
    <cellStyle name="20% - Accent5 3 3 3 2 2 2 3" xfId="16470"/>
    <cellStyle name="20% - Accent5 3 3 3 2 2 3" xfId="16471"/>
    <cellStyle name="20% - Accent5 3 3 3 2 2 4" xfId="16472"/>
    <cellStyle name="20% - Accent5 3 3 3 2 3" xfId="16473"/>
    <cellStyle name="20% - Accent5 3 3 3 2 3 2" xfId="16474"/>
    <cellStyle name="20% - Accent5 3 3 3 2 3 3" xfId="16475"/>
    <cellStyle name="20% - Accent5 3 3 3 2 4" xfId="16476"/>
    <cellStyle name="20% - Accent5 3 3 3 2 5" xfId="16477"/>
    <cellStyle name="20% - Accent5 3 3 3 3" xfId="16478"/>
    <cellStyle name="20% - Accent5 3 3 3 3 2" xfId="16479"/>
    <cellStyle name="20% - Accent5 3 3 3 3 2 2" xfId="16480"/>
    <cellStyle name="20% - Accent5 3 3 3 3 2 2 2" xfId="16481"/>
    <cellStyle name="20% - Accent5 3 3 3 3 2 2 3" xfId="16482"/>
    <cellStyle name="20% - Accent5 3 3 3 3 2 3" xfId="16483"/>
    <cellStyle name="20% - Accent5 3 3 3 3 2 4" xfId="16484"/>
    <cellStyle name="20% - Accent5 3 3 3 3 3" xfId="16485"/>
    <cellStyle name="20% - Accent5 3 3 3 3 3 2" xfId="16486"/>
    <cellStyle name="20% - Accent5 3 3 3 3 3 3" xfId="16487"/>
    <cellStyle name="20% - Accent5 3 3 3 3 4" xfId="16488"/>
    <cellStyle name="20% - Accent5 3 3 3 3 5" xfId="16489"/>
    <cellStyle name="20% - Accent5 3 3 3 4" xfId="16490"/>
    <cellStyle name="20% - Accent5 3 3 3 4 2" xfId="16491"/>
    <cellStyle name="20% - Accent5 3 3 3 4 2 2" xfId="16492"/>
    <cellStyle name="20% - Accent5 3 3 3 4 2 3" xfId="16493"/>
    <cellStyle name="20% - Accent5 3 3 3 4 3" xfId="16494"/>
    <cellStyle name="20% - Accent5 3 3 3 4 4" xfId="16495"/>
    <cellStyle name="20% - Accent5 3 3 3 5" xfId="16496"/>
    <cellStyle name="20% - Accent5 3 3 3 5 2" xfId="16497"/>
    <cellStyle name="20% - Accent5 3 3 3 5 3" xfId="16498"/>
    <cellStyle name="20% - Accent5 3 3 3 6" xfId="16499"/>
    <cellStyle name="20% - Accent5 3 3 3 7" xfId="16500"/>
    <cellStyle name="20% - Accent5 3 3 4" xfId="16501"/>
    <cellStyle name="20% - Accent5 3 3 4 2" xfId="16502"/>
    <cellStyle name="20% - Accent5 3 3 4 2 2" xfId="16503"/>
    <cellStyle name="20% - Accent5 3 3 4 2 2 2" xfId="16504"/>
    <cellStyle name="20% - Accent5 3 3 4 2 2 2 2" xfId="16505"/>
    <cellStyle name="20% - Accent5 3 3 4 2 2 2 3" xfId="16506"/>
    <cellStyle name="20% - Accent5 3 3 4 2 2 3" xfId="16507"/>
    <cellStyle name="20% - Accent5 3 3 4 2 2 4" xfId="16508"/>
    <cellStyle name="20% - Accent5 3 3 4 2 3" xfId="16509"/>
    <cellStyle name="20% - Accent5 3 3 4 2 3 2" xfId="16510"/>
    <cellStyle name="20% - Accent5 3 3 4 2 3 3" xfId="16511"/>
    <cellStyle name="20% - Accent5 3 3 4 2 4" xfId="16512"/>
    <cellStyle name="20% - Accent5 3 3 4 2 5" xfId="16513"/>
    <cellStyle name="20% - Accent5 3 3 4 3" xfId="16514"/>
    <cellStyle name="20% - Accent5 3 3 4 3 2" xfId="16515"/>
    <cellStyle name="20% - Accent5 3 3 4 3 2 2" xfId="16516"/>
    <cellStyle name="20% - Accent5 3 3 4 3 2 2 2" xfId="16517"/>
    <cellStyle name="20% - Accent5 3 3 4 3 2 2 3" xfId="16518"/>
    <cellStyle name="20% - Accent5 3 3 4 3 2 3" xfId="16519"/>
    <cellStyle name="20% - Accent5 3 3 4 3 2 4" xfId="16520"/>
    <cellStyle name="20% - Accent5 3 3 4 3 3" xfId="16521"/>
    <cellStyle name="20% - Accent5 3 3 4 3 3 2" xfId="16522"/>
    <cellStyle name="20% - Accent5 3 3 4 3 3 3" xfId="16523"/>
    <cellStyle name="20% - Accent5 3 3 4 3 4" xfId="16524"/>
    <cellStyle name="20% - Accent5 3 3 4 3 5" xfId="16525"/>
    <cellStyle name="20% - Accent5 3 3 4 4" xfId="16526"/>
    <cellStyle name="20% - Accent5 3 3 4 4 2" xfId="16527"/>
    <cellStyle name="20% - Accent5 3 3 4 4 2 2" xfId="16528"/>
    <cellStyle name="20% - Accent5 3 3 4 4 2 3" xfId="16529"/>
    <cellStyle name="20% - Accent5 3 3 4 4 3" xfId="16530"/>
    <cellStyle name="20% - Accent5 3 3 4 4 4" xfId="16531"/>
    <cellStyle name="20% - Accent5 3 3 4 5" xfId="16532"/>
    <cellStyle name="20% - Accent5 3 3 4 5 2" xfId="16533"/>
    <cellStyle name="20% - Accent5 3 3 4 5 3" xfId="16534"/>
    <cellStyle name="20% - Accent5 3 3 4 6" xfId="16535"/>
    <cellStyle name="20% - Accent5 3 3 4 7" xfId="16536"/>
    <cellStyle name="20% - Accent5 3 3 5" xfId="16537"/>
    <cellStyle name="20% - Accent5 3 3 5 2" xfId="16538"/>
    <cellStyle name="20% - Accent5 3 3 5 2 2" xfId="16539"/>
    <cellStyle name="20% - Accent5 3 3 5 2 2 2" xfId="16540"/>
    <cellStyle name="20% - Accent5 3 3 5 2 2 3" xfId="16541"/>
    <cellStyle name="20% - Accent5 3 3 5 2 3" xfId="16542"/>
    <cellStyle name="20% - Accent5 3 3 5 2 4" xfId="16543"/>
    <cellStyle name="20% - Accent5 3 3 5 3" xfId="16544"/>
    <cellStyle name="20% - Accent5 3 3 5 3 2" xfId="16545"/>
    <cellStyle name="20% - Accent5 3 3 5 3 3" xfId="16546"/>
    <cellStyle name="20% - Accent5 3 3 5 4" xfId="16547"/>
    <cellStyle name="20% - Accent5 3 3 5 5" xfId="16548"/>
    <cellStyle name="20% - Accent5 3 3 6" xfId="16549"/>
    <cellStyle name="20% - Accent5 3 3 6 2" xfId="16550"/>
    <cellStyle name="20% - Accent5 3 3 6 2 2" xfId="16551"/>
    <cellStyle name="20% - Accent5 3 3 6 2 2 2" xfId="16552"/>
    <cellStyle name="20% - Accent5 3 3 6 2 2 3" xfId="16553"/>
    <cellStyle name="20% - Accent5 3 3 6 2 3" xfId="16554"/>
    <cellStyle name="20% - Accent5 3 3 6 2 4" xfId="16555"/>
    <cellStyle name="20% - Accent5 3 3 6 3" xfId="16556"/>
    <cellStyle name="20% - Accent5 3 3 6 3 2" xfId="16557"/>
    <cellStyle name="20% - Accent5 3 3 6 3 3" xfId="16558"/>
    <cellStyle name="20% - Accent5 3 3 6 4" xfId="16559"/>
    <cellStyle name="20% - Accent5 3 3 6 5" xfId="16560"/>
    <cellStyle name="20% - Accent5 3 3 7" xfId="16561"/>
    <cellStyle name="20% - Accent5 3 3 7 2" xfId="16562"/>
    <cellStyle name="20% - Accent5 3 3 7 2 2" xfId="16563"/>
    <cellStyle name="20% - Accent5 3 3 7 2 2 2" xfId="16564"/>
    <cellStyle name="20% - Accent5 3 3 7 2 2 3" xfId="16565"/>
    <cellStyle name="20% - Accent5 3 3 7 2 3" xfId="16566"/>
    <cellStyle name="20% - Accent5 3 3 7 2 4" xfId="16567"/>
    <cellStyle name="20% - Accent5 3 3 7 3" xfId="16568"/>
    <cellStyle name="20% - Accent5 3 3 7 3 2" xfId="16569"/>
    <cellStyle name="20% - Accent5 3 3 7 3 3" xfId="16570"/>
    <cellStyle name="20% - Accent5 3 3 7 4" xfId="16571"/>
    <cellStyle name="20% - Accent5 3 3 7 5" xfId="16572"/>
    <cellStyle name="20% - Accent5 3 3 8" xfId="16573"/>
    <cellStyle name="20% - Accent5 3 3 8 2" xfId="16574"/>
    <cellStyle name="20% - Accent5 3 3 8 2 2" xfId="16575"/>
    <cellStyle name="20% - Accent5 3 3 8 2 3" xfId="16576"/>
    <cellStyle name="20% - Accent5 3 3 8 3" xfId="16577"/>
    <cellStyle name="20% - Accent5 3 3 8 4" xfId="16578"/>
    <cellStyle name="20% - Accent5 3 3 9" xfId="16579"/>
    <cellStyle name="20% - Accent5 3 3 9 2" xfId="16580"/>
    <cellStyle name="20% - Accent5 3 3 9 2 2" xfId="16581"/>
    <cellStyle name="20% - Accent5 3 3 9 2 3" xfId="16582"/>
    <cellStyle name="20% - Accent5 3 3 9 3" xfId="16583"/>
    <cellStyle name="20% - Accent5 3 3 9 4" xfId="16584"/>
    <cellStyle name="20% - Accent5 3 4" xfId="16585"/>
    <cellStyle name="20% - Accent5 3 4 2" xfId="16586"/>
    <cellStyle name="20% - Accent5 3 4 2 2" xfId="16587"/>
    <cellStyle name="20% - Accent5 3 4 2 2 2" xfId="16588"/>
    <cellStyle name="20% - Accent5 3 4 2 2 2 2" xfId="16589"/>
    <cellStyle name="20% - Accent5 3 4 2 2 2 3" xfId="16590"/>
    <cellStyle name="20% - Accent5 3 4 2 2 3" xfId="16591"/>
    <cellStyle name="20% - Accent5 3 4 2 2 4" xfId="16592"/>
    <cellStyle name="20% - Accent5 3 4 2 3" xfId="16593"/>
    <cellStyle name="20% - Accent5 3 4 2 3 2" xfId="16594"/>
    <cellStyle name="20% - Accent5 3 4 2 3 3" xfId="16595"/>
    <cellStyle name="20% - Accent5 3 4 2 4" xfId="16596"/>
    <cellStyle name="20% - Accent5 3 4 2 5" xfId="16597"/>
    <cellStyle name="20% - Accent5 3 4 3" xfId="16598"/>
    <cellStyle name="20% - Accent5 3 4 3 2" xfId="16599"/>
    <cellStyle name="20% - Accent5 3 4 3 2 2" xfId="16600"/>
    <cellStyle name="20% - Accent5 3 4 3 2 2 2" xfId="16601"/>
    <cellStyle name="20% - Accent5 3 4 3 2 2 3" xfId="16602"/>
    <cellStyle name="20% - Accent5 3 4 3 2 3" xfId="16603"/>
    <cellStyle name="20% - Accent5 3 4 3 2 4" xfId="16604"/>
    <cellStyle name="20% - Accent5 3 4 3 3" xfId="16605"/>
    <cellStyle name="20% - Accent5 3 4 3 3 2" xfId="16606"/>
    <cellStyle name="20% - Accent5 3 4 3 3 3" xfId="16607"/>
    <cellStyle name="20% - Accent5 3 4 3 4" xfId="16608"/>
    <cellStyle name="20% - Accent5 3 4 3 5" xfId="16609"/>
    <cellStyle name="20% - Accent5 3 4 4" xfId="16610"/>
    <cellStyle name="20% - Accent5 3 4 4 2" xfId="16611"/>
    <cellStyle name="20% - Accent5 3 4 4 2 2" xfId="16612"/>
    <cellStyle name="20% - Accent5 3 4 4 2 3" xfId="16613"/>
    <cellStyle name="20% - Accent5 3 4 4 3" xfId="16614"/>
    <cellStyle name="20% - Accent5 3 4 4 4" xfId="16615"/>
    <cellStyle name="20% - Accent5 3 4 5" xfId="16616"/>
    <cellStyle name="20% - Accent5 3 4 5 2" xfId="16617"/>
    <cellStyle name="20% - Accent5 3 4 5 3" xfId="16618"/>
    <cellStyle name="20% - Accent5 3 4 6" xfId="16619"/>
    <cellStyle name="20% - Accent5 3 4 7" xfId="16620"/>
    <cellStyle name="20% - Accent5 3 5" xfId="16621"/>
    <cellStyle name="20% - Accent5 3 5 2" xfId="16622"/>
    <cellStyle name="20% - Accent5 3 5 2 2" xfId="16623"/>
    <cellStyle name="20% - Accent5 3 5 2 2 2" xfId="16624"/>
    <cellStyle name="20% - Accent5 3 5 2 2 2 2" xfId="16625"/>
    <cellStyle name="20% - Accent5 3 5 2 2 2 3" xfId="16626"/>
    <cellStyle name="20% - Accent5 3 5 2 2 3" xfId="16627"/>
    <cellStyle name="20% - Accent5 3 5 2 2 4" xfId="16628"/>
    <cellStyle name="20% - Accent5 3 5 2 3" xfId="16629"/>
    <cellStyle name="20% - Accent5 3 5 2 3 2" xfId="16630"/>
    <cellStyle name="20% - Accent5 3 5 2 3 3" xfId="16631"/>
    <cellStyle name="20% - Accent5 3 5 2 4" xfId="16632"/>
    <cellStyle name="20% - Accent5 3 5 2 5" xfId="16633"/>
    <cellStyle name="20% - Accent5 3 5 3" xfId="16634"/>
    <cellStyle name="20% - Accent5 3 5 3 2" xfId="16635"/>
    <cellStyle name="20% - Accent5 3 5 3 2 2" xfId="16636"/>
    <cellStyle name="20% - Accent5 3 5 3 2 2 2" xfId="16637"/>
    <cellStyle name="20% - Accent5 3 5 3 2 2 3" xfId="16638"/>
    <cellStyle name="20% - Accent5 3 5 3 2 3" xfId="16639"/>
    <cellStyle name="20% - Accent5 3 5 3 2 4" xfId="16640"/>
    <cellStyle name="20% - Accent5 3 5 3 3" xfId="16641"/>
    <cellStyle name="20% - Accent5 3 5 3 3 2" xfId="16642"/>
    <cellStyle name="20% - Accent5 3 5 3 3 3" xfId="16643"/>
    <cellStyle name="20% - Accent5 3 5 3 4" xfId="16644"/>
    <cellStyle name="20% - Accent5 3 5 3 5" xfId="16645"/>
    <cellStyle name="20% - Accent5 3 5 4" xfId="16646"/>
    <cellStyle name="20% - Accent5 3 5 4 2" xfId="16647"/>
    <cellStyle name="20% - Accent5 3 5 4 2 2" xfId="16648"/>
    <cellStyle name="20% - Accent5 3 5 4 2 3" xfId="16649"/>
    <cellStyle name="20% - Accent5 3 5 4 3" xfId="16650"/>
    <cellStyle name="20% - Accent5 3 5 4 4" xfId="16651"/>
    <cellStyle name="20% - Accent5 3 5 5" xfId="16652"/>
    <cellStyle name="20% - Accent5 3 5 5 2" xfId="16653"/>
    <cellStyle name="20% - Accent5 3 5 5 3" xfId="16654"/>
    <cellStyle name="20% - Accent5 3 5 6" xfId="16655"/>
    <cellStyle name="20% - Accent5 3 5 7" xfId="16656"/>
    <cellStyle name="20% - Accent5 3 6" xfId="16657"/>
    <cellStyle name="20% - Accent5 3 6 2" xfId="16658"/>
    <cellStyle name="20% - Accent5 3 6 2 2" xfId="16659"/>
    <cellStyle name="20% - Accent5 3 6 2 2 2" xfId="16660"/>
    <cellStyle name="20% - Accent5 3 6 2 2 2 2" xfId="16661"/>
    <cellStyle name="20% - Accent5 3 6 2 2 2 3" xfId="16662"/>
    <cellStyle name="20% - Accent5 3 6 2 2 3" xfId="16663"/>
    <cellStyle name="20% - Accent5 3 6 2 2 4" xfId="16664"/>
    <cellStyle name="20% - Accent5 3 6 2 3" xfId="16665"/>
    <cellStyle name="20% - Accent5 3 6 2 3 2" xfId="16666"/>
    <cellStyle name="20% - Accent5 3 6 2 3 3" xfId="16667"/>
    <cellStyle name="20% - Accent5 3 6 2 4" xfId="16668"/>
    <cellStyle name="20% - Accent5 3 6 2 5" xfId="16669"/>
    <cellStyle name="20% - Accent5 3 6 3" xfId="16670"/>
    <cellStyle name="20% - Accent5 3 6 3 2" xfId="16671"/>
    <cellStyle name="20% - Accent5 3 6 3 2 2" xfId="16672"/>
    <cellStyle name="20% - Accent5 3 6 3 2 2 2" xfId="16673"/>
    <cellStyle name="20% - Accent5 3 6 3 2 2 3" xfId="16674"/>
    <cellStyle name="20% - Accent5 3 6 3 2 3" xfId="16675"/>
    <cellStyle name="20% - Accent5 3 6 3 2 4" xfId="16676"/>
    <cellStyle name="20% - Accent5 3 6 3 3" xfId="16677"/>
    <cellStyle name="20% - Accent5 3 6 3 3 2" xfId="16678"/>
    <cellStyle name="20% - Accent5 3 6 3 3 3" xfId="16679"/>
    <cellStyle name="20% - Accent5 3 6 3 4" xfId="16680"/>
    <cellStyle name="20% - Accent5 3 6 3 5" xfId="16681"/>
    <cellStyle name="20% - Accent5 3 6 4" xfId="16682"/>
    <cellStyle name="20% - Accent5 3 6 4 2" xfId="16683"/>
    <cellStyle name="20% - Accent5 3 6 4 2 2" xfId="16684"/>
    <cellStyle name="20% - Accent5 3 6 4 2 3" xfId="16685"/>
    <cellStyle name="20% - Accent5 3 6 4 3" xfId="16686"/>
    <cellStyle name="20% - Accent5 3 6 4 4" xfId="16687"/>
    <cellStyle name="20% - Accent5 3 6 5" xfId="16688"/>
    <cellStyle name="20% - Accent5 3 6 5 2" xfId="16689"/>
    <cellStyle name="20% - Accent5 3 6 5 3" xfId="16690"/>
    <cellStyle name="20% - Accent5 3 6 6" xfId="16691"/>
    <cellStyle name="20% - Accent5 3 6 7" xfId="16692"/>
    <cellStyle name="20% - Accent5 3 7" xfId="16693"/>
    <cellStyle name="20% - Accent5 3 7 2" xfId="16694"/>
    <cellStyle name="20% - Accent5 3 7 2 2" xfId="16695"/>
    <cellStyle name="20% - Accent5 3 7 2 2 2" xfId="16696"/>
    <cellStyle name="20% - Accent5 3 7 2 2 3" xfId="16697"/>
    <cellStyle name="20% - Accent5 3 7 2 3" xfId="16698"/>
    <cellStyle name="20% - Accent5 3 7 2 4" xfId="16699"/>
    <cellStyle name="20% - Accent5 3 7 3" xfId="16700"/>
    <cellStyle name="20% - Accent5 3 7 3 2" xfId="16701"/>
    <cellStyle name="20% - Accent5 3 7 3 3" xfId="16702"/>
    <cellStyle name="20% - Accent5 3 7 4" xfId="16703"/>
    <cellStyle name="20% - Accent5 3 7 5" xfId="16704"/>
    <cellStyle name="20% - Accent5 3 8" xfId="16705"/>
    <cellStyle name="20% - Accent5 3 8 2" xfId="16706"/>
    <cellStyle name="20% - Accent5 3 8 2 2" xfId="16707"/>
    <cellStyle name="20% - Accent5 3 8 2 2 2" xfId="16708"/>
    <cellStyle name="20% - Accent5 3 8 2 2 3" xfId="16709"/>
    <cellStyle name="20% - Accent5 3 8 2 3" xfId="16710"/>
    <cellStyle name="20% - Accent5 3 8 2 4" xfId="16711"/>
    <cellStyle name="20% - Accent5 3 8 3" xfId="16712"/>
    <cellStyle name="20% - Accent5 3 8 3 2" xfId="16713"/>
    <cellStyle name="20% - Accent5 3 8 3 3" xfId="16714"/>
    <cellStyle name="20% - Accent5 3 8 4" xfId="16715"/>
    <cellStyle name="20% - Accent5 3 8 5" xfId="16716"/>
    <cellStyle name="20% - Accent5 3 9" xfId="16717"/>
    <cellStyle name="20% - Accent5 3 9 2" xfId="16718"/>
    <cellStyle name="20% - Accent5 3 9 2 2" xfId="16719"/>
    <cellStyle name="20% - Accent5 3 9 2 2 2" xfId="16720"/>
    <cellStyle name="20% - Accent5 3 9 2 2 3" xfId="16721"/>
    <cellStyle name="20% - Accent5 3 9 2 3" xfId="16722"/>
    <cellStyle name="20% - Accent5 3 9 2 4" xfId="16723"/>
    <cellStyle name="20% - Accent5 3 9 3" xfId="16724"/>
    <cellStyle name="20% - Accent5 3 9 3 2" xfId="16725"/>
    <cellStyle name="20% - Accent5 3 9 3 3" xfId="16726"/>
    <cellStyle name="20% - Accent5 3 9 4" xfId="16727"/>
    <cellStyle name="20% - Accent5 3 9 5" xfId="16728"/>
    <cellStyle name="20% - Accent5 3_PwrTax 51040" xfId="16729"/>
    <cellStyle name="20% - Accent5 30" xfId="408"/>
    <cellStyle name="20% - Accent5 31" xfId="409"/>
    <cellStyle name="20% - Accent5 32" xfId="410"/>
    <cellStyle name="20% - Accent5 33" xfId="411"/>
    <cellStyle name="20% - Accent5 34" xfId="412"/>
    <cellStyle name="20% - Accent5 35" xfId="413"/>
    <cellStyle name="20% - Accent5 36" xfId="414"/>
    <cellStyle name="20% - Accent5 37" xfId="415"/>
    <cellStyle name="20% - Accent5 37 10" xfId="16730"/>
    <cellStyle name="20% - Accent5 37 10 2" xfId="16731"/>
    <cellStyle name="20% - Accent5 37 10 2 2" xfId="16732"/>
    <cellStyle name="20% - Accent5 37 10 2 3" xfId="16733"/>
    <cellStyle name="20% - Accent5 37 10 3" xfId="16734"/>
    <cellStyle name="20% - Accent5 37 10 4" xfId="16735"/>
    <cellStyle name="20% - Accent5 37 11" xfId="16736"/>
    <cellStyle name="20% - Accent5 37 11 2" xfId="16737"/>
    <cellStyle name="20% - Accent5 37 11 3" xfId="16738"/>
    <cellStyle name="20% - Accent5 37 12" xfId="16739"/>
    <cellStyle name="20% - Accent5 37 13" xfId="16740"/>
    <cellStyle name="20% - Accent5 37 2" xfId="16741"/>
    <cellStyle name="20% - Accent5 37 2 10" xfId="16742"/>
    <cellStyle name="20% - Accent5 37 2 10 2" xfId="16743"/>
    <cellStyle name="20% - Accent5 37 2 10 3" xfId="16744"/>
    <cellStyle name="20% - Accent5 37 2 11" xfId="16745"/>
    <cellStyle name="20% - Accent5 37 2 12" xfId="16746"/>
    <cellStyle name="20% - Accent5 37 2 2" xfId="16747"/>
    <cellStyle name="20% - Accent5 37 2 2 2" xfId="16748"/>
    <cellStyle name="20% - Accent5 37 2 2 2 2" xfId="16749"/>
    <cellStyle name="20% - Accent5 37 2 2 2 2 2" xfId="16750"/>
    <cellStyle name="20% - Accent5 37 2 2 2 2 2 2" xfId="16751"/>
    <cellStyle name="20% - Accent5 37 2 2 2 2 2 3" xfId="16752"/>
    <cellStyle name="20% - Accent5 37 2 2 2 2 3" xfId="16753"/>
    <cellStyle name="20% - Accent5 37 2 2 2 2 4" xfId="16754"/>
    <cellStyle name="20% - Accent5 37 2 2 2 3" xfId="16755"/>
    <cellStyle name="20% - Accent5 37 2 2 2 3 2" xfId="16756"/>
    <cellStyle name="20% - Accent5 37 2 2 2 3 3" xfId="16757"/>
    <cellStyle name="20% - Accent5 37 2 2 2 4" xfId="16758"/>
    <cellStyle name="20% - Accent5 37 2 2 2 5" xfId="16759"/>
    <cellStyle name="20% - Accent5 37 2 2 3" xfId="16760"/>
    <cellStyle name="20% - Accent5 37 2 2 3 2" xfId="16761"/>
    <cellStyle name="20% - Accent5 37 2 2 3 2 2" xfId="16762"/>
    <cellStyle name="20% - Accent5 37 2 2 3 2 2 2" xfId="16763"/>
    <cellStyle name="20% - Accent5 37 2 2 3 2 2 3" xfId="16764"/>
    <cellStyle name="20% - Accent5 37 2 2 3 2 3" xfId="16765"/>
    <cellStyle name="20% - Accent5 37 2 2 3 2 4" xfId="16766"/>
    <cellStyle name="20% - Accent5 37 2 2 3 3" xfId="16767"/>
    <cellStyle name="20% - Accent5 37 2 2 3 3 2" xfId="16768"/>
    <cellStyle name="20% - Accent5 37 2 2 3 3 3" xfId="16769"/>
    <cellStyle name="20% - Accent5 37 2 2 3 4" xfId="16770"/>
    <cellStyle name="20% - Accent5 37 2 2 3 5" xfId="16771"/>
    <cellStyle name="20% - Accent5 37 2 2 4" xfId="16772"/>
    <cellStyle name="20% - Accent5 37 2 2 4 2" xfId="16773"/>
    <cellStyle name="20% - Accent5 37 2 2 4 2 2" xfId="16774"/>
    <cellStyle name="20% - Accent5 37 2 2 4 2 3" xfId="16775"/>
    <cellStyle name="20% - Accent5 37 2 2 4 3" xfId="16776"/>
    <cellStyle name="20% - Accent5 37 2 2 4 4" xfId="16777"/>
    <cellStyle name="20% - Accent5 37 2 2 5" xfId="16778"/>
    <cellStyle name="20% - Accent5 37 2 2 5 2" xfId="16779"/>
    <cellStyle name="20% - Accent5 37 2 2 5 3" xfId="16780"/>
    <cellStyle name="20% - Accent5 37 2 2 6" xfId="16781"/>
    <cellStyle name="20% - Accent5 37 2 2 7" xfId="16782"/>
    <cellStyle name="20% - Accent5 37 2 3" xfId="16783"/>
    <cellStyle name="20% - Accent5 37 2 3 2" xfId="16784"/>
    <cellStyle name="20% - Accent5 37 2 3 2 2" xfId="16785"/>
    <cellStyle name="20% - Accent5 37 2 3 2 2 2" xfId="16786"/>
    <cellStyle name="20% - Accent5 37 2 3 2 2 2 2" xfId="16787"/>
    <cellStyle name="20% - Accent5 37 2 3 2 2 2 3" xfId="16788"/>
    <cellStyle name="20% - Accent5 37 2 3 2 2 3" xfId="16789"/>
    <cellStyle name="20% - Accent5 37 2 3 2 2 4" xfId="16790"/>
    <cellStyle name="20% - Accent5 37 2 3 2 3" xfId="16791"/>
    <cellStyle name="20% - Accent5 37 2 3 2 3 2" xfId="16792"/>
    <cellStyle name="20% - Accent5 37 2 3 2 3 3" xfId="16793"/>
    <cellStyle name="20% - Accent5 37 2 3 2 4" xfId="16794"/>
    <cellStyle name="20% - Accent5 37 2 3 2 5" xfId="16795"/>
    <cellStyle name="20% - Accent5 37 2 3 3" xfId="16796"/>
    <cellStyle name="20% - Accent5 37 2 3 3 2" xfId="16797"/>
    <cellStyle name="20% - Accent5 37 2 3 3 2 2" xfId="16798"/>
    <cellStyle name="20% - Accent5 37 2 3 3 2 2 2" xfId="16799"/>
    <cellStyle name="20% - Accent5 37 2 3 3 2 2 3" xfId="16800"/>
    <cellStyle name="20% - Accent5 37 2 3 3 2 3" xfId="16801"/>
    <cellStyle name="20% - Accent5 37 2 3 3 2 4" xfId="16802"/>
    <cellStyle name="20% - Accent5 37 2 3 3 3" xfId="16803"/>
    <cellStyle name="20% - Accent5 37 2 3 3 3 2" xfId="16804"/>
    <cellStyle name="20% - Accent5 37 2 3 3 3 3" xfId="16805"/>
    <cellStyle name="20% - Accent5 37 2 3 3 4" xfId="16806"/>
    <cellStyle name="20% - Accent5 37 2 3 3 5" xfId="16807"/>
    <cellStyle name="20% - Accent5 37 2 3 4" xfId="16808"/>
    <cellStyle name="20% - Accent5 37 2 3 4 2" xfId="16809"/>
    <cellStyle name="20% - Accent5 37 2 3 4 2 2" xfId="16810"/>
    <cellStyle name="20% - Accent5 37 2 3 4 2 3" xfId="16811"/>
    <cellStyle name="20% - Accent5 37 2 3 4 3" xfId="16812"/>
    <cellStyle name="20% - Accent5 37 2 3 4 4" xfId="16813"/>
    <cellStyle name="20% - Accent5 37 2 3 5" xfId="16814"/>
    <cellStyle name="20% - Accent5 37 2 3 5 2" xfId="16815"/>
    <cellStyle name="20% - Accent5 37 2 3 5 3" xfId="16816"/>
    <cellStyle name="20% - Accent5 37 2 3 6" xfId="16817"/>
    <cellStyle name="20% - Accent5 37 2 3 7" xfId="16818"/>
    <cellStyle name="20% - Accent5 37 2 4" xfId="16819"/>
    <cellStyle name="20% - Accent5 37 2 4 2" xfId="16820"/>
    <cellStyle name="20% - Accent5 37 2 4 2 2" xfId="16821"/>
    <cellStyle name="20% - Accent5 37 2 4 2 2 2" xfId="16822"/>
    <cellStyle name="20% - Accent5 37 2 4 2 2 2 2" xfId="16823"/>
    <cellStyle name="20% - Accent5 37 2 4 2 2 2 3" xfId="16824"/>
    <cellStyle name="20% - Accent5 37 2 4 2 2 3" xfId="16825"/>
    <cellStyle name="20% - Accent5 37 2 4 2 2 4" xfId="16826"/>
    <cellStyle name="20% - Accent5 37 2 4 2 3" xfId="16827"/>
    <cellStyle name="20% - Accent5 37 2 4 2 3 2" xfId="16828"/>
    <cellStyle name="20% - Accent5 37 2 4 2 3 3" xfId="16829"/>
    <cellStyle name="20% - Accent5 37 2 4 2 4" xfId="16830"/>
    <cellStyle name="20% - Accent5 37 2 4 2 5" xfId="16831"/>
    <cellStyle name="20% - Accent5 37 2 4 3" xfId="16832"/>
    <cellStyle name="20% - Accent5 37 2 4 3 2" xfId="16833"/>
    <cellStyle name="20% - Accent5 37 2 4 3 2 2" xfId="16834"/>
    <cellStyle name="20% - Accent5 37 2 4 3 2 2 2" xfId="16835"/>
    <cellStyle name="20% - Accent5 37 2 4 3 2 2 3" xfId="16836"/>
    <cellStyle name="20% - Accent5 37 2 4 3 2 3" xfId="16837"/>
    <cellStyle name="20% - Accent5 37 2 4 3 2 4" xfId="16838"/>
    <cellStyle name="20% - Accent5 37 2 4 3 3" xfId="16839"/>
    <cellStyle name="20% - Accent5 37 2 4 3 3 2" xfId="16840"/>
    <cellStyle name="20% - Accent5 37 2 4 3 3 3" xfId="16841"/>
    <cellStyle name="20% - Accent5 37 2 4 3 4" xfId="16842"/>
    <cellStyle name="20% - Accent5 37 2 4 3 5" xfId="16843"/>
    <cellStyle name="20% - Accent5 37 2 4 4" xfId="16844"/>
    <cellStyle name="20% - Accent5 37 2 4 4 2" xfId="16845"/>
    <cellStyle name="20% - Accent5 37 2 4 4 2 2" xfId="16846"/>
    <cellStyle name="20% - Accent5 37 2 4 4 2 3" xfId="16847"/>
    <cellStyle name="20% - Accent5 37 2 4 4 3" xfId="16848"/>
    <cellStyle name="20% - Accent5 37 2 4 4 4" xfId="16849"/>
    <cellStyle name="20% - Accent5 37 2 4 5" xfId="16850"/>
    <cellStyle name="20% - Accent5 37 2 4 5 2" xfId="16851"/>
    <cellStyle name="20% - Accent5 37 2 4 5 3" xfId="16852"/>
    <cellStyle name="20% - Accent5 37 2 4 6" xfId="16853"/>
    <cellStyle name="20% - Accent5 37 2 4 7" xfId="16854"/>
    <cellStyle name="20% - Accent5 37 2 5" xfId="16855"/>
    <cellStyle name="20% - Accent5 37 2 5 2" xfId="16856"/>
    <cellStyle name="20% - Accent5 37 2 5 2 2" xfId="16857"/>
    <cellStyle name="20% - Accent5 37 2 5 2 2 2" xfId="16858"/>
    <cellStyle name="20% - Accent5 37 2 5 2 2 3" xfId="16859"/>
    <cellStyle name="20% - Accent5 37 2 5 2 3" xfId="16860"/>
    <cellStyle name="20% - Accent5 37 2 5 2 4" xfId="16861"/>
    <cellStyle name="20% - Accent5 37 2 5 3" xfId="16862"/>
    <cellStyle name="20% - Accent5 37 2 5 3 2" xfId="16863"/>
    <cellStyle name="20% - Accent5 37 2 5 3 3" xfId="16864"/>
    <cellStyle name="20% - Accent5 37 2 5 4" xfId="16865"/>
    <cellStyle name="20% - Accent5 37 2 5 5" xfId="16866"/>
    <cellStyle name="20% - Accent5 37 2 6" xfId="16867"/>
    <cellStyle name="20% - Accent5 37 2 6 2" xfId="16868"/>
    <cellStyle name="20% - Accent5 37 2 6 2 2" xfId="16869"/>
    <cellStyle name="20% - Accent5 37 2 6 2 2 2" xfId="16870"/>
    <cellStyle name="20% - Accent5 37 2 6 2 2 3" xfId="16871"/>
    <cellStyle name="20% - Accent5 37 2 6 2 3" xfId="16872"/>
    <cellStyle name="20% - Accent5 37 2 6 2 4" xfId="16873"/>
    <cellStyle name="20% - Accent5 37 2 6 3" xfId="16874"/>
    <cellStyle name="20% - Accent5 37 2 6 3 2" xfId="16875"/>
    <cellStyle name="20% - Accent5 37 2 6 3 3" xfId="16876"/>
    <cellStyle name="20% - Accent5 37 2 6 4" xfId="16877"/>
    <cellStyle name="20% - Accent5 37 2 6 5" xfId="16878"/>
    <cellStyle name="20% - Accent5 37 2 7" xfId="16879"/>
    <cellStyle name="20% - Accent5 37 2 7 2" xfId="16880"/>
    <cellStyle name="20% - Accent5 37 2 7 2 2" xfId="16881"/>
    <cellStyle name="20% - Accent5 37 2 7 2 2 2" xfId="16882"/>
    <cellStyle name="20% - Accent5 37 2 7 2 2 3" xfId="16883"/>
    <cellStyle name="20% - Accent5 37 2 7 2 3" xfId="16884"/>
    <cellStyle name="20% - Accent5 37 2 7 2 4" xfId="16885"/>
    <cellStyle name="20% - Accent5 37 2 7 3" xfId="16886"/>
    <cellStyle name="20% - Accent5 37 2 7 3 2" xfId="16887"/>
    <cellStyle name="20% - Accent5 37 2 7 3 3" xfId="16888"/>
    <cellStyle name="20% - Accent5 37 2 7 4" xfId="16889"/>
    <cellStyle name="20% - Accent5 37 2 7 5" xfId="16890"/>
    <cellStyle name="20% - Accent5 37 2 8" xfId="16891"/>
    <cellStyle name="20% - Accent5 37 2 8 2" xfId="16892"/>
    <cellStyle name="20% - Accent5 37 2 8 2 2" xfId="16893"/>
    <cellStyle name="20% - Accent5 37 2 8 2 3" xfId="16894"/>
    <cellStyle name="20% - Accent5 37 2 8 3" xfId="16895"/>
    <cellStyle name="20% - Accent5 37 2 8 4" xfId="16896"/>
    <cellStyle name="20% - Accent5 37 2 9" xfId="16897"/>
    <cellStyle name="20% - Accent5 37 2 9 2" xfId="16898"/>
    <cellStyle name="20% - Accent5 37 2 9 2 2" xfId="16899"/>
    <cellStyle name="20% - Accent5 37 2 9 2 3" xfId="16900"/>
    <cellStyle name="20% - Accent5 37 2 9 3" xfId="16901"/>
    <cellStyle name="20% - Accent5 37 2 9 4" xfId="16902"/>
    <cellStyle name="20% - Accent5 37 3" xfId="16903"/>
    <cellStyle name="20% - Accent5 37 3 2" xfId="16904"/>
    <cellStyle name="20% - Accent5 37 3 2 2" xfId="16905"/>
    <cellStyle name="20% - Accent5 37 3 2 2 2" xfId="16906"/>
    <cellStyle name="20% - Accent5 37 3 2 2 2 2" xfId="16907"/>
    <cellStyle name="20% - Accent5 37 3 2 2 2 3" xfId="16908"/>
    <cellStyle name="20% - Accent5 37 3 2 2 3" xfId="16909"/>
    <cellStyle name="20% - Accent5 37 3 2 2 4" xfId="16910"/>
    <cellStyle name="20% - Accent5 37 3 2 3" xfId="16911"/>
    <cellStyle name="20% - Accent5 37 3 2 3 2" xfId="16912"/>
    <cellStyle name="20% - Accent5 37 3 2 3 3" xfId="16913"/>
    <cellStyle name="20% - Accent5 37 3 2 4" xfId="16914"/>
    <cellStyle name="20% - Accent5 37 3 2 5" xfId="16915"/>
    <cellStyle name="20% - Accent5 37 3 3" xfId="16916"/>
    <cellStyle name="20% - Accent5 37 3 3 2" xfId="16917"/>
    <cellStyle name="20% - Accent5 37 3 3 2 2" xfId="16918"/>
    <cellStyle name="20% - Accent5 37 3 3 2 2 2" xfId="16919"/>
    <cellStyle name="20% - Accent5 37 3 3 2 2 3" xfId="16920"/>
    <cellStyle name="20% - Accent5 37 3 3 2 3" xfId="16921"/>
    <cellStyle name="20% - Accent5 37 3 3 2 4" xfId="16922"/>
    <cellStyle name="20% - Accent5 37 3 3 3" xfId="16923"/>
    <cellStyle name="20% - Accent5 37 3 3 3 2" xfId="16924"/>
    <cellStyle name="20% - Accent5 37 3 3 3 3" xfId="16925"/>
    <cellStyle name="20% - Accent5 37 3 3 4" xfId="16926"/>
    <cellStyle name="20% - Accent5 37 3 3 5" xfId="16927"/>
    <cellStyle name="20% - Accent5 37 3 4" xfId="16928"/>
    <cellStyle name="20% - Accent5 37 3 4 2" xfId="16929"/>
    <cellStyle name="20% - Accent5 37 3 4 2 2" xfId="16930"/>
    <cellStyle name="20% - Accent5 37 3 4 2 3" xfId="16931"/>
    <cellStyle name="20% - Accent5 37 3 4 3" xfId="16932"/>
    <cellStyle name="20% - Accent5 37 3 4 4" xfId="16933"/>
    <cellStyle name="20% - Accent5 37 3 5" xfId="16934"/>
    <cellStyle name="20% - Accent5 37 3 5 2" xfId="16935"/>
    <cellStyle name="20% - Accent5 37 3 5 3" xfId="16936"/>
    <cellStyle name="20% - Accent5 37 3 6" xfId="16937"/>
    <cellStyle name="20% - Accent5 37 3 7" xfId="16938"/>
    <cellStyle name="20% - Accent5 37 4" xfId="16939"/>
    <cellStyle name="20% - Accent5 37 4 2" xfId="16940"/>
    <cellStyle name="20% - Accent5 37 4 2 2" xfId="16941"/>
    <cellStyle name="20% - Accent5 37 4 2 2 2" xfId="16942"/>
    <cellStyle name="20% - Accent5 37 4 2 2 2 2" xfId="16943"/>
    <cellStyle name="20% - Accent5 37 4 2 2 2 3" xfId="16944"/>
    <cellStyle name="20% - Accent5 37 4 2 2 3" xfId="16945"/>
    <cellStyle name="20% - Accent5 37 4 2 2 4" xfId="16946"/>
    <cellStyle name="20% - Accent5 37 4 2 3" xfId="16947"/>
    <cellStyle name="20% - Accent5 37 4 2 3 2" xfId="16948"/>
    <cellStyle name="20% - Accent5 37 4 2 3 3" xfId="16949"/>
    <cellStyle name="20% - Accent5 37 4 2 4" xfId="16950"/>
    <cellStyle name="20% - Accent5 37 4 2 5" xfId="16951"/>
    <cellStyle name="20% - Accent5 37 4 3" xfId="16952"/>
    <cellStyle name="20% - Accent5 37 4 3 2" xfId="16953"/>
    <cellStyle name="20% - Accent5 37 4 3 2 2" xfId="16954"/>
    <cellStyle name="20% - Accent5 37 4 3 2 2 2" xfId="16955"/>
    <cellStyle name="20% - Accent5 37 4 3 2 2 3" xfId="16956"/>
    <cellStyle name="20% - Accent5 37 4 3 2 3" xfId="16957"/>
    <cellStyle name="20% - Accent5 37 4 3 2 4" xfId="16958"/>
    <cellStyle name="20% - Accent5 37 4 3 3" xfId="16959"/>
    <cellStyle name="20% - Accent5 37 4 3 3 2" xfId="16960"/>
    <cellStyle name="20% - Accent5 37 4 3 3 3" xfId="16961"/>
    <cellStyle name="20% - Accent5 37 4 3 4" xfId="16962"/>
    <cellStyle name="20% - Accent5 37 4 3 5" xfId="16963"/>
    <cellStyle name="20% - Accent5 37 4 4" xfId="16964"/>
    <cellStyle name="20% - Accent5 37 4 4 2" xfId="16965"/>
    <cellStyle name="20% - Accent5 37 4 4 2 2" xfId="16966"/>
    <cellStyle name="20% - Accent5 37 4 4 2 3" xfId="16967"/>
    <cellStyle name="20% - Accent5 37 4 4 3" xfId="16968"/>
    <cellStyle name="20% - Accent5 37 4 4 4" xfId="16969"/>
    <cellStyle name="20% - Accent5 37 4 5" xfId="16970"/>
    <cellStyle name="20% - Accent5 37 4 5 2" xfId="16971"/>
    <cellStyle name="20% - Accent5 37 4 5 3" xfId="16972"/>
    <cellStyle name="20% - Accent5 37 4 6" xfId="16973"/>
    <cellStyle name="20% - Accent5 37 4 7" xfId="16974"/>
    <cellStyle name="20% - Accent5 37 5" xfId="16975"/>
    <cellStyle name="20% - Accent5 37 5 2" xfId="16976"/>
    <cellStyle name="20% - Accent5 37 5 2 2" xfId="16977"/>
    <cellStyle name="20% - Accent5 37 5 2 2 2" xfId="16978"/>
    <cellStyle name="20% - Accent5 37 5 2 2 2 2" xfId="16979"/>
    <cellStyle name="20% - Accent5 37 5 2 2 2 3" xfId="16980"/>
    <cellStyle name="20% - Accent5 37 5 2 2 3" xfId="16981"/>
    <cellStyle name="20% - Accent5 37 5 2 2 4" xfId="16982"/>
    <cellStyle name="20% - Accent5 37 5 2 3" xfId="16983"/>
    <cellStyle name="20% - Accent5 37 5 2 3 2" xfId="16984"/>
    <cellStyle name="20% - Accent5 37 5 2 3 3" xfId="16985"/>
    <cellStyle name="20% - Accent5 37 5 2 4" xfId="16986"/>
    <cellStyle name="20% - Accent5 37 5 2 5" xfId="16987"/>
    <cellStyle name="20% - Accent5 37 5 3" xfId="16988"/>
    <cellStyle name="20% - Accent5 37 5 3 2" xfId="16989"/>
    <cellStyle name="20% - Accent5 37 5 3 2 2" xfId="16990"/>
    <cellStyle name="20% - Accent5 37 5 3 2 2 2" xfId="16991"/>
    <cellStyle name="20% - Accent5 37 5 3 2 2 3" xfId="16992"/>
    <cellStyle name="20% - Accent5 37 5 3 2 3" xfId="16993"/>
    <cellStyle name="20% - Accent5 37 5 3 2 4" xfId="16994"/>
    <cellStyle name="20% - Accent5 37 5 3 3" xfId="16995"/>
    <cellStyle name="20% - Accent5 37 5 3 3 2" xfId="16996"/>
    <cellStyle name="20% - Accent5 37 5 3 3 3" xfId="16997"/>
    <cellStyle name="20% - Accent5 37 5 3 4" xfId="16998"/>
    <cellStyle name="20% - Accent5 37 5 3 5" xfId="16999"/>
    <cellStyle name="20% - Accent5 37 5 4" xfId="17000"/>
    <cellStyle name="20% - Accent5 37 5 4 2" xfId="17001"/>
    <cellStyle name="20% - Accent5 37 5 4 2 2" xfId="17002"/>
    <cellStyle name="20% - Accent5 37 5 4 2 3" xfId="17003"/>
    <cellStyle name="20% - Accent5 37 5 4 3" xfId="17004"/>
    <cellStyle name="20% - Accent5 37 5 4 4" xfId="17005"/>
    <cellStyle name="20% - Accent5 37 5 5" xfId="17006"/>
    <cellStyle name="20% - Accent5 37 5 5 2" xfId="17007"/>
    <cellStyle name="20% - Accent5 37 5 5 3" xfId="17008"/>
    <cellStyle name="20% - Accent5 37 5 6" xfId="17009"/>
    <cellStyle name="20% - Accent5 37 5 7" xfId="17010"/>
    <cellStyle name="20% - Accent5 37 6" xfId="17011"/>
    <cellStyle name="20% - Accent5 37 6 2" xfId="17012"/>
    <cellStyle name="20% - Accent5 37 6 2 2" xfId="17013"/>
    <cellStyle name="20% - Accent5 37 6 2 2 2" xfId="17014"/>
    <cellStyle name="20% - Accent5 37 6 2 2 3" xfId="17015"/>
    <cellStyle name="20% - Accent5 37 6 2 3" xfId="17016"/>
    <cellStyle name="20% - Accent5 37 6 2 4" xfId="17017"/>
    <cellStyle name="20% - Accent5 37 6 3" xfId="17018"/>
    <cellStyle name="20% - Accent5 37 6 3 2" xfId="17019"/>
    <cellStyle name="20% - Accent5 37 6 3 3" xfId="17020"/>
    <cellStyle name="20% - Accent5 37 6 4" xfId="17021"/>
    <cellStyle name="20% - Accent5 37 6 5" xfId="17022"/>
    <cellStyle name="20% - Accent5 37 7" xfId="17023"/>
    <cellStyle name="20% - Accent5 37 7 2" xfId="17024"/>
    <cellStyle name="20% - Accent5 37 7 2 2" xfId="17025"/>
    <cellStyle name="20% - Accent5 37 7 2 2 2" xfId="17026"/>
    <cellStyle name="20% - Accent5 37 7 2 2 3" xfId="17027"/>
    <cellStyle name="20% - Accent5 37 7 2 3" xfId="17028"/>
    <cellStyle name="20% - Accent5 37 7 2 4" xfId="17029"/>
    <cellStyle name="20% - Accent5 37 7 3" xfId="17030"/>
    <cellStyle name="20% - Accent5 37 7 3 2" xfId="17031"/>
    <cellStyle name="20% - Accent5 37 7 3 3" xfId="17032"/>
    <cellStyle name="20% - Accent5 37 7 4" xfId="17033"/>
    <cellStyle name="20% - Accent5 37 7 5" xfId="17034"/>
    <cellStyle name="20% - Accent5 37 8" xfId="17035"/>
    <cellStyle name="20% - Accent5 37 8 2" xfId="17036"/>
    <cellStyle name="20% - Accent5 37 8 2 2" xfId="17037"/>
    <cellStyle name="20% - Accent5 37 8 2 2 2" xfId="17038"/>
    <cellStyle name="20% - Accent5 37 8 2 2 3" xfId="17039"/>
    <cellStyle name="20% - Accent5 37 8 2 3" xfId="17040"/>
    <cellStyle name="20% - Accent5 37 8 2 4" xfId="17041"/>
    <cellStyle name="20% - Accent5 37 8 3" xfId="17042"/>
    <cellStyle name="20% - Accent5 37 8 3 2" xfId="17043"/>
    <cellStyle name="20% - Accent5 37 8 3 3" xfId="17044"/>
    <cellStyle name="20% - Accent5 37 8 4" xfId="17045"/>
    <cellStyle name="20% - Accent5 37 8 5" xfId="17046"/>
    <cellStyle name="20% - Accent5 37 9" xfId="17047"/>
    <cellStyle name="20% - Accent5 37 9 2" xfId="17048"/>
    <cellStyle name="20% - Accent5 37 9 2 2" xfId="17049"/>
    <cellStyle name="20% - Accent5 37 9 2 3" xfId="17050"/>
    <cellStyle name="20% - Accent5 37 9 3" xfId="17051"/>
    <cellStyle name="20% - Accent5 37 9 4" xfId="17052"/>
    <cellStyle name="20% - Accent5 37_PwrTax 51040" xfId="17053"/>
    <cellStyle name="20% - Accent5 38" xfId="17054"/>
    <cellStyle name="20% - Accent5 39" xfId="17055"/>
    <cellStyle name="20% - Accent5 39 2" xfId="17056"/>
    <cellStyle name="20% - Accent5 39 2 2" xfId="17057"/>
    <cellStyle name="20% - Accent5 39 2 2 2" xfId="17058"/>
    <cellStyle name="20% - Accent5 39 2 2 2 2" xfId="17059"/>
    <cellStyle name="20% - Accent5 39 2 2 2 3" xfId="17060"/>
    <cellStyle name="20% - Accent5 39 2 2 3" xfId="17061"/>
    <cellStyle name="20% - Accent5 39 2 2 4" xfId="17062"/>
    <cellStyle name="20% - Accent5 39 2 3" xfId="17063"/>
    <cellStyle name="20% - Accent5 39 2 3 2" xfId="17064"/>
    <cellStyle name="20% - Accent5 39 2 3 3" xfId="17065"/>
    <cellStyle name="20% - Accent5 39 2 4" xfId="17066"/>
    <cellStyle name="20% - Accent5 39 2 5" xfId="17067"/>
    <cellStyle name="20% - Accent5 39 3" xfId="17068"/>
    <cellStyle name="20% - Accent5 39 3 2" xfId="17069"/>
    <cellStyle name="20% - Accent5 39 3 2 2" xfId="17070"/>
    <cellStyle name="20% - Accent5 39 3 2 2 2" xfId="17071"/>
    <cellStyle name="20% - Accent5 39 3 2 2 3" xfId="17072"/>
    <cellStyle name="20% - Accent5 39 3 2 3" xfId="17073"/>
    <cellStyle name="20% - Accent5 39 3 2 4" xfId="17074"/>
    <cellStyle name="20% - Accent5 39 3 3" xfId="17075"/>
    <cellStyle name="20% - Accent5 39 3 3 2" xfId="17076"/>
    <cellStyle name="20% - Accent5 39 3 3 3" xfId="17077"/>
    <cellStyle name="20% - Accent5 39 3 4" xfId="17078"/>
    <cellStyle name="20% - Accent5 39 3 5" xfId="17079"/>
    <cellStyle name="20% - Accent5 39 4" xfId="17080"/>
    <cellStyle name="20% - Accent5 39 4 2" xfId="17081"/>
    <cellStyle name="20% - Accent5 39 4 2 2" xfId="17082"/>
    <cellStyle name="20% - Accent5 39 4 2 2 2" xfId="17083"/>
    <cellStyle name="20% - Accent5 39 4 2 2 3" xfId="17084"/>
    <cellStyle name="20% - Accent5 39 4 2 3" xfId="17085"/>
    <cellStyle name="20% - Accent5 39 4 2 4" xfId="17086"/>
    <cellStyle name="20% - Accent5 39 4 3" xfId="17087"/>
    <cellStyle name="20% - Accent5 39 4 3 2" xfId="17088"/>
    <cellStyle name="20% - Accent5 39 4 3 3" xfId="17089"/>
    <cellStyle name="20% - Accent5 39 4 4" xfId="17090"/>
    <cellStyle name="20% - Accent5 39 4 5" xfId="17091"/>
    <cellStyle name="20% - Accent5 39 5" xfId="17092"/>
    <cellStyle name="20% - Accent5 39 5 2" xfId="17093"/>
    <cellStyle name="20% - Accent5 39 5 2 2" xfId="17094"/>
    <cellStyle name="20% - Accent5 39 5 2 3" xfId="17095"/>
    <cellStyle name="20% - Accent5 39 5 3" xfId="17096"/>
    <cellStyle name="20% - Accent5 39 5 4" xfId="17097"/>
    <cellStyle name="20% - Accent5 39 6" xfId="17098"/>
    <cellStyle name="20% - Accent5 39 6 2" xfId="17099"/>
    <cellStyle name="20% - Accent5 39 6 3" xfId="17100"/>
    <cellStyle name="20% - Accent5 39 7" xfId="17101"/>
    <cellStyle name="20% - Accent5 39 8" xfId="17102"/>
    <cellStyle name="20% - Accent5 4" xfId="416"/>
    <cellStyle name="20% - Accent5 4 10" xfId="17103"/>
    <cellStyle name="20% - Accent5 4 10 2" xfId="17104"/>
    <cellStyle name="20% - Accent5 4 10 2 2" xfId="17105"/>
    <cellStyle name="20% - Accent5 4 10 2 2 2" xfId="17106"/>
    <cellStyle name="20% - Accent5 4 10 2 2 3" xfId="17107"/>
    <cellStyle name="20% - Accent5 4 10 2 3" xfId="17108"/>
    <cellStyle name="20% - Accent5 4 10 2 4" xfId="17109"/>
    <cellStyle name="20% - Accent5 4 10 3" xfId="17110"/>
    <cellStyle name="20% - Accent5 4 10 3 2" xfId="17111"/>
    <cellStyle name="20% - Accent5 4 10 3 3" xfId="17112"/>
    <cellStyle name="20% - Accent5 4 10 4" xfId="17113"/>
    <cellStyle name="20% - Accent5 4 10 5" xfId="17114"/>
    <cellStyle name="20% - Accent5 4 11" xfId="17115"/>
    <cellStyle name="20% - Accent5 4 11 2" xfId="17116"/>
    <cellStyle name="20% - Accent5 4 11 2 2" xfId="17117"/>
    <cellStyle name="20% - Accent5 4 11 2 3" xfId="17118"/>
    <cellStyle name="20% - Accent5 4 11 3" xfId="17119"/>
    <cellStyle name="20% - Accent5 4 11 4" xfId="17120"/>
    <cellStyle name="20% - Accent5 4 12" xfId="17121"/>
    <cellStyle name="20% - Accent5 4 12 2" xfId="17122"/>
    <cellStyle name="20% - Accent5 4 12 2 2" xfId="17123"/>
    <cellStyle name="20% - Accent5 4 12 2 3" xfId="17124"/>
    <cellStyle name="20% - Accent5 4 12 3" xfId="17125"/>
    <cellStyle name="20% - Accent5 4 12 4" xfId="17126"/>
    <cellStyle name="20% - Accent5 4 13" xfId="17127"/>
    <cellStyle name="20% - Accent5 4 13 2" xfId="17128"/>
    <cellStyle name="20% - Accent5 4 13 3" xfId="17129"/>
    <cellStyle name="20% - Accent5 4 14" xfId="17130"/>
    <cellStyle name="20% - Accent5 4 15" xfId="17131"/>
    <cellStyle name="20% - Accent5 4 2" xfId="417"/>
    <cellStyle name="20% - Accent5 4 3" xfId="17132"/>
    <cellStyle name="20% - Accent5 4 3 10" xfId="17133"/>
    <cellStyle name="20% - Accent5 4 3 10 2" xfId="17134"/>
    <cellStyle name="20% - Accent5 4 3 10 3" xfId="17135"/>
    <cellStyle name="20% - Accent5 4 3 11" xfId="17136"/>
    <cellStyle name="20% - Accent5 4 3 12" xfId="17137"/>
    <cellStyle name="20% - Accent5 4 3 2" xfId="17138"/>
    <cellStyle name="20% - Accent5 4 3 2 2" xfId="17139"/>
    <cellStyle name="20% - Accent5 4 3 2 2 2" xfId="17140"/>
    <cellStyle name="20% - Accent5 4 3 2 2 2 2" xfId="17141"/>
    <cellStyle name="20% - Accent5 4 3 2 2 2 2 2" xfId="17142"/>
    <cellStyle name="20% - Accent5 4 3 2 2 2 2 3" xfId="17143"/>
    <cellStyle name="20% - Accent5 4 3 2 2 2 3" xfId="17144"/>
    <cellStyle name="20% - Accent5 4 3 2 2 2 4" xfId="17145"/>
    <cellStyle name="20% - Accent5 4 3 2 2 3" xfId="17146"/>
    <cellStyle name="20% - Accent5 4 3 2 2 3 2" xfId="17147"/>
    <cellStyle name="20% - Accent5 4 3 2 2 3 3" xfId="17148"/>
    <cellStyle name="20% - Accent5 4 3 2 2 4" xfId="17149"/>
    <cellStyle name="20% - Accent5 4 3 2 2 5" xfId="17150"/>
    <cellStyle name="20% - Accent5 4 3 2 3" xfId="17151"/>
    <cellStyle name="20% - Accent5 4 3 2 3 2" xfId="17152"/>
    <cellStyle name="20% - Accent5 4 3 2 3 2 2" xfId="17153"/>
    <cellStyle name="20% - Accent5 4 3 2 3 2 2 2" xfId="17154"/>
    <cellStyle name="20% - Accent5 4 3 2 3 2 2 3" xfId="17155"/>
    <cellStyle name="20% - Accent5 4 3 2 3 2 3" xfId="17156"/>
    <cellStyle name="20% - Accent5 4 3 2 3 2 4" xfId="17157"/>
    <cellStyle name="20% - Accent5 4 3 2 3 3" xfId="17158"/>
    <cellStyle name="20% - Accent5 4 3 2 3 3 2" xfId="17159"/>
    <cellStyle name="20% - Accent5 4 3 2 3 3 3" xfId="17160"/>
    <cellStyle name="20% - Accent5 4 3 2 3 4" xfId="17161"/>
    <cellStyle name="20% - Accent5 4 3 2 3 5" xfId="17162"/>
    <cellStyle name="20% - Accent5 4 3 2 4" xfId="17163"/>
    <cellStyle name="20% - Accent5 4 3 2 4 2" xfId="17164"/>
    <cellStyle name="20% - Accent5 4 3 2 4 2 2" xfId="17165"/>
    <cellStyle name="20% - Accent5 4 3 2 4 2 3" xfId="17166"/>
    <cellStyle name="20% - Accent5 4 3 2 4 3" xfId="17167"/>
    <cellStyle name="20% - Accent5 4 3 2 4 4" xfId="17168"/>
    <cellStyle name="20% - Accent5 4 3 2 5" xfId="17169"/>
    <cellStyle name="20% - Accent5 4 3 2 5 2" xfId="17170"/>
    <cellStyle name="20% - Accent5 4 3 2 5 3" xfId="17171"/>
    <cellStyle name="20% - Accent5 4 3 2 6" xfId="17172"/>
    <cellStyle name="20% - Accent5 4 3 2 7" xfId="17173"/>
    <cellStyle name="20% - Accent5 4 3 3" xfId="17174"/>
    <cellStyle name="20% - Accent5 4 3 3 2" xfId="17175"/>
    <cellStyle name="20% - Accent5 4 3 3 2 2" xfId="17176"/>
    <cellStyle name="20% - Accent5 4 3 3 2 2 2" xfId="17177"/>
    <cellStyle name="20% - Accent5 4 3 3 2 2 2 2" xfId="17178"/>
    <cellStyle name="20% - Accent5 4 3 3 2 2 2 3" xfId="17179"/>
    <cellStyle name="20% - Accent5 4 3 3 2 2 3" xfId="17180"/>
    <cellStyle name="20% - Accent5 4 3 3 2 2 4" xfId="17181"/>
    <cellStyle name="20% - Accent5 4 3 3 2 3" xfId="17182"/>
    <cellStyle name="20% - Accent5 4 3 3 2 3 2" xfId="17183"/>
    <cellStyle name="20% - Accent5 4 3 3 2 3 3" xfId="17184"/>
    <cellStyle name="20% - Accent5 4 3 3 2 4" xfId="17185"/>
    <cellStyle name="20% - Accent5 4 3 3 2 5" xfId="17186"/>
    <cellStyle name="20% - Accent5 4 3 3 3" xfId="17187"/>
    <cellStyle name="20% - Accent5 4 3 3 3 2" xfId="17188"/>
    <cellStyle name="20% - Accent5 4 3 3 3 2 2" xfId="17189"/>
    <cellStyle name="20% - Accent5 4 3 3 3 2 2 2" xfId="17190"/>
    <cellStyle name="20% - Accent5 4 3 3 3 2 2 3" xfId="17191"/>
    <cellStyle name="20% - Accent5 4 3 3 3 2 3" xfId="17192"/>
    <cellStyle name="20% - Accent5 4 3 3 3 2 4" xfId="17193"/>
    <cellStyle name="20% - Accent5 4 3 3 3 3" xfId="17194"/>
    <cellStyle name="20% - Accent5 4 3 3 3 3 2" xfId="17195"/>
    <cellStyle name="20% - Accent5 4 3 3 3 3 3" xfId="17196"/>
    <cellStyle name="20% - Accent5 4 3 3 3 4" xfId="17197"/>
    <cellStyle name="20% - Accent5 4 3 3 3 5" xfId="17198"/>
    <cellStyle name="20% - Accent5 4 3 3 4" xfId="17199"/>
    <cellStyle name="20% - Accent5 4 3 3 4 2" xfId="17200"/>
    <cellStyle name="20% - Accent5 4 3 3 4 2 2" xfId="17201"/>
    <cellStyle name="20% - Accent5 4 3 3 4 2 3" xfId="17202"/>
    <cellStyle name="20% - Accent5 4 3 3 4 3" xfId="17203"/>
    <cellStyle name="20% - Accent5 4 3 3 4 4" xfId="17204"/>
    <cellStyle name="20% - Accent5 4 3 3 5" xfId="17205"/>
    <cellStyle name="20% - Accent5 4 3 3 5 2" xfId="17206"/>
    <cellStyle name="20% - Accent5 4 3 3 5 3" xfId="17207"/>
    <cellStyle name="20% - Accent5 4 3 3 6" xfId="17208"/>
    <cellStyle name="20% - Accent5 4 3 3 7" xfId="17209"/>
    <cellStyle name="20% - Accent5 4 3 4" xfId="17210"/>
    <cellStyle name="20% - Accent5 4 3 4 2" xfId="17211"/>
    <cellStyle name="20% - Accent5 4 3 4 2 2" xfId="17212"/>
    <cellStyle name="20% - Accent5 4 3 4 2 2 2" xfId="17213"/>
    <cellStyle name="20% - Accent5 4 3 4 2 2 2 2" xfId="17214"/>
    <cellStyle name="20% - Accent5 4 3 4 2 2 2 3" xfId="17215"/>
    <cellStyle name="20% - Accent5 4 3 4 2 2 3" xfId="17216"/>
    <cellStyle name="20% - Accent5 4 3 4 2 2 4" xfId="17217"/>
    <cellStyle name="20% - Accent5 4 3 4 2 3" xfId="17218"/>
    <cellStyle name="20% - Accent5 4 3 4 2 3 2" xfId="17219"/>
    <cellStyle name="20% - Accent5 4 3 4 2 3 3" xfId="17220"/>
    <cellStyle name="20% - Accent5 4 3 4 2 4" xfId="17221"/>
    <cellStyle name="20% - Accent5 4 3 4 2 5" xfId="17222"/>
    <cellStyle name="20% - Accent5 4 3 4 3" xfId="17223"/>
    <cellStyle name="20% - Accent5 4 3 4 3 2" xfId="17224"/>
    <cellStyle name="20% - Accent5 4 3 4 3 2 2" xfId="17225"/>
    <cellStyle name="20% - Accent5 4 3 4 3 2 2 2" xfId="17226"/>
    <cellStyle name="20% - Accent5 4 3 4 3 2 2 3" xfId="17227"/>
    <cellStyle name="20% - Accent5 4 3 4 3 2 3" xfId="17228"/>
    <cellStyle name="20% - Accent5 4 3 4 3 2 4" xfId="17229"/>
    <cellStyle name="20% - Accent5 4 3 4 3 3" xfId="17230"/>
    <cellStyle name="20% - Accent5 4 3 4 3 3 2" xfId="17231"/>
    <cellStyle name="20% - Accent5 4 3 4 3 3 3" xfId="17232"/>
    <cellStyle name="20% - Accent5 4 3 4 3 4" xfId="17233"/>
    <cellStyle name="20% - Accent5 4 3 4 3 5" xfId="17234"/>
    <cellStyle name="20% - Accent5 4 3 4 4" xfId="17235"/>
    <cellStyle name="20% - Accent5 4 3 4 4 2" xfId="17236"/>
    <cellStyle name="20% - Accent5 4 3 4 4 2 2" xfId="17237"/>
    <cellStyle name="20% - Accent5 4 3 4 4 2 3" xfId="17238"/>
    <cellStyle name="20% - Accent5 4 3 4 4 3" xfId="17239"/>
    <cellStyle name="20% - Accent5 4 3 4 4 4" xfId="17240"/>
    <cellStyle name="20% - Accent5 4 3 4 5" xfId="17241"/>
    <cellStyle name="20% - Accent5 4 3 4 5 2" xfId="17242"/>
    <cellStyle name="20% - Accent5 4 3 4 5 3" xfId="17243"/>
    <cellStyle name="20% - Accent5 4 3 4 6" xfId="17244"/>
    <cellStyle name="20% - Accent5 4 3 4 7" xfId="17245"/>
    <cellStyle name="20% - Accent5 4 3 5" xfId="17246"/>
    <cellStyle name="20% - Accent5 4 3 5 2" xfId="17247"/>
    <cellStyle name="20% - Accent5 4 3 5 2 2" xfId="17248"/>
    <cellStyle name="20% - Accent5 4 3 5 2 2 2" xfId="17249"/>
    <cellStyle name="20% - Accent5 4 3 5 2 2 3" xfId="17250"/>
    <cellStyle name="20% - Accent5 4 3 5 2 3" xfId="17251"/>
    <cellStyle name="20% - Accent5 4 3 5 2 4" xfId="17252"/>
    <cellStyle name="20% - Accent5 4 3 5 3" xfId="17253"/>
    <cellStyle name="20% - Accent5 4 3 5 3 2" xfId="17254"/>
    <cellStyle name="20% - Accent5 4 3 5 3 3" xfId="17255"/>
    <cellStyle name="20% - Accent5 4 3 5 4" xfId="17256"/>
    <cellStyle name="20% - Accent5 4 3 5 5" xfId="17257"/>
    <cellStyle name="20% - Accent5 4 3 6" xfId="17258"/>
    <cellStyle name="20% - Accent5 4 3 6 2" xfId="17259"/>
    <cellStyle name="20% - Accent5 4 3 6 2 2" xfId="17260"/>
    <cellStyle name="20% - Accent5 4 3 6 2 2 2" xfId="17261"/>
    <cellStyle name="20% - Accent5 4 3 6 2 2 3" xfId="17262"/>
    <cellStyle name="20% - Accent5 4 3 6 2 3" xfId="17263"/>
    <cellStyle name="20% - Accent5 4 3 6 2 4" xfId="17264"/>
    <cellStyle name="20% - Accent5 4 3 6 3" xfId="17265"/>
    <cellStyle name="20% - Accent5 4 3 6 3 2" xfId="17266"/>
    <cellStyle name="20% - Accent5 4 3 6 3 3" xfId="17267"/>
    <cellStyle name="20% - Accent5 4 3 6 4" xfId="17268"/>
    <cellStyle name="20% - Accent5 4 3 6 5" xfId="17269"/>
    <cellStyle name="20% - Accent5 4 3 7" xfId="17270"/>
    <cellStyle name="20% - Accent5 4 3 7 2" xfId="17271"/>
    <cellStyle name="20% - Accent5 4 3 7 2 2" xfId="17272"/>
    <cellStyle name="20% - Accent5 4 3 7 2 2 2" xfId="17273"/>
    <cellStyle name="20% - Accent5 4 3 7 2 2 3" xfId="17274"/>
    <cellStyle name="20% - Accent5 4 3 7 2 3" xfId="17275"/>
    <cellStyle name="20% - Accent5 4 3 7 2 4" xfId="17276"/>
    <cellStyle name="20% - Accent5 4 3 7 3" xfId="17277"/>
    <cellStyle name="20% - Accent5 4 3 7 3 2" xfId="17278"/>
    <cellStyle name="20% - Accent5 4 3 7 3 3" xfId="17279"/>
    <cellStyle name="20% - Accent5 4 3 7 4" xfId="17280"/>
    <cellStyle name="20% - Accent5 4 3 7 5" xfId="17281"/>
    <cellStyle name="20% - Accent5 4 3 8" xfId="17282"/>
    <cellStyle name="20% - Accent5 4 3 8 2" xfId="17283"/>
    <cellStyle name="20% - Accent5 4 3 8 2 2" xfId="17284"/>
    <cellStyle name="20% - Accent5 4 3 8 2 3" xfId="17285"/>
    <cellStyle name="20% - Accent5 4 3 8 3" xfId="17286"/>
    <cellStyle name="20% - Accent5 4 3 8 4" xfId="17287"/>
    <cellStyle name="20% - Accent5 4 3 9" xfId="17288"/>
    <cellStyle name="20% - Accent5 4 3 9 2" xfId="17289"/>
    <cellStyle name="20% - Accent5 4 3 9 2 2" xfId="17290"/>
    <cellStyle name="20% - Accent5 4 3 9 2 3" xfId="17291"/>
    <cellStyle name="20% - Accent5 4 3 9 3" xfId="17292"/>
    <cellStyle name="20% - Accent5 4 3 9 4" xfId="17293"/>
    <cellStyle name="20% - Accent5 4 4" xfId="17294"/>
    <cellStyle name="20% - Accent5 4 4 10" xfId="17295"/>
    <cellStyle name="20% - Accent5 4 4 10 2" xfId="17296"/>
    <cellStyle name="20% - Accent5 4 4 10 3" xfId="17297"/>
    <cellStyle name="20% - Accent5 4 4 11" xfId="17298"/>
    <cellStyle name="20% - Accent5 4 4 12" xfId="17299"/>
    <cellStyle name="20% - Accent5 4 4 2" xfId="17300"/>
    <cellStyle name="20% - Accent5 4 4 2 2" xfId="17301"/>
    <cellStyle name="20% - Accent5 4 4 2 2 2" xfId="17302"/>
    <cellStyle name="20% - Accent5 4 4 2 2 2 2" xfId="17303"/>
    <cellStyle name="20% - Accent5 4 4 2 2 2 2 2" xfId="17304"/>
    <cellStyle name="20% - Accent5 4 4 2 2 2 2 3" xfId="17305"/>
    <cellStyle name="20% - Accent5 4 4 2 2 2 3" xfId="17306"/>
    <cellStyle name="20% - Accent5 4 4 2 2 2 4" xfId="17307"/>
    <cellStyle name="20% - Accent5 4 4 2 2 3" xfId="17308"/>
    <cellStyle name="20% - Accent5 4 4 2 2 3 2" xfId="17309"/>
    <cellStyle name="20% - Accent5 4 4 2 2 3 3" xfId="17310"/>
    <cellStyle name="20% - Accent5 4 4 2 2 4" xfId="17311"/>
    <cellStyle name="20% - Accent5 4 4 2 2 5" xfId="17312"/>
    <cellStyle name="20% - Accent5 4 4 2 3" xfId="17313"/>
    <cellStyle name="20% - Accent5 4 4 2 3 2" xfId="17314"/>
    <cellStyle name="20% - Accent5 4 4 2 3 2 2" xfId="17315"/>
    <cellStyle name="20% - Accent5 4 4 2 3 2 2 2" xfId="17316"/>
    <cellStyle name="20% - Accent5 4 4 2 3 2 2 3" xfId="17317"/>
    <cellStyle name="20% - Accent5 4 4 2 3 2 3" xfId="17318"/>
    <cellStyle name="20% - Accent5 4 4 2 3 2 4" xfId="17319"/>
    <cellStyle name="20% - Accent5 4 4 2 3 3" xfId="17320"/>
    <cellStyle name="20% - Accent5 4 4 2 3 3 2" xfId="17321"/>
    <cellStyle name="20% - Accent5 4 4 2 3 3 3" xfId="17322"/>
    <cellStyle name="20% - Accent5 4 4 2 3 4" xfId="17323"/>
    <cellStyle name="20% - Accent5 4 4 2 3 5" xfId="17324"/>
    <cellStyle name="20% - Accent5 4 4 2 4" xfId="17325"/>
    <cellStyle name="20% - Accent5 4 4 2 4 2" xfId="17326"/>
    <cellStyle name="20% - Accent5 4 4 2 4 2 2" xfId="17327"/>
    <cellStyle name="20% - Accent5 4 4 2 4 2 3" xfId="17328"/>
    <cellStyle name="20% - Accent5 4 4 2 4 3" xfId="17329"/>
    <cellStyle name="20% - Accent5 4 4 2 4 4" xfId="17330"/>
    <cellStyle name="20% - Accent5 4 4 2 5" xfId="17331"/>
    <cellStyle name="20% - Accent5 4 4 2 5 2" xfId="17332"/>
    <cellStyle name="20% - Accent5 4 4 2 5 3" xfId="17333"/>
    <cellStyle name="20% - Accent5 4 4 2 6" xfId="17334"/>
    <cellStyle name="20% - Accent5 4 4 2 7" xfId="17335"/>
    <cellStyle name="20% - Accent5 4 4 3" xfId="17336"/>
    <cellStyle name="20% - Accent5 4 4 3 2" xfId="17337"/>
    <cellStyle name="20% - Accent5 4 4 3 2 2" xfId="17338"/>
    <cellStyle name="20% - Accent5 4 4 3 2 2 2" xfId="17339"/>
    <cellStyle name="20% - Accent5 4 4 3 2 2 2 2" xfId="17340"/>
    <cellStyle name="20% - Accent5 4 4 3 2 2 2 3" xfId="17341"/>
    <cellStyle name="20% - Accent5 4 4 3 2 2 3" xfId="17342"/>
    <cellStyle name="20% - Accent5 4 4 3 2 2 4" xfId="17343"/>
    <cellStyle name="20% - Accent5 4 4 3 2 3" xfId="17344"/>
    <cellStyle name="20% - Accent5 4 4 3 2 3 2" xfId="17345"/>
    <cellStyle name="20% - Accent5 4 4 3 2 3 3" xfId="17346"/>
    <cellStyle name="20% - Accent5 4 4 3 2 4" xfId="17347"/>
    <cellStyle name="20% - Accent5 4 4 3 2 5" xfId="17348"/>
    <cellStyle name="20% - Accent5 4 4 3 3" xfId="17349"/>
    <cellStyle name="20% - Accent5 4 4 3 3 2" xfId="17350"/>
    <cellStyle name="20% - Accent5 4 4 3 3 2 2" xfId="17351"/>
    <cellStyle name="20% - Accent5 4 4 3 3 2 2 2" xfId="17352"/>
    <cellStyle name="20% - Accent5 4 4 3 3 2 2 3" xfId="17353"/>
    <cellStyle name="20% - Accent5 4 4 3 3 2 3" xfId="17354"/>
    <cellStyle name="20% - Accent5 4 4 3 3 2 4" xfId="17355"/>
    <cellStyle name="20% - Accent5 4 4 3 3 3" xfId="17356"/>
    <cellStyle name="20% - Accent5 4 4 3 3 3 2" xfId="17357"/>
    <cellStyle name="20% - Accent5 4 4 3 3 3 3" xfId="17358"/>
    <cellStyle name="20% - Accent5 4 4 3 3 4" xfId="17359"/>
    <cellStyle name="20% - Accent5 4 4 3 3 5" xfId="17360"/>
    <cellStyle name="20% - Accent5 4 4 3 4" xfId="17361"/>
    <cellStyle name="20% - Accent5 4 4 3 4 2" xfId="17362"/>
    <cellStyle name="20% - Accent5 4 4 3 4 2 2" xfId="17363"/>
    <cellStyle name="20% - Accent5 4 4 3 4 2 3" xfId="17364"/>
    <cellStyle name="20% - Accent5 4 4 3 4 3" xfId="17365"/>
    <cellStyle name="20% - Accent5 4 4 3 4 4" xfId="17366"/>
    <cellStyle name="20% - Accent5 4 4 3 5" xfId="17367"/>
    <cellStyle name="20% - Accent5 4 4 3 5 2" xfId="17368"/>
    <cellStyle name="20% - Accent5 4 4 3 5 3" xfId="17369"/>
    <cellStyle name="20% - Accent5 4 4 3 6" xfId="17370"/>
    <cellStyle name="20% - Accent5 4 4 3 7" xfId="17371"/>
    <cellStyle name="20% - Accent5 4 4 4" xfId="17372"/>
    <cellStyle name="20% - Accent5 4 4 4 2" xfId="17373"/>
    <cellStyle name="20% - Accent5 4 4 4 2 2" xfId="17374"/>
    <cellStyle name="20% - Accent5 4 4 4 2 2 2" xfId="17375"/>
    <cellStyle name="20% - Accent5 4 4 4 2 2 2 2" xfId="17376"/>
    <cellStyle name="20% - Accent5 4 4 4 2 2 2 3" xfId="17377"/>
    <cellStyle name="20% - Accent5 4 4 4 2 2 3" xfId="17378"/>
    <cellStyle name="20% - Accent5 4 4 4 2 2 4" xfId="17379"/>
    <cellStyle name="20% - Accent5 4 4 4 2 3" xfId="17380"/>
    <cellStyle name="20% - Accent5 4 4 4 2 3 2" xfId="17381"/>
    <cellStyle name="20% - Accent5 4 4 4 2 3 3" xfId="17382"/>
    <cellStyle name="20% - Accent5 4 4 4 2 4" xfId="17383"/>
    <cellStyle name="20% - Accent5 4 4 4 2 5" xfId="17384"/>
    <cellStyle name="20% - Accent5 4 4 4 3" xfId="17385"/>
    <cellStyle name="20% - Accent5 4 4 4 3 2" xfId="17386"/>
    <cellStyle name="20% - Accent5 4 4 4 3 2 2" xfId="17387"/>
    <cellStyle name="20% - Accent5 4 4 4 3 2 2 2" xfId="17388"/>
    <cellStyle name="20% - Accent5 4 4 4 3 2 2 3" xfId="17389"/>
    <cellStyle name="20% - Accent5 4 4 4 3 2 3" xfId="17390"/>
    <cellStyle name="20% - Accent5 4 4 4 3 2 4" xfId="17391"/>
    <cellStyle name="20% - Accent5 4 4 4 3 3" xfId="17392"/>
    <cellStyle name="20% - Accent5 4 4 4 3 3 2" xfId="17393"/>
    <cellStyle name="20% - Accent5 4 4 4 3 3 3" xfId="17394"/>
    <cellStyle name="20% - Accent5 4 4 4 3 4" xfId="17395"/>
    <cellStyle name="20% - Accent5 4 4 4 3 5" xfId="17396"/>
    <cellStyle name="20% - Accent5 4 4 4 4" xfId="17397"/>
    <cellStyle name="20% - Accent5 4 4 4 4 2" xfId="17398"/>
    <cellStyle name="20% - Accent5 4 4 4 4 2 2" xfId="17399"/>
    <cellStyle name="20% - Accent5 4 4 4 4 2 3" xfId="17400"/>
    <cellStyle name="20% - Accent5 4 4 4 4 3" xfId="17401"/>
    <cellStyle name="20% - Accent5 4 4 4 4 4" xfId="17402"/>
    <cellStyle name="20% - Accent5 4 4 4 5" xfId="17403"/>
    <cellStyle name="20% - Accent5 4 4 4 5 2" xfId="17404"/>
    <cellStyle name="20% - Accent5 4 4 4 5 3" xfId="17405"/>
    <cellStyle name="20% - Accent5 4 4 4 6" xfId="17406"/>
    <cellStyle name="20% - Accent5 4 4 4 7" xfId="17407"/>
    <cellStyle name="20% - Accent5 4 4 5" xfId="17408"/>
    <cellStyle name="20% - Accent5 4 4 5 2" xfId="17409"/>
    <cellStyle name="20% - Accent5 4 4 5 2 2" xfId="17410"/>
    <cellStyle name="20% - Accent5 4 4 5 2 2 2" xfId="17411"/>
    <cellStyle name="20% - Accent5 4 4 5 2 2 3" xfId="17412"/>
    <cellStyle name="20% - Accent5 4 4 5 2 3" xfId="17413"/>
    <cellStyle name="20% - Accent5 4 4 5 2 4" xfId="17414"/>
    <cellStyle name="20% - Accent5 4 4 5 3" xfId="17415"/>
    <cellStyle name="20% - Accent5 4 4 5 3 2" xfId="17416"/>
    <cellStyle name="20% - Accent5 4 4 5 3 3" xfId="17417"/>
    <cellStyle name="20% - Accent5 4 4 5 4" xfId="17418"/>
    <cellStyle name="20% - Accent5 4 4 5 5" xfId="17419"/>
    <cellStyle name="20% - Accent5 4 4 6" xfId="17420"/>
    <cellStyle name="20% - Accent5 4 4 6 2" xfId="17421"/>
    <cellStyle name="20% - Accent5 4 4 6 2 2" xfId="17422"/>
    <cellStyle name="20% - Accent5 4 4 6 2 2 2" xfId="17423"/>
    <cellStyle name="20% - Accent5 4 4 6 2 2 3" xfId="17424"/>
    <cellStyle name="20% - Accent5 4 4 6 2 3" xfId="17425"/>
    <cellStyle name="20% - Accent5 4 4 6 2 4" xfId="17426"/>
    <cellStyle name="20% - Accent5 4 4 6 3" xfId="17427"/>
    <cellStyle name="20% - Accent5 4 4 6 3 2" xfId="17428"/>
    <cellStyle name="20% - Accent5 4 4 6 3 3" xfId="17429"/>
    <cellStyle name="20% - Accent5 4 4 6 4" xfId="17430"/>
    <cellStyle name="20% - Accent5 4 4 6 5" xfId="17431"/>
    <cellStyle name="20% - Accent5 4 4 7" xfId="17432"/>
    <cellStyle name="20% - Accent5 4 4 7 2" xfId="17433"/>
    <cellStyle name="20% - Accent5 4 4 7 2 2" xfId="17434"/>
    <cellStyle name="20% - Accent5 4 4 7 2 2 2" xfId="17435"/>
    <cellStyle name="20% - Accent5 4 4 7 2 2 3" xfId="17436"/>
    <cellStyle name="20% - Accent5 4 4 7 2 3" xfId="17437"/>
    <cellStyle name="20% - Accent5 4 4 7 2 4" xfId="17438"/>
    <cellStyle name="20% - Accent5 4 4 7 3" xfId="17439"/>
    <cellStyle name="20% - Accent5 4 4 7 3 2" xfId="17440"/>
    <cellStyle name="20% - Accent5 4 4 7 3 3" xfId="17441"/>
    <cellStyle name="20% - Accent5 4 4 7 4" xfId="17442"/>
    <cellStyle name="20% - Accent5 4 4 7 5" xfId="17443"/>
    <cellStyle name="20% - Accent5 4 4 8" xfId="17444"/>
    <cellStyle name="20% - Accent5 4 4 8 2" xfId="17445"/>
    <cellStyle name="20% - Accent5 4 4 8 2 2" xfId="17446"/>
    <cellStyle name="20% - Accent5 4 4 8 2 3" xfId="17447"/>
    <cellStyle name="20% - Accent5 4 4 8 3" xfId="17448"/>
    <cellStyle name="20% - Accent5 4 4 8 4" xfId="17449"/>
    <cellStyle name="20% - Accent5 4 4 9" xfId="17450"/>
    <cellStyle name="20% - Accent5 4 4 9 2" xfId="17451"/>
    <cellStyle name="20% - Accent5 4 4 9 2 2" xfId="17452"/>
    <cellStyle name="20% - Accent5 4 4 9 2 3" xfId="17453"/>
    <cellStyle name="20% - Accent5 4 4 9 3" xfId="17454"/>
    <cellStyle name="20% - Accent5 4 4 9 4" xfId="17455"/>
    <cellStyle name="20% - Accent5 4 5" xfId="17456"/>
    <cellStyle name="20% - Accent5 4 5 2" xfId="17457"/>
    <cellStyle name="20% - Accent5 4 5 2 2" xfId="17458"/>
    <cellStyle name="20% - Accent5 4 5 2 2 2" xfId="17459"/>
    <cellStyle name="20% - Accent5 4 5 2 2 2 2" xfId="17460"/>
    <cellStyle name="20% - Accent5 4 5 2 2 2 3" xfId="17461"/>
    <cellStyle name="20% - Accent5 4 5 2 2 3" xfId="17462"/>
    <cellStyle name="20% - Accent5 4 5 2 2 4" xfId="17463"/>
    <cellStyle name="20% - Accent5 4 5 2 3" xfId="17464"/>
    <cellStyle name="20% - Accent5 4 5 2 3 2" xfId="17465"/>
    <cellStyle name="20% - Accent5 4 5 2 3 3" xfId="17466"/>
    <cellStyle name="20% - Accent5 4 5 2 4" xfId="17467"/>
    <cellStyle name="20% - Accent5 4 5 2 5" xfId="17468"/>
    <cellStyle name="20% - Accent5 4 5 3" xfId="17469"/>
    <cellStyle name="20% - Accent5 4 5 3 2" xfId="17470"/>
    <cellStyle name="20% - Accent5 4 5 3 2 2" xfId="17471"/>
    <cellStyle name="20% - Accent5 4 5 3 2 2 2" xfId="17472"/>
    <cellStyle name="20% - Accent5 4 5 3 2 2 3" xfId="17473"/>
    <cellStyle name="20% - Accent5 4 5 3 2 3" xfId="17474"/>
    <cellStyle name="20% - Accent5 4 5 3 2 4" xfId="17475"/>
    <cellStyle name="20% - Accent5 4 5 3 3" xfId="17476"/>
    <cellStyle name="20% - Accent5 4 5 3 3 2" xfId="17477"/>
    <cellStyle name="20% - Accent5 4 5 3 3 3" xfId="17478"/>
    <cellStyle name="20% - Accent5 4 5 3 4" xfId="17479"/>
    <cellStyle name="20% - Accent5 4 5 3 5" xfId="17480"/>
    <cellStyle name="20% - Accent5 4 5 4" xfId="17481"/>
    <cellStyle name="20% - Accent5 4 5 4 2" xfId="17482"/>
    <cellStyle name="20% - Accent5 4 5 4 2 2" xfId="17483"/>
    <cellStyle name="20% - Accent5 4 5 4 2 3" xfId="17484"/>
    <cellStyle name="20% - Accent5 4 5 4 3" xfId="17485"/>
    <cellStyle name="20% - Accent5 4 5 4 4" xfId="17486"/>
    <cellStyle name="20% - Accent5 4 5 5" xfId="17487"/>
    <cellStyle name="20% - Accent5 4 5 5 2" xfId="17488"/>
    <cellStyle name="20% - Accent5 4 5 5 3" xfId="17489"/>
    <cellStyle name="20% - Accent5 4 5 6" xfId="17490"/>
    <cellStyle name="20% - Accent5 4 5 7" xfId="17491"/>
    <cellStyle name="20% - Accent5 4 6" xfId="17492"/>
    <cellStyle name="20% - Accent5 4 6 2" xfId="17493"/>
    <cellStyle name="20% - Accent5 4 6 2 2" xfId="17494"/>
    <cellStyle name="20% - Accent5 4 6 2 2 2" xfId="17495"/>
    <cellStyle name="20% - Accent5 4 6 2 2 2 2" xfId="17496"/>
    <cellStyle name="20% - Accent5 4 6 2 2 2 3" xfId="17497"/>
    <cellStyle name="20% - Accent5 4 6 2 2 3" xfId="17498"/>
    <cellStyle name="20% - Accent5 4 6 2 2 4" xfId="17499"/>
    <cellStyle name="20% - Accent5 4 6 2 3" xfId="17500"/>
    <cellStyle name="20% - Accent5 4 6 2 3 2" xfId="17501"/>
    <cellStyle name="20% - Accent5 4 6 2 3 3" xfId="17502"/>
    <cellStyle name="20% - Accent5 4 6 2 4" xfId="17503"/>
    <cellStyle name="20% - Accent5 4 6 2 5" xfId="17504"/>
    <cellStyle name="20% - Accent5 4 6 3" xfId="17505"/>
    <cellStyle name="20% - Accent5 4 6 3 2" xfId="17506"/>
    <cellStyle name="20% - Accent5 4 6 3 2 2" xfId="17507"/>
    <cellStyle name="20% - Accent5 4 6 3 2 2 2" xfId="17508"/>
    <cellStyle name="20% - Accent5 4 6 3 2 2 3" xfId="17509"/>
    <cellStyle name="20% - Accent5 4 6 3 2 3" xfId="17510"/>
    <cellStyle name="20% - Accent5 4 6 3 2 4" xfId="17511"/>
    <cellStyle name="20% - Accent5 4 6 3 3" xfId="17512"/>
    <cellStyle name="20% - Accent5 4 6 3 3 2" xfId="17513"/>
    <cellStyle name="20% - Accent5 4 6 3 3 3" xfId="17514"/>
    <cellStyle name="20% - Accent5 4 6 3 4" xfId="17515"/>
    <cellStyle name="20% - Accent5 4 6 3 5" xfId="17516"/>
    <cellStyle name="20% - Accent5 4 6 4" xfId="17517"/>
    <cellStyle name="20% - Accent5 4 6 4 2" xfId="17518"/>
    <cellStyle name="20% - Accent5 4 6 4 2 2" xfId="17519"/>
    <cellStyle name="20% - Accent5 4 6 4 2 3" xfId="17520"/>
    <cellStyle name="20% - Accent5 4 6 4 3" xfId="17521"/>
    <cellStyle name="20% - Accent5 4 6 4 4" xfId="17522"/>
    <cellStyle name="20% - Accent5 4 6 5" xfId="17523"/>
    <cellStyle name="20% - Accent5 4 6 5 2" xfId="17524"/>
    <cellStyle name="20% - Accent5 4 6 5 3" xfId="17525"/>
    <cellStyle name="20% - Accent5 4 6 6" xfId="17526"/>
    <cellStyle name="20% - Accent5 4 6 7" xfId="17527"/>
    <cellStyle name="20% - Accent5 4 7" xfId="17528"/>
    <cellStyle name="20% - Accent5 4 7 2" xfId="17529"/>
    <cellStyle name="20% - Accent5 4 7 2 2" xfId="17530"/>
    <cellStyle name="20% - Accent5 4 7 2 2 2" xfId="17531"/>
    <cellStyle name="20% - Accent5 4 7 2 2 2 2" xfId="17532"/>
    <cellStyle name="20% - Accent5 4 7 2 2 2 3" xfId="17533"/>
    <cellStyle name="20% - Accent5 4 7 2 2 3" xfId="17534"/>
    <cellStyle name="20% - Accent5 4 7 2 2 4" xfId="17535"/>
    <cellStyle name="20% - Accent5 4 7 2 3" xfId="17536"/>
    <cellStyle name="20% - Accent5 4 7 2 3 2" xfId="17537"/>
    <cellStyle name="20% - Accent5 4 7 2 3 3" xfId="17538"/>
    <cellStyle name="20% - Accent5 4 7 2 4" xfId="17539"/>
    <cellStyle name="20% - Accent5 4 7 2 5" xfId="17540"/>
    <cellStyle name="20% - Accent5 4 7 3" xfId="17541"/>
    <cellStyle name="20% - Accent5 4 7 3 2" xfId="17542"/>
    <cellStyle name="20% - Accent5 4 7 3 2 2" xfId="17543"/>
    <cellStyle name="20% - Accent5 4 7 3 2 2 2" xfId="17544"/>
    <cellStyle name="20% - Accent5 4 7 3 2 2 3" xfId="17545"/>
    <cellStyle name="20% - Accent5 4 7 3 2 3" xfId="17546"/>
    <cellStyle name="20% - Accent5 4 7 3 2 4" xfId="17547"/>
    <cellStyle name="20% - Accent5 4 7 3 3" xfId="17548"/>
    <cellStyle name="20% - Accent5 4 7 3 3 2" xfId="17549"/>
    <cellStyle name="20% - Accent5 4 7 3 3 3" xfId="17550"/>
    <cellStyle name="20% - Accent5 4 7 3 4" xfId="17551"/>
    <cellStyle name="20% - Accent5 4 7 3 5" xfId="17552"/>
    <cellStyle name="20% - Accent5 4 7 4" xfId="17553"/>
    <cellStyle name="20% - Accent5 4 7 4 2" xfId="17554"/>
    <cellStyle name="20% - Accent5 4 7 4 2 2" xfId="17555"/>
    <cellStyle name="20% - Accent5 4 7 4 2 3" xfId="17556"/>
    <cellStyle name="20% - Accent5 4 7 4 3" xfId="17557"/>
    <cellStyle name="20% - Accent5 4 7 4 4" xfId="17558"/>
    <cellStyle name="20% - Accent5 4 7 5" xfId="17559"/>
    <cellStyle name="20% - Accent5 4 7 5 2" xfId="17560"/>
    <cellStyle name="20% - Accent5 4 7 5 3" xfId="17561"/>
    <cellStyle name="20% - Accent5 4 7 6" xfId="17562"/>
    <cellStyle name="20% - Accent5 4 7 7" xfId="17563"/>
    <cellStyle name="20% - Accent5 4 8" xfId="17564"/>
    <cellStyle name="20% - Accent5 4 8 2" xfId="17565"/>
    <cellStyle name="20% - Accent5 4 8 2 2" xfId="17566"/>
    <cellStyle name="20% - Accent5 4 8 2 2 2" xfId="17567"/>
    <cellStyle name="20% - Accent5 4 8 2 2 3" xfId="17568"/>
    <cellStyle name="20% - Accent5 4 8 2 3" xfId="17569"/>
    <cellStyle name="20% - Accent5 4 8 2 4" xfId="17570"/>
    <cellStyle name="20% - Accent5 4 8 3" xfId="17571"/>
    <cellStyle name="20% - Accent5 4 8 3 2" xfId="17572"/>
    <cellStyle name="20% - Accent5 4 8 3 3" xfId="17573"/>
    <cellStyle name="20% - Accent5 4 8 4" xfId="17574"/>
    <cellStyle name="20% - Accent5 4 8 5" xfId="17575"/>
    <cellStyle name="20% - Accent5 4 9" xfId="17576"/>
    <cellStyle name="20% - Accent5 4 9 2" xfId="17577"/>
    <cellStyle name="20% - Accent5 4 9 2 2" xfId="17578"/>
    <cellStyle name="20% - Accent5 4 9 2 2 2" xfId="17579"/>
    <cellStyle name="20% - Accent5 4 9 2 2 3" xfId="17580"/>
    <cellStyle name="20% - Accent5 4 9 2 3" xfId="17581"/>
    <cellStyle name="20% - Accent5 4 9 2 4" xfId="17582"/>
    <cellStyle name="20% - Accent5 4 9 3" xfId="17583"/>
    <cellStyle name="20% - Accent5 4 9 3 2" xfId="17584"/>
    <cellStyle name="20% - Accent5 4 9 3 3" xfId="17585"/>
    <cellStyle name="20% - Accent5 4 9 4" xfId="17586"/>
    <cellStyle name="20% - Accent5 4 9 5" xfId="17587"/>
    <cellStyle name="20% - Accent5 4_PwrTax 51040" xfId="17588"/>
    <cellStyle name="20% - Accent5 40" xfId="17589"/>
    <cellStyle name="20% - Accent5 40 2" xfId="17590"/>
    <cellStyle name="20% - Accent5 40 2 2" xfId="17591"/>
    <cellStyle name="20% - Accent5 40 2 2 2" xfId="17592"/>
    <cellStyle name="20% - Accent5 40 2 2 2 2" xfId="17593"/>
    <cellStyle name="20% - Accent5 40 2 2 2 3" xfId="17594"/>
    <cellStyle name="20% - Accent5 40 2 2 3" xfId="17595"/>
    <cellStyle name="20% - Accent5 40 2 2 4" xfId="17596"/>
    <cellStyle name="20% - Accent5 40 2 3" xfId="17597"/>
    <cellStyle name="20% - Accent5 40 2 3 2" xfId="17598"/>
    <cellStyle name="20% - Accent5 40 2 3 3" xfId="17599"/>
    <cellStyle name="20% - Accent5 40 2 4" xfId="17600"/>
    <cellStyle name="20% - Accent5 40 2 5" xfId="17601"/>
    <cellStyle name="20% - Accent5 40 3" xfId="17602"/>
    <cellStyle name="20% - Accent5 40 3 2" xfId="17603"/>
    <cellStyle name="20% - Accent5 40 3 2 2" xfId="17604"/>
    <cellStyle name="20% - Accent5 40 3 2 2 2" xfId="17605"/>
    <cellStyle name="20% - Accent5 40 3 2 2 3" xfId="17606"/>
    <cellStyle name="20% - Accent5 40 3 2 3" xfId="17607"/>
    <cellStyle name="20% - Accent5 40 3 2 4" xfId="17608"/>
    <cellStyle name="20% - Accent5 40 3 3" xfId="17609"/>
    <cellStyle name="20% - Accent5 40 3 3 2" xfId="17610"/>
    <cellStyle name="20% - Accent5 40 3 3 3" xfId="17611"/>
    <cellStyle name="20% - Accent5 40 3 4" xfId="17612"/>
    <cellStyle name="20% - Accent5 40 3 5" xfId="17613"/>
    <cellStyle name="20% - Accent5 40 4" xfId="17614"/>
    <cellStyle name="20% - Accent5 40 4 2" xfId="17615"/>
    <cellStyle name="20% - Accent5 40 4 2 2" xfId="17616"/>
    <cellStyle name="20% - Accent5 40 4 2 3" xfId="17617"/>
    <cellStyle name="20% - Accent5 40 4 3" xfId="17618"/>
    <cellStyle name="20% - Accent5 40 4 4" xfId="17619"/>
    <cellStyle name="20% - Accent5 40 5" xfId="17620"/>
    <cellStyle name="20% - Accent5 40 5 2" xfId="17621"/>
    <cellStyle name="20% - Accent5 40 5 3" xfId="17622"/>
    <cellStyle name="20% - Accent5 40 6" xfId="17623"/>
    <cellStyle name="20% - Accent5 40 7" xfId="17624"/>
    <cellStyle name="20% - Accent5 41" xfId="17625"/>
    <cellStyle name="20% - Accent5 41 2" xfId="17626"/>
    <cellStyle name="20% - Accent5 41 2 2" xfId="17627"/>
    <cellStyle name="20% - Accent5 41 2 2 2" xfId="17628"/>
    <cellStyle name="20% - Accent5 41 2 2 2 2" xfId="17629"/>
    <cellStyle name="20% - Accent5 41 2 2 2 3" xfId="17630"/>
    <cellStyle name="20% - Accent5 41 2 2 3" xfId="17631"/>
    <cellStyle name="20% - Accent5 41 2 2 4" xfId="17632"/>
    <cellStyle name="20% - Accent5 41 2 3" xfId="17633"/>
    <cellStyle name="20% - Accent5 41 2 3 2" xfId="17634"/>
    <cellStyle name="20% - Accent5 41 2 3 3" xfId="17635"/>
    <cellStyle name="20% - Accent5 41 2 4" xfId="17636"/>
    <cellStyle name="20% - Accent5 41 2 5" xfId="17637"/>
    <cellStyle name="20% - Accent5 41 3" xfId="17638"/>
    <cellStyle name="20% - Accent5 41 3 2" xfId="17639"/>
    <cellStyle name="20% - Accent5 41 3 2 2" xfId="17640"/>
    <cellStyle name="20% - Accent5 41 3 2 2 2" xfId="17641"/>
    <cellStyle name="20% - Accent5 41 3 2 2 3" xfId="17642"/>
    <cellStyle name="20% - Accent5 41 3 2 3" xfId="17643"/>
    <cellStyle name="20% - Accent5 41 3 2 4" xfId="17644"/>
    <cellStyle name="20% - Accent5 41 3 3" xfId="17645"/>
    <cellStyle name="20% - Accent5 41 3 3 2" xfId="17646"/>
    <cellStyle name="20% - Accent5 41 3 3 3" xfId="17647"/>
    <cellStyle name="20% - Accent5 41 3 4" xfId="17648"/>
    <cellStyle name="20% - Accent5 41 3 5" xfId="17649"/>
    <cellStyle name="20% - Accent5 41 4" xfId="17650"/>
    <cellStyle name="20% - Accent5 41 4 2" xfId="17651"/>
    <cellStyle name="20% - Accent5 41 4 2 2" xfId="17652"/>
    <cellStyle name="20% - Accent5 41 4 2 3" xfId="17653"/>
    <cellStyle name="20% - Accent5 41 4 3" xfId="17654"/>
    <cellStyle name="20% - Accent5 41 4 4" xfId="17655"/>
    <cellStyle name="20% - Accent5 41 5" xfId="17656"/>
    <cellStyle name="20% - Accent5 41 5 2" xfId="17657"/>
    <cellStyle name="20% - Accent5 41 5 3" xfId="17658"/>
    <cellStyle name="20% - Accent5 41 6" xfId="17659"/>
    <cellStyle name="20% - Accent5 41 7" xfId="17660"/>
    <cellStyle name="20% - Accent5 42" xfId="17661"/>
    <cellStyle name="20% - Accent5 42 2" xfId="17662"/>
    <cellStyle name="20% - Accent5 42 2 2" xfId="17663"/>
    <cellStyle name="20% - Accent5 42 2 2 2" xfId="17664"/>
    <cellStyle name="20% - Accent5 42 2 2 2 2" xfId="17665"/>
    <cellStyle name="20% - Accent5 42 2 2 2 3" xfId="17666"/>
    <cellStyle name="20% - Accent5 42 2 2 3" xfId="17667"/>
    <cellStyle name="20% - Accent5 42 2 2 4" xfId="17668"/>
    <cellStyle name="20% - Accent5 42 2 3" xfId="17669"/>
    <cellStyle name="20% - Accent5 42 2 3 2" xfId="17670"/>
    <cellStyle name="20% - Accent5 42 2 3 3" xfId="17671"/>
    <cellStyle name="20% - Accent5 42 2 4" xfId="17672"/>
    <cellStyle name="20% - Accent5 42 2 5" xfId="17673"/>
    <cellStyle name="20% - Accent5 42 3" xfId="17674"/>
    <cellStyle name="20% - Accent5 42 3 2" xfId="17675"/>
    <cellStyle name="20% - Accent5 42 3 2 2" xfId="17676"/>
    <cellStyle name="20% - Accent5 42 3 2 2 2" xfId="17677"/>
    <cellStyle name="20% - Accent5 42 3 2 2 3" xfId="17678"/>
    <cellStyle name="20% - Accent5 42 3 2 3" xfId="17679"/>
    <cellStyle name="20% - Accent5 42 3 2 4" xfId="17680"/>
    <cellStyle name="20% - Accent5 42 3 3" xfId="17681"/>
    <cellStyle name="20% - Accent5 42 3 3 2" xfId="17682"/>
    <cellStyle name="20% - Accent5 42 3 3 3" xfId="17683"/>
    <cellStyle name="20% - Accent5 42 3 4" xfId="17684"/>
    <cellStyle name="20% - Accent5 42 3 5" xfId="17685"/>
    <cellStyle name="20% - Accent5 42 4" xfId="17686"/>
    <cellStyle name="20% - Accent5 42 4 2" xfId="17687"/>
    <cellStyle name="20% - Accent5 42 4 2 2" xfId="17688"/>
    <cellStyle name="20% - Accent5 42 4 2 3" xfId="17689"/>
    <cellStyle name="20% - Accent5 42 4 3" xfId="17690"/>
    <cellStyle name="20% - Accent5 42 4 4" xfId="17691"/>
    <cellStyle name="20% - Accent5 42 5" xfId="17692"/>
    <cellStyle name="20% - Accent5 42 5 2" xfId="17693"/>
    <cellStyle name="20% - Accent5 42 5 3" xfId="17694"/>
    <cellStyle name="20% - Accent5 42 6" xfId="17695"/>
    <cellStyle name="20% - Accent5 42 7" xfId="17696"/>
    <cellStyle name="20% - Accent5 43" xfId="17697"/>
    <cellStyle name="20% - Accent5 43 2" xfId="17698"/>
    <cellStyle name="20% - Accent5 43 2 2" xfId="17699"/>
    <cellStyle name="20% - Accent5 43 2 2 2" xfId="17700"/>
    <cellStyle name="20% - Accent5 43 2 2 2 2" xfId="17701"/>
    <cellStyle name="20% - Accent5 43 2 2 2 3" xfId="17702"/>
    <cellStyle name="20% - Accent5 43 2 2 3" xfId="17703"/>
    <cellStyle name="20% - Accent5 43 2 2 4" xfId="17704"/>
    <cellStyle name="20% - Accent5 43 2 3" xfId="17705"/>
    <cellStyle name="20% - Accent5 43 2 3 2" xfId="17706"/>
    <cellStyle name="20% - Accent5 43 2 3 3" xfId="17707"/>
    <cellStyle name="20% - Accent5 43 2 4" xfId="17708"/>
    <cellStyle name="20% - Accent5 43 2 5" xfId="17709"/>
    <cellStyle name="20% - Accent5 43 3" xfId="17710"/>
    <cellStyle name="20% - Accent5 43 3 2" xfId="17711"/>
    <cellStyle name="20% - Accent5 43 3 2 2" xfId="17712"/>
    <cellStyle name="20% - Accent5 43 3 2 2 2" xfId="17713"/>
    <cellStyle name="20% - Accent5 43 3 2 2 3" xfId="17714"/>
    <cellStyle name="20% - Accent5 43 3 2 3" xfId="17715"/>
    <cellStyle name="20% - Accent5 43 3 2 4" xfId="17716"/>
    <cellStyle name="20% - Accent5 43 3 3" xfId="17717"/>
    <cellStyle name="20% - Accent5 43 3 3 2" xfId="17718"/>
    <cellStyle name="20% - Accent5 43 3 3 3" xfId="17719"/>
    <cellStyle name="20% - Accent5 43 3 4" xfId="17720"/>
    <cellStyle name="20% - Accent5 43 3 5" xfId="17721"/>
    <cellStyle name="20% - Accent5 43 4" xfId="17722"/>
    <cellStyle name="20% - Accent5 43 4 2" xfId="17723"/>
    <cellStyle name="20% - Accent5 43 4 2 2" xfId="17724"/>
    <cellStyle name="20% - Accent5 43 4 2 3" xfId="17725"/>
    <cellStyle name="20% - Accent5 43 4 3" xfId="17726"/>
    <cellStyle name="20% - Accent5 43 4 4" xfId="17727"/>
    <cellStyle name="20% - Accent5 43 5" xfId="17728"/>
    <cellStyle name="20% - Accent5 43 5 2" xfId="17729"/>
    <cellStyle name="20% - Accent5 43 5 3" xfId="17730"/>
    <cellStyle name="20% - Accent5 43 6" xfId="17731"/>
    <cellStyle name="20% - Accent5 43 7" xfId="17732"/>
    <cellStyle name="20% - Accent5 44" xfId="17733"/>
    <cellStyle name="20% - Accent5 44 2" xfId="17734"/>
    <cellStyle name="20% - Accent5 44 2 2" xfId="17735"/>
    <cellStyle name="20% - Accent5 44 2 2 2" xfId="17736"/>
    <cellStyle name="20% - Accent5 44 2 2 2 2" xfId="17737"/>
    <cellStyle name="20% - Accent5 44 2 2 2 3" xfId="17738"/>
    <cellStyle name="20% - Accent5 44 2 2 3" xfId="17739"/>
    <cellStyle name="20% - Accent5 44 2 2 4" xfId="17740"/>
    <cellStyle name="20% - Accent5 44 2 3" xfId="17741"/>
    <cellStyle name="20% - Accent5 44 2 3 2" xfId="17742"/>
    <cellStyle name="20% - Accent5 44 2 3 3" xfId="17743"/>
    <cellStyle name="20% - Accent5 44 2 4" xfId="17744"/>
    <cellStyle name="20% - Accent5 44 2 5" xfId="17745"/>
    <cellStyle name="20% - Accent5 44 3" xfId="17746"/>
    <cellStyle name="20% - Accent5 44 3 2" xfId="17747"/>
    <cellStyle name="20% - Accent5 44 3 2 2" xfId="17748"/>
    <cellStyle name="20% - Accent5 44 3 2 2 2" xfId="17749"/>
    <cellStyle name="20% - Accent5 44 3 2 2 3" xfId="17750"/>
    <cellStyle name="20% - Accent5 44 3 2 3" xfId="17751"/>
    <cellStyle name="20% - Accent5 44 3 2 4" xfId="17752"/>
    <cellStyle name="20% - Accent5 44 3 3" xfId="17753"/>
    <cellStyle name="20% - Accent5 44 3 3 2" xfId="17754"/>
    <cellStyle name="20% - Accent5 44 3 3 3" xfId="17755"/>
    <cellStyle name="20% - Accent5 44 3 4" xfId="17756"/>
    <cellStyle name="20% - Accent5 44 3 5" xfId="17757"/>
    <cellStyle name="20% - Accent5 44 4" xfId="17758"/>
    <cellStyle name="20% - Accent5 44 4 2" xfId="17759"/>
    <cellStyle name="20% - Accent5 44 4 2 2" xfId="17760"/>
    <cellStyle name="20% - Accent5 44 4 2 3" xfId="17761"/>
    <cellStyle name="20% - Accent5 44 4 3" xfId="17762"/>
    <cellStyle name="20% - Accent5 44 4 4" xfId="17763"/>
    <cellStyle name="20% - Accent5 44 5" xfId="17764"/>
    <cellStyle name="20% - Accent5 44 5 2" xfId="17765"/>
    <cellStyle name="20% - Accent5 44 5 3" xfId="17766"/>
    <cellStyle name="20% - Accent5 44 6" xfId="17767"/>
    <cellStyle name="20% - Accent5 44 7" xfId="17768"/>
    <cellStyle name="20% - Accent5 45" xfId="17769"/>
    <cellStyle name="20% - Accent5 45 2" xfId="17770"/>
    <cellStyle name="20% - Accent5 45 2 2" xfId="17771"/>
    <cellStyle name="20% - Accent5 45 2 2 2" xfId="17772"/>
    <cellStyle name="20% - Accent5 45 2 2 2 2" xfId="17773"/>
    <cellStyle name="20% - Accent5 45 2 2 2 3" xfId="17774"/>
    <cellStyle name="20% - Accent5 45 2 2 3" xfId="17775"/>
    <cellStyle name="20% - Accent5 45 2 2 4" xfId="17776"/>
    <cellStyle name="20% - Accent5 45 2 3" xfId="17777"/>
    <cellStyle name="20% - Accent5 45 2 3 2" xfId="17778"/>
    <cellStyle name="20% - Accent5 45 2 3 3" xfId="17779"/>
    <cellStyle name="20% - Accent5 45 2 4" xfId="17780"/>
    <cellStyle name="20% - Accent5 45 2 5" xfId="17781"/>
    <cellStyle name="20% - Accent5 45 3" xfId="17782"/>
    <cellStyle name="20% - Accent5 45 3 2" xfId="17783"/>
    <cellStyle name="20% - Accent5 45 3 2 2" xfId="17784"/>
    <cellStyle name="20% - Accent5 45 3 2 2 2" xfId="17785"/>
    <cellStyle name="20% - Accent5 45 3 2 2 3" xfId="17786"/>
    <cellStyle name="20% - Accent5 45 3 2 3" xfId="17787"/>
    <cellStyle name="20% - Accent5 45 3 2 4" xfId="17788"/>
    <cellStyle name="20% - Accent5 45 3 3" xfId="17789"/>
    <cellStyle name="20% - Accent5 45 3 3 2" xfId="17790"/>
    <cellStyle name="20% - Accent5 45 3 3 3" xfId="17791"/>
    <cellStyle name="20% - Accent5 45 3 4" xfId="17792"/>
    <cellStyle name="20% - Accent5 45 3 5" xfId="17793"/>
    <cellStyle name="20% - Accent5 45 4" xfId="17794"/>
    <cellStyle name="20% - Accent5 45 4 2" xfId="17795"/>
    <cellStyle name="20% - Accent5 45 4 2 2" xfId="17796"/>
    <cellStyle name="20% - Accent5 45 4 2 3" xfId="17797"/>
    <cellStyle name="20% - Accent5 45 4 3" xfId="17798"/>
    <cellStyle name="20% - Accent5 45 4 4" xfId="17799"/>
    <cellStyle name="20% - Accent5 45 5" xfId="17800"/>
    <cellStyle name="20% - Accent5 45 5 2" xfId="17801"/>
    <cellStyle name="20% - Accent5 45 5 3" xfId="17802"/>
    <cellStyle name="20% - Accent5 45 6" xfId="17803"/>
    <cellStyle name="20% - Accent5 45 7" xfId="17804"/>
    <cellStyle name="20% - Accent5 46" xfId="17805"/>
    <cellStyle name="20% - Accent5 46 2" xfId="17806"/>
    <cellStyle name="20% - Accent5 46 2 2" xfId="17807"/>
    <cellStyle name="20% - Accent5 46 2 2 2" xfId="17808"/>
    <cellStyle name="20% - Accent5 46 2 2 2 2" xfId="17809"/>
    <cellStyle name="20% - Accent5 46 2 2 2 3" xfId="17810"/>
    <cellStyle name="20% - Accent5 46 2 2 3" xfId="17811"/>
    <cellStyle name="20% - Accent5 46 2 2 4" xfId="17812"/>
    <cellStyle name="20% - Accent5 46 2 3" xfId="17813"/>
    <cellStyle name="20% - Accent5 46 2 3 2" xfId="17814"/>
    <cellStyle name="20% - Accent5 46 2 3 3" xfId="17815"/>
    <cellStyle name="20% - Accent5 46 2 4" xfId="17816"/>
    <cellStyle name="20% - Accent5 46 2 5" xfId="17817"/>
    <cellStyle name="20% - Accent5 46 3" xfId="17818"/>
    <cellStyle name="20% - Accent5 46 3 2" xfId="17819"/>
    <cellStyle name="20% - Accent5 46 3 2 2" xfId="17820"/>
    <cellStyle name="20% - Accent5 46 3 2 2 2" xfId="17821"/>
    <cellStyle name="20% - Accent5 46 3 2 2 3" xfId="17822"/>
    <cellStyle name="20% - Accent5 46 3 2 3" xfId="17823"/>
    <cellStyle name="20% - Accent5 46 3 2 4" xfId="17824"/>
    <cellStyle name="20% - Accent5 46 3 3" xfId="17825"/>
    <cellStyle name="20% - Accent5 46 3 3 2" xfId="17826"/>
    <cellStyle name="20% - Accent5 46 3 3 3" xfId="17827"/>
    <cellStyle name="20% - Accent5 46 3 4" xfId="17828"/>
    <cellStyle name="20% - Accent5 46 3 5" xfId="17829"/>
    <cellStyle name="20% - Accent5 46 4" xfId="17830"/>
    <cellStyle name="20% - Accent5 46 4 2" xfId="17831"/>
    <cellStyle name="20% - Accent5 46 4 2 2" xfId="17832"/>
    <cellStyle name="20% - Accent5 46 4 2 3" xfId="17833"/>
    <cellStyle name="20% - Accent5 46 4 3" xfId="17834"/>
    <cellStyle name="20% - Accent5 46 4 4" xfId="17835"/>
    <cellStyle name="20% - Accent5 46 5" xfId="17836"/>
    <cellStyle name="20% - Accent5 46 5 2" xfId="17837"/>
    <cellStyle name="20% - Accent5 46 5 3" xfId="17838"/>
    <cellStyle name="20% - Accent5 46 6" xfId="17839"/>
    <cellStyle name="20% - Accent5 46 7" xfId="17840"/>
    <cellStyle name="20% - Accent5 47" xfId="17841"/>
    <cellStyle name="20% - Accent5 47 2" xfId="17842"/>
    <cellStyle name="20% - Accent5 47 2 2" xfId="17843"/>
    <cellStyle name="20% - Accent5 47 2 2 2" xfId="17844"/>
    <cellStyle name="20% - Accent5 47 2 2 2 2" xfId="17845"/>
    <cellStyle name="20% - Accent5 47 2 2 2 3" xfId="17846"/>
    <cellStyle name="20% - Accent5 47 2 2 3" xfId="17847"/>
    <cellStyle name="20% - Accent5 47 2 2 4" xfId="17848"/>
    <cellStyle name="20% - Accent5 47 2 3" xfId="17849"/>
    <cellStyle name="20% - Accent5 47 2 3 2" xfId="17850"/>
    <cellStyle name="20% - Accent5 47 2 3 3" xfId="17851"/>
    <cellStyle name="20% - Accent5 47 2 4" xfId="17852"/>
    <cellStyle name="20% - Accent5 47 2 5" xfId="17853"/>
    <cellStyle name="20% - Accent5 47 3" xfId="17854"/>
    <cellStyle name="20% - Accent5 47 3 2" xfId="17855"/>
    <cellStyle name="20% - Accent5 47 3 2 2" xfId="17856"/>
    <cellStyle name="20% - Accent5 47 3 2 3" xfId="17857"/>
    <cellStyle name="20% - Accent5 47 3 3" xfId="17858"/>
    <cellStyle name="20% - Accent5 47 3 4" xfId="17859"/>
    <cellStyle name="20% - Accent5 47 4" xfId="17860"/>
    <cellStyle name="20% - Accent5 47 4 2" xfId="17861"/>
    <cellStyle name="20% - Accent5 47 4 3" xfId="17862"/>
    <cellStyle name="20% - Accent5 47 5" xfId="17863"/>
    <cellStyle name="20% - Accent5 47 6" xfId="17864"/>
    <cellStyle name="20% - Accent5 48" xfId="17865"/>
    <cellStyle name="20% - Accent5 48 2" xfId="17866"/>
    <cellStyle name="20% - Accent5 48 2 2" xfId="17867"/>
    <cellStyle name="20% - Accent5 48 2 2 2" xfId="17868"/>
    <cellStyle name="20% - Accent5 48 2 2 2 2" xfId="17869"/>
    <cellStyle name="20% - Accent5 48 2 2 2 3" xfId="17870"/>
    <cellStyle name="20% - Accent5 48 2 2 3" xfId="17871"/>
    <cellStyle name="20% - Accent5 48 2 2 4" xfId="17872"/>
    <cellStyle name="20% - Accent5 48 2 3" xfId="17873"/>
    <cellStyle name="20% - Accent5 48 2 3 2" xfId="17874"/>
    <cellStyle name="20% - Accent5 48 2 3 3" xfId="17875"/>
    <cellStyle name="20% - Accent5 48 2 4" xfId="17876"/>
    <cellStyle name="20% - Accent5 48 2 5" xfId="17877"/>
    <cellStyle name="20% - Accent5 48 3" xfId="17878"/>
    <cellStyle name="20% - Accent5 48 3 2" xfId="17879"/>
    <cellStyle name="20% - Accent5 48 3 2 2" xfId="17880"/>
    <cellStyle name="20% - Accent5 48 3 2 3" xfId="17881"/>
    <cellStyle name="20% - Accent5 48 3 3" xfId="17882"/>
    <cellStyle name="20% - Accent5 48 3 4" xfId="17883"/>
    <cellStyle name="20% - Accent5 48 4" xfId="17884"/>
    <cellStyle name="20% - Accent5 48 4 2" xfId="17885"/>
    <cellStyle name="20% - Accent5 48 4 3" xfId="17886"/>
    <cellStyle name="20% - Accent5 48 5" xfId="17887"/>
    <cellStyle name="20% - Accent5 48 6" xfId="17888"/>
    <cellStyle name="20% - Accent5 49" xfId="17889"/>
    <cellStyle name="20% - Accent5 49 2" xfId="17890"/>
    <cellStyle name="20% - Accent5 49 2 2" xfId="17891"/>
    <cellStyle name="20% - Accent5 49 2 2 2" xfId="17892"/>
    <cellStyle name="20% - Accent5 49 2 2 2 2" xfId="17893"/>
    <cellStyle name="20% - Accent5 49 2 2 2 3" xfId="17894"/>
    <cellStyle name="20% - Accent5 49 2 2 3" xfId="17895"/>
    <cellStyle name="20% - Accent5 49 2 2 4" xfId="17896"/>
    <cellStyle name="20% - Accent5 49 2 3" xfId="17897"/>
    <cellStyle name="20% - Accent5 49 2 3 2" xfId="17898"/>
    <cellStyle name="20% - Accent5 49 2 3 3" xfId="17899"/>
    <cellStyle name="20% - Accent5 49 2 4" xfId="17900"/>
    <cellStyle name="20% - Accent5 49 2 5" xfId="17901"/>
    <cellStyle name="20% - Accent5 49 3" xfId="17902"/>
    <cellStyle name="20% - Accent5 49 3 2" xfId="17903"/>
    <cellStyle name="20% - Accent5 49 3 2 2" xfId="17904"/>
    <cellStyle name="20% - Accent5 49 3 2 3" xfId="17905"/>
    <cellStyle name="20% - Accent5 49 3 3" xfId="17906"/>
    <cellStyle name="20% - Accent5 49 3 4" xfId="17907"/>
    <cellStyle name="20% - Accent5 49 4" xfId="17908"/>
    <cellStyle name="20% - Accent5 49 4 2" xfId="17909"/>
    <cellStyle name="20% - Accent5 49 4 3" xfId="17910"/>
    <cellStyle name="20% - Accent5 49 5" xfId="17911"/>
    <cellStyle name="20% - Accent5 49 6" xfId="17912"/>
    <cellStyle name="20% - Accent5 5" xfId="418"/>
    <cellStyle name="20% - Accent5 5 2" xfId="419"/>
    <cellStyle name="20% - Accent5 5 3" xfId="17913"/>
    <cellStyle name="20% - Accent5 50" xfId="17914"/>
    <cellStyle name="20% - Accent5 50 2" xfId="17915"/>
    <cellStyle name="20% - Accent5 50 2 2" xfId="17916"/>
    <cellStyle name="20% - Accent5 50 2 2 2" xfId="17917"/>
    <cellStyle name="20% - Accent5 50 2 2 2 2" xfId="17918"/>
    <cellStyle name="20% - Accent5 50 2 2 2 3" xfId="17919"/>
    <cellStyle name="20% - Accent5 50 2 2 3" xfId="17920"/>
    <cellStyle name="20% - Accent5 50 2 2 4" xfId="17921"/>
    <cellStyle name="20% - Accent5 50 2 3" xfId="17922"/>
    <cellStyle name="20% - Accent5 50 2 3 2" xfId="17923"/>
    <cellStyle name="20% - Accent5 50 2 3 3" xfId="17924"/>
    <cellStyle name="20% - Accent5 50 2 4" xfId="17925"/>
    <cellStyle name="20% - Accent5 50 2 5" xfId="17926"/>
    <cellStyle name="20% - Accent5 50 3" xfId="17927"/>
    <cellStyle name="20% - Accent5 50 3 2" xfId="17928"/>
    <cellStyle name="20% - Accent5 50 3 2 2" xfId="17929"/>
    <cellStyle name="20% - Accent5 50 3 2 3" xfId="17930"/>
    <cellStyle name="20% - Accent5 50 3 3" xfId="17931"/>
    <cellStyle name="20% - Accent5 50 3 4" xfId="17932"/>
    <cellStyle name="20% - Accent5 50 4" xfId="17933"/>
    <cellStyle name="20% - Accent5 50 4 2" xfId="17934"/>
    <cellStyle name="20% - Accent5 50 4 3" xfId="17935"/>
    <cellStyle name="20% - Accent5 50 5" xfId="17936"/>
    <cellStyle name="20% - Accent5 50 6" xfId="17937"/>
    <cellStyle name="20% - Accent5 51" xfId="17938"/>
    <cellStyle name="20% - Accent5 51 2" xfId="17939"/>
    <cellStyle name="20% - Accent5 51 2 2" xfId="17940"/>
    <cellStyle name="20% - Accent5 51 2 2 2" xfId="17941"/>
    <cellStyle name="20% - Accent5 51 2 2 3" xfId="17942"/>
    <cellStyle name="20% - Accent5 51 2 3" xfId="17943"/>
    <cellStyle name="20% - Accent5 51 2 4" xfId="17944"/>
    <cellStyle name="20% - Accent5 51 3" xfId="17945"/>
    <cellStyle name="20% - Accent5 51 3 2" xfId="17946"/>
    <cellStyle name="20% - Accent5 51 3 3" xfId="17947"/>
    <cellStyle name="20% - Accent5 51 4" xfId="17948"/>
    <cellStyle name="20% - Accent5 51 5" xfId="17949"/>
    <cellStyle name="20% - Accent5 52" xfId="17950"/>
    <cellStyle name="20% - Accent5 52 2" xfId="17951"/>
    <cellStyle name="20% - Accent5 52 2 2" xfId="17952"/>
    <cellStyle name="20% - Accent5 52 2 2 2" xfId="17953"/>
    <cellStyle name="20% - Accent5 52 2 2 3" xfId="17954"/>
    <cellStyle name="20% - Accent5 52 2 3" xfId="17955"/>
    <cellStyle name="20% - Accent5 52 2 4" xfId="17956"/>
    <cellStyle name="20% - Accent5 52 3" xfId="17957"/>
    <cellStyle name="20% - Accent5 52 3 2" xfId="17958"/>
    <cellStyle name="20% - Accent5 52 3 3" xfId="17959"/>
    <cellStyle name="20% - Accent5 52 4" xfId="17960"/>
    <cellStyle name="20% - Accent5 52 5" xfId="17961"/>
    <cellStyle name="20% - Accent5 53" xfId="17962"/>
    <cellStyle name="20% - Accent5 53 2" xfId="17963"/>
    <cellStyle name="20% - Accent5 53 2 2" xfId="17964"/>
    <cellStyle name="20% - Accent5 53 2 2 2" xfId="17965"/>
    <cellStyle name="20% - Accent5 53 2 2 3" xfId="17966"/>
    <cellStyle name="20% - Accent5 53 2 3" xfId="17967"/>
    <cellStyle name="20% - Accent5 53 2 4" xfId="17968"/>
    <cellStyle name="20% - Accent5 53 3" xfId="17969"/>
    <cellStyle name="20% - Accent5 53 3 2" xfId="17970"/>
    <cellStyle name="20% - Accent5 53 3 3" xfId="17971"/>
    <cellStyle name="20% - Accent5 53 4" xfId="17972"/>
    <cellStyle name="20% - Accent5 53 5" xfId="17973"/>
    <cellStyle name="20% - Accent5 54" xfId="17974"/>
    <cellStyle name="20% - Accent5 54 2" xfId="17975"/>
    <cellStyle name="20% - Accent5 54 2 2" xfId="17976"/>
    <cellStyle name="20% - Accent5 54 2 2 2" xfId="17977"/>
    <cellStyle name="20% - Accent5 54 2 2 3" xfId="17978"/>
    <cellStyle name="20% - Accent5 54 2 3" xfId="17979"/>
    <cellStyle name="20% - Accent5 54 2 4" xfId="17980"/>
    <cellStyle name="20% - Accent5 54 3" xfId="17981"/>
    <cellStyle name="20% - Accent5 54 3 2" xfId="17982"/>
    <cellStyle name="20% - Accent5 54 3 3" xfId="17983"/>
    <cellStyle name="20% - Accent5 54 4" xfId="17984"/>
    <cellStyle name="20% - Accent5 54 5" xfId="17985"/>
    <cellStyle name="20% - Accent5 55" xfId="17986"/>
    <cellStyle name="20% - Accent5 55 2" xfId="17987"/>
    <cellStyle name="20% - Accent5 55 2 2" xfId="17988"/>
    <cellStyle name="20% - Accent5 55 2 2 2" xfId="17989"/>
    <cellStyle name="20% - Accent5 55 2 2 3" xfId="17990"/>
    <cellStyle name="20% - Accent5 55 2 3" xfId="17991"/>
    <cellStyle name="20% - Accent5 55 2 4" xfId="17992"/>
    <cellStyle name="20% - Accent5 55 3" xfId="17993"/>
    <cellStyle name="20% - Accent5 55 3 2" xfId="17994"/>
    <cellStyle name="20% - Accent5 55 3 3" xfId="17995"/>
    <cellStyle name="20% - Accent5 55 4" xfId="17996"/>
    <cellStyle name="20% - Accent5 55 5" xfId="17997"/>
    <cellStyle name="20% - Accent5 56" xfId="17998"/>
    <cellStyle name="20% - Accent5 56 2" xfId="17999"/>
    <cellStyle name="20% - Accent5 56 2 2" xfId="18000"/>
    <cellStyle name="20% - Accent5 56 2 2 2" xfId="18001"/>
    <cellStyle name="20% - Accent5 56 2 2 3" xfId="18002"/>
    <cellStyle name="20% - Accent5 56 2 3" xfId="18003"/>
    <cellStyle name="20% - Accent5 56 2 4" xfId="18004"/>
    <cellStyle name="20% - Accent5 56 3" xfId="18005"/>
    <cellStyle name="20% - Accent5 56 3 2" xfId="18006"/>
    <cellStyle name="20% - Accent5 56 3 3" xfId="18007"/>
    <cellStyle name="20% - Accent5 56 4" xfId="18008"/>
    <cellStyle name="20% - Accent5 56 5" xfId="18009"/>
    <cellStyle name="20% - Accent5 57" xfId="18010"/>
    <cellStyle name="20% - Accent5 57 2" xfId="18011"/>
    <cellStyle name="20% - Accent5 57 2 2" xfId="18012"/>
    <cellStyle name="20% - Accent5 57 2 2 2" xfId="18013"/>
    <cellStyle name="20% - Accent5 57 2 2 3" xfId="18014"/>
    <cellStyle name="20% - Accent5 57 2 3" xfId="18015"/>
    <cellStyle name="20% - Accent5 57 2 4" xfId="18016"/>
    <cellStyle name="20% - Accent5 57 3" xfId="18017"/>
    <cellStyle name="20% - Accent5 57 3 2" xfId="18018"/>
    <cellStyle name="20% - Accent5 57 3 3" xfId="18019"/>
    <cellStyle name="20% - Accent5 57 4" xfId="18020"/>
    <cellStyle name="20% - Accent5 57 5" xfId="18021"/>
    <cellStyle name="20% - Accent5 58" xfId="18022"/>
    <cellStyle name="20% - Accent5 58 2" xfId="18023"/>
    <cellStyle name="20% - Accent5 58 2 2" xfId="18024"/>
    <cellStyle name="20% - Accent5 58 2 2 2" xfId="18025"/>
    <cellStyle name="20% - Accent5 58 2 2 3" xfId="18026"/>
    <cellStyle name="20% - Accent5 58 2 3" xfId="18027"/>
    <cellStyle name="20% - Accent5 58 2 4" xfId="18028"/>
    <cellStyle name="20% - Accent5 58 3" xfId="18029"/>
    <cellStyle name="20% - Accent5 58 3 2" xfId="18030"/>
    <cellStyle name="20% - Accent5 58 3 3" xfId="18031"/>
    <cellStyle name="20% - Accent5 58 4" xfId="18032"/>
    <cellStyle name="20% - Accent5 58 5" xfId="18033"/>
    <cellStyle name="20% - Accent5 59" xfId="18034"/>
    <cellStyle name="20% - Accent5 59 2" xfId="18035"/>
    <cellStyle name="20% - Accent5 59 2 2" xfId="18036"/>
    <cellStyle name="20% - Accent5 59 2 2 2" xfId="18037"/>
    <cellStyle name="20% - Accent5 59 2 2 3" xfId="18038"/>
    <cellStyle name="20% - Accent5 59 2 3" xfId="18039"/>
    <cellStyle name="20% - Accent5 59 2 4" xfId="18040"/>
    <cellStyle name="20% - Accent5 59 3" xfId="18041"/>
    <cellStyle name="20% - Accent5 59 3 2" xfId="18042"/>
    <cellStyle name="20% - Accent5 59 3 3" xfId="18043"/>
    <cellStyle name="20% - Accent5 59 4" xfId="18044"/>
    <cellStyle name="20% - Accent5 59 5" xfId="18045"/>
    <cellStyle name="20% - Accent5 6" xfId="420"/>
    <cellStyle name="20% - Accent5 6 2" xfId="421"/>
    <cellStyle name="20% - Accent5 6 2 2" xfId="64018"/>
    <cellStyle name="20% - Accent5 6 2 3" xfId="64019"/>
    <cellStyle name="20% - Accent5 6 3" xfId="18046"/>
    <cellStyle name="20% - Accent5 6 4" xfId="64020"/>
    <cellStyle name="20% - Accent5 60" xfId="18047"/>
    <cellStyle name="20% - Accent5 60 2" xfId="18048"/>
    <cellStyle name="20% - Accent5 60 2 2" xfId="18049"/>
    <cellStyle name="20% - Accent5 60 2 2 2" xfId="18050"/>
    <cellStyle name="20% - Accent5 60 2 2 3" xfId="18051"/>
    <cellStyle name="20% - Accent5 60 2 3" xfId="18052"/>
    <cellStyle name="20% - Accent5 60 2 4" xfId="18053"/>
    <cellStyle name="20% - Accent5 60 3" xfId="18054"/>
    <cellStyle name="20% - Accent5 60 3 2" xfId="18055"/>
    <cellStyle name="20% - Accent5 60 3 3" xfId="18056"/>
    <cellStyle name="20% - Accent5 60 4" xfId="18057"/>
    <cellStyle name="20% - Accent5 60 5" xfId="18058"/>
    <cellStyle name="20% - Accent5 61" xfId="18059"/>
    <cellStyle name="20% - Accent5 61 2" xfId="18060"/>
    <cellStyle name="20% - Accent5 61 2 2" xfId="18061"/>
    <cellStyle name="20% - Accent5 61 2 3" xfId="18062"/>
    <cellStyle name="20% - Accent5 61 3" xfId="18063"/>
    <cellStyle name="20% - Accent5 61 4" xfId="18064"/>
    <cellStyle name="20% - Accent5 62" xfId="18065"/>
    <cellStyle name="20% - Accent5 62 2" xfId="18066"/>
    <cellStyle name="20% - Accent5 62 2 2" xfId="18067"/>
    <cellStyle name="20% - Accent5 62 2 3" xfId="18068"/>
    <cellStyle name="20% - Accent5 62 3" xfId="18069"/>
    <cellStyle name="20% - Accent5 62 4" xfId="18070"/>
    <cellStyle name="20% - Accent5 63" xfId="18071"/>
    <cellStyle name="20% - Accent5 63 2" xfId="18072"/>
    <cellStyle name="20% - Accent5 63 2 2" xfId="18073"/>
    <cellStyle name="20% - Accent5 63 2 3" xfId="18074"/>
    <cellStyle name="20% - Accent5 63 3" xfId="18075"/>
    <cellStyle name="20% - Accent5 63 4" xfId="18076"/>
    <cellStyle name="20% - Accent5 64" xfId="18077"/>
    <cellStyle name="20% - Accent5 64 2" xfId="18078"/>
    <cellStyle name="20% - Accent5 64 2 2" xfId="18079"/>
    <cellStyle name="20% - Accent5 64 2 3" xfId="18080"/>
    <cellStyle name="20% - Accent5 64 3" xfId="18081"/>
    <cellStyle name="20% - Accent5 64 4" xfId="18082"/>
    <cellStyle name="20% - Accent5 65" xfId="18083"/>
    <cellStyle name="20% - Accent5 65 2" xfId="18084"/>
    <cellStyle name="20% - Accent5 65 2 2" xfId="18085"/>
    <cellStyle name="20% - Accent5 65 2 3" xfId="18086"/>
    <cellStyle name="20% - Accent5 65 3" xfId="18087"/>
    <cellStyle name="20% - Accent5 65 4" xfId="18088"/>
    <cellStyle name="20% - Accent5 66" xfId="18089"/>
    <cellStyle name="20% - Accent5 66 2" xfId="18090"/>
    <cellStyle name="20% - Accent5 66 2 2" xfId="18091"/>
    <cellStyle name="20% - Accent5 66 2 3" xfId="18092"/>
    <cellStyle name="20% - Accent5 66 3" xfId="18093"/>
    <cellStyle name="20% - Accent5 66 4" xfId="18094"/>
    <cellStyle name="20% - Accent5 67" xfId="18095"/>
    <cellStyle name="20% - Accent5 67 2" xfId="18096"/>
    <cellStyle name="20% - Accent5 67 2 2" xfId="18097"/>
    <cellStyle name="20% - Accent5 67 2 3" xfId="18098"/>
    <cellStyle name="20% - Accent5 67 3" xfId="18099"/>
    <cellStyle name="20% - Accent5 67 4" xfId="18100"/>
    <cellStyle name="20% - Accent5 68" xfId="18101"/>
    <cellStyle name="20% - Accent5 69" xfId="18102"/>
    <cellStyle name="20% - Accent5 69 2" xfId="18103"/>
    <cellStyle name="20% - Accent5 69 2 2" xfId="18104"/>
    <cellStyle name="20% - Accent5 69 2 3" xfId="18105"/>
    <cellStyle name="20% - Accent5 69 3" xfId="18106"/>
    <cellStyle name="20% - Accent5 69 4" xfId="18107"/>
    <cellStyle name="20% - Accent5 7" xfId="422"/>
    <cellStyle name="20% - Accent5 7 2" xfId="423"/>
    <cellStyle name="20% - Accent5 7 3" xfId="18108"/>
    <cellStyle name="20% - Accent5 70" xfId="18109"/>
    <cellStyle name="20% - Accent5 70 2" xfId="18110"/>
    <cellStyle name="20% - Accent5 70 2 2" xfId="18111"/>
    <cellStyle name="20% - Accent5 70 2 3" xfId="18112"/>
    <cellStyle name="20% - Accent5 70 3" xfId="18113"/>
    <cellStyle name="20% - Accent5 70 4" xfId="18114"/>
    <cellStyle name="20% - Accent5 71" xfId="18115"/>
    <cellStyle name="20% - Accent5 72" xfId="18116"/>
    <cellStyle name="20% - Accent5 73" xfId="18117"/>
    <cellStyle name="20% - Accent5 74" xfId="18118"/>
    <cellStyle name="20% - Accent5 75" xfId="18119"/>
    <cellStyle name="20% - Accent5 76" xfId="18120"/>
    <cellStyle name="20% - Accent5 77" xfId="18121"/>
    <cellStyle name="20% - Accent5 78" xfId="18122"/>
    <cellStyle name="20% - Accent5 79" xfId="18123"/>
    <cellStyle name="20% - Accent5 8" xfId="424"/>
    <cellStyle name="20% - Accent5 8 10" xfId="18124"/>
    <cellStyle name="20% - Accent5 8 2" xfId="425"/>
    <cellStyle name="20% - Accent5 8 2 2" xfId="18125"/>
    <cellStyle name="20% - Accent5 8 2 2 2" xfId="18126"/>
    <cellStyle name="20% - Accent5 8 2 2 2 2" xfId="18127"/>
    <cellStyle name="20% - Accent5 8 2 2 2 3" xfId="18128"/>
    <cellStyle name="20% - Accent5 8 2 2 3" xfId="18129"/>
    <cellStyle name="20% - Accent5 8 2 2 4" xfId="18130"/>
    <cellStyle name="20% - Accent5 8 2 2 5" xfId="18131"/>
    <cellStyle name="20% - Accent5 8 2 2 6" xfId="18132"/>
    <cellStyle name="20% - Accent5 8 2 2 7" xfId="18133"/>
    <cellStyle name="20% - Accent5 8 2 3" xfId="18134"/>
    <cellStyle name="20% - Accent5 8 2 3 2" xfId="18135"/>
    <cellStyle name="20% - Accent5 8 2 3 3" xfId="18136"/>
    <cellStyle name="20% - Accent5 8 2 4" xfId="18137"/>
    <cellStyle name="20% - Accent5 8 2 5" xfId="18138"/>
    <cellStyle name="20% - Accent5 8 2 6" xfId="18139"/>
    <cellStyle name="20% - Accent5 8 2 7" xfId="18140"/>
    <cellStyle name="20% - Accent5 8 3" xfId="18141"/>
    <cellStyle name="20% - Accent5 8 4" xfId="18142"/>
    <cellStyle name="20% - Accent5 8 5" xfId="18143"/>
    <cellStyle name="20% - Accent5 8 5 2" xfId="18144"/>
    <cellStyle name="20% - Accent5 8 5 3" xfId="18145"/>
    <cellStyle name="20% - Accent5 8 6" xfId="18146"/>
    <cellStyle name="20% - Accent5 8 7" xfId="18147"/>
    <cellStyle name="20% - Accent5 8 8" xfId="18148"/>
    <cellStyle name="20% - Accent5 8 9" xfId="18149"/>
    <cellStyle name="20% - Accent5 80" xfId="18150"/>
    <cellStyle name="20% - Accent5 81" xfId="18151"/>
    <cellStyle name="20% - Accent5 82" xfId="18152"/>
    <cellStyle name="20% - Accent5 83" xfId="18153"/>
    <cellStyle name="20% - Accent5 84" xfId="18154"/>
    <cellStyle name="20% - Accent5 85" xfId="18155"/>
    <cellStyle name="20% - Accent5 86" xfId="18156"/>
    <cellStyle name="20% - Accent5 87" xfId="18157"/>
    <cellStyle name="20% - Accent5 88" xfId="18158"/>
    <cellStyle name="20% - Accent5 89" xfId="18159"/>
    <cellStyle name="20% - Accent5 9" xfId="426"/>
    <cellStyle name="20% - Accent5 9 2" xfId="427"/>
    <cellStyle name="20% - Accent5 9 3" xfId="18160"/>
    <cellStyle name="20% - Accent5 90" xfId="18161"/>
    <cellStyle name="20% - Accent5 91" xfId="18162"/>
    <cellStyle name="20% - Accent5 92" xfId="18163"/>
    <cellStyle name="20% - Accent5 93" xfId="18164"/>
    <cellStyle name="20% - Accent5 94" xfId="18165"/>
    <cellStyle name="20% - Accent5 95" xfId="18166"/>
    <cellStyle name="20% - Accent5 96" xfId="18167"/>
    <cellStyle name="20% - Accent5 97" xfId="18168"/>
    <cellStyle name="20% - Accent5 98" xfId="18169"/>
    <cellStyle name="20% - Accent5 99" xfId="18170"/>
    <cellStyle name="20% - Accent6" xfId="8" builtinId="50" customBuiltin="1"/>
    <cellStyle name="20% - Accent6 10" xfId="428"/>
    <cellStyle name="20% - Accent6 10 2" xfId="429"/>
    <cellStyle name="20% - Accent6 10 3" xfId="18171"/>
    <cellStyle name="20% - Accent6 100" xfId="18172"/>
    <cellStyle name="20% - Accent6 101" xfId="18173"/>
    <cellStyle name="20% - Accent6 102" xfId="18174"/>
    <cellStyle name="20% - Accent6 103" xfId="18175"/>
    <cellStyle name="20% - Accent6 11" xfId="430"/>
    <cellStyle name="20% - Accent6 11 2" xfId="431"/>
    <cellStyle name="20% - Accent6 12" xfId="432"/>
    <cellStyle name="20% - Accent6 12 2" xfId="433"/>
    <cellStyle name="20% - Accent6 13" xfId="434"/>
    <cellStyle name="20% - Accent6 13 2" xfId="435"/>
    <cellStyle name="20% - Accent6 13 2 2" xfId="18176"/>
    <cellStyle name="20% - Accent6 13 2 2 2" xfId="18177"/>
    <cellStyle name="20% - Accent6 13 2 2 3" xfId="18178"/>
    <cellStyle name="20% - Accent6 13 2 3" xfId="18179"/>
    <cellStyle name="20% - Accent6 13 2 4" xfId="18180"/>
    <cellStyle name="20% - Accent6 13 2 5" xfId="18181"/>
    <cellStyle name="20% - Accent6 13 2 6" xfId="18182"/>
    <cellStyle name="20% - Accent6 13 2 7" xfId="18183"/>
    <cellStyle name="20% - Accent6 13 3" xfId="18184"/>
    <cellStyle name="20% - Accent6 13 3 2" xfId="18185"/>
    <cellStyle name="20% - Accent6 13 3 3" xfId="18186"/>
    <cellStyle name="20% - Accent6 13 4" xfId="18187"/>
    <cellStyle name="20% - Accent6 13 5" xfId="18188"/>
    <cellStyle name="20% - Accent6 13 6" xfId="18189"/>
    <cellStyle name="20% - Accent6 13 7" xfId="18190"/>
    <cellStyle name="20% - Accent6 14" xfId="436"/>
    <cellStyle name="20% - Accent6 14 2" xfId="437"/>
    <cellStyle name="20% - Accent6 14 3" xfId="18191"/>
    <cellStyle name="20% - Accent6 14 4" xfId="18192"/>
    <cellStyle name="20% - Accent6 14 5" xfId="18193"/>
    <cellStyle name="20% - Accent6 15" xfId="438"/>
    <cellStyle name="20% - Accent6 15 2" xfId="439"/>
    <cellStyle name="20% - Accent6 15 3" xfId="18194"/>
    <cellStyle name="20% - Accent6 16" xfId="440"/>
    <cellStyle name="20% - Accent6 16 2" xfId="441"/>
    <cellStyle name="20% - Accent6 17" xfId="442"/>
    <cellStyle name="20% - Accent6 17 2" xfId="443"/>
    <cellStyle name="20% - Accent6 18" xfId="444"/>
    <cellStyle name="20% - Accent6 18 2" xfId="445"/>
    <cellStyle name="20% - Accent6 19" xfId="446"/>
    <cellStyle name="20% - Accent6 19 2" xfId="447"/>
    <cellStyle name="20% - Accent6 2" xfId="448"/>
    <cellStyle name="20% - Accent6 2 10" xfId="18195"/>
    <cellStyle name="20% - Accent6 2 10 2" xfId="18196"/>
    <cellStyle name="20% - Accent6 2 10 2 2" xfId="18197"/>
    <cellStyle name="20% - Accent6 2 10 2 3" xfId="18198"/>
    <cellStyle name="20% - Accent6 2 10 3" xfId="18199"/>
    <cellStyle name="20% - Accent6 2 10 4" xfId="18200"/>
    <cellStyle name="20% - Accent6 2 11" xfId="18201"/>
    <cellStyle name="20% - Accent6 2 11 2" xfId="18202"/>
    <cellStyle name="20% - Accent6 2 11 2 2" xfId="18203"/>
    <cellStyle name="20% - Accent6 2 11 2 3" xfId="18204"/>
    <cellStyle name="20% - Accent6 2 11 3" xfId="18205"/>
    <cellStyle name="20% - Accent6 2 11 4" xfId="18206"/>
    <cellStyle name="20% - Accent6 2 12" xfId="18207"/>
    <cellStyle name="20% - Accent6 2 12 2" xfId="18208"/>
    <cellStyle name="20% - Accent6 2 12 3" xfId="18209"/>
    <cellStyle name="20% - Accent6 2 13" xfId="18210"/>
    <cellStyle name="20% - Accent6 2 14" xfId="18211"/>
    <cellStyle name="20% - Accent6 2 15" xfId="18212"/>
    <cellStyle name="20% - Accent6 2 2" xfId="449"/>
    <cellStyle name="20% - Accent6 2 2 10" xfId="18213"/>
    <cellStyle name="20% - Accent6 2 2 10 2" xfId="18214"/>
    <cellStyle name="20% - Accent6 2 2 10 2 2" xfId="18215"/>
    <cellStyle name="20% - Accent6 2 2 10 2 3" xfId="18216"/>
    <cellStyle name="20% - Accent6 2 2 10 3" xfId="18217"/>
    <cellStyle name="20% - Accent6 2 2 10 4" xfId="18218"/>
    <cellStyle name="20% - Accent6 2 2 11" xfId="18219"/>
    <cellStyle name="20% - Accent6 2 2 11 2" xfId="18220"/>
    <cellStyle name="20% - Accent6 2 2 11 2 2" xfId="18221"/>
    <cellStyle name="20% - Accent6 2 2 11 2 3" xfId="18222"/>
    <cellStyle name="20% - Accent6 2 2 11 3" xfId="18223"/>
    <cellStyle name="20% - Accent6 2 2 11 4" xfId="18224"/>
    <cellStyle name="20% - Accent6 2 2 12" xfId="18225"/>
    <cellStyle name="20% - Accent6 2 2 12 2" xfId="18226"/>
    <cellStyle name="20% - Accent6 2 2 12 3" xfId="18227"/>
    <cellStyle name="20% - Accent6 2 2 13" xfId="18228"/>
    <cellStyle name="20% - Accent6 2 2 14" xfId="18229"/>
    <cellStyle name="20% - Accent6 2 2 2" xfId="18230"/>
    <cellStyle name="20% - Accent6 2 2 2 10" xfId="18231"/>
    <cellStyle name="20% - Accent6 2 2 2 10 2" xfId="18232"/>
    <cellStyle name="20% - Accent6 2 2 2 10 3" xfId="18233"/>
    <cellStyle name="20% - Accent6 2 2 2 11" xfId="18234"/>
    <cellStyle name="20% - Accent6 2 2 2 12" xfId="18235"/>
    <cellStyle name="20% - Accent6 2 2 2 2" xfId="18236"/>
    <cellStyle name="20% - Accent6 2 2 2 2 2" xfId="18237"/>
    <cellStyle name="20% - Accent6 2 2 2 2 2 2" xfId="18238"/>
    <cellStyle name="20% - Accent6 2 2 2 2 2 2 2" xfId="18239"/>
    <cellStyle name="20% - Accent6 2 2 2 2 2 2 2 2" xfId="18240"/>
    <cellStyle name="20% - Accent6 2 2 2 2 2 2 2 3" xfId="18241"/>
    <cellStyle name="20% - Accent6 2 2 2 2 2 2 3" xfId="18242"/>
    <cellStyle name="20% - Accent6 2 2 2 2 2 2 4" xfId="18243"/>
    <cellStyle name="20% - Accent6 2 2 2 2 2 3" xfId="18244"/>
    <cellStyle name="20% - Accent6 2 2 2 2 2 3 2" xfId="18245"/>
    <cellStyle name="20% - Accent6 2 2 2 2 2 3 3" xfId="18246"/>
    <cellStyle name="20% - Accent6 2 2 2 2 2 4" xfId="18247"/>
    <cellStyle name="20% - Accent6 2 2 2 2 2 5" xfId="18248"/>
    <cellStyle name="20% - Accent6 2 2 2 2 2 6" xfId="18249"/>
    <cellStyle name="20% - Accent6 2 2 2 2 2 7" xfId="18250"/>
    <cellStyle name="20% - Accent6 2 2 2 2 3" xfId="18251"/>
    <cellStyle name="20% - Accent6 2 2 2 2 3 2" xfId="18252"/>
    <cellStyle name="20% - Accent6 2 2 2 2 3 2 2" xfId="18253"/>
    <cellStyle name="20% - Accent6 2 2 2 2 3 2 2 2" xfId="18254"/>
    <cellStyle name="20% - Accent6 2 2 2 2 3 2 2 3" xfId="18255"/>
    <cellStyle name="20% - Accent6 2 2 2 2 3 2 3" xfId="18256"/>
    <cellStyle name="20% - Accent6 2 2 2 2 3 2 4" xfId="18257"/>
    <cellStyle name="20% - Accent6 2 2 2 2 3 3" xfId="18258"/>
    <cellStyle name="20% - Accent6 2 2 2 2 3 3 2" xfId="18259"/>
    <cellStyle name="20% - Accent6 2 2 2 2 3 3 3" xfId="18260"/>
    <cellStyle name="20% - Accent6 2 2 2 2 3 4" xfId="18261"/>
    <cellStyle name="20% - Accent6 2 2 2 2 3 5" xfId="18262"/>
    <cellStyle name="20% - Accent6 2 2 2 2 4" xfId="18263"/>
    <cellStyle name="20% - Accent6 2 2 2 2 4 2" xfId="18264"/>
    <cellStyle name="20% - Accent6 2 2 2 2 4 2 2" xfId="18265"/>
    <cellStyle name="20% - Accent6 2 2 2 2 4 2 3" xfId="18266"/>
    <cellStyle name="20% - Accent6 2 2 2 2 4 3" xfId="18267"/>
    <cellStyle name="20% - Accent6 2 2 2 2 4 4" xfId="18268"/>
    <cellStyle name="20% - Accent6 2 2 2 2 5" xfId="18269"/>
    <cellStyle name="20% - Accent6 2 2 2 2 5 2" xfId="18270"/>
    <cellStyle name="20% - Accent6 2 2 2 2 5 3" xfId="18271"/>
    <cellStyle name="20% - Accent6 2 2 2 2 6" xfId="18272"/>
    <cellStyle name="20% - Accent6 2 2 2 2 7" xfId="18273"/>
    <cellStyle name="20% - Accent6 2 2 2 3" xfId="18274"/>
    <cellStyle name="20% - Accent6 2 2 2 3 2" xfId="18275"/>
    <cellStyle name="20% - Accent6 2 2 2 3 2 2" xfId="18276"/>
    <cellStyle name="20% - Accent6 2 2 2 3 2 2 2" xfId="18277"/>
    <cellStyle name="20% - Accent6 2 2 2 3 2 2 2 2" xfId="18278"/>
    <cellStyle name="20% - Accent6 2 2 2 3 2 2 2 3" xfId="18279"/>
    <cellStyle name="20% - Accent6 2 2 2 3 2 2 3" xfId="18280"/>
    <cellStyle name="20% - Accent6 2 2 2 3 2 2 4" xfId="18281"/>
    <cellStyle name="20% - Accent6 2 2 2 3 2 3" xfId="18282"/>
    <cellStyle name="20% - Accent6 2 2 2 3 2 3 2" xfId="18283"/>
    <cellStyle name="20% - Accent6 2 2 2 3 2 3 3" xfId="18284"/>
    <cellStyle name="20% - Accent6 2 2 2 3 2 4" xfId="18285"/>
    <cellStyle name="20% - Accent6 2 2 2 3 2 5" xfId="18286"/>
    <cellStyle name="20% - Accent6 2 2 2 3 3" xfId="18287"/>
    <cellStyle name="20% - Accent6 2 2 2 3 3 2" xfId="18288"/>
    <cellStyle name="20% - Accent6 2 2 2 3 3 2 2" xfId="18289"/>
    <cellStyle name="20% - Accent6 2 2 2 3 3 2 2 2" xfId="18290"/>
    <cellStyle name="20% - Accent6 2 2 2 3 3 2 2 3" xfId="18291"/>
    <cellStyle name="20% - Accent6 2 2 2 3 3 2 3" xfId="18292"/>
    <cellStyle name="20% - Accent6 2 2 2 3 3 2 4" xfId="18293"/>
    <cellStyle name="20% - Accent6 2 2 2 3 3 3" xfId="18294"/>
    <cellStyle name="20% - Accent6 2 2 2 3 3 3 2" xfId="18295"/>
    <cellStyle name="20% - Accent6 2 2 2 3 3 3 3" xfId="18296"/>
    <cellStyle name="20% - Accent6 2 2 2 3 3 4" xfId="18297"/>
    <cellStyle name="20% - Accent6 2 2 2 3 3 5" xfId="18298"/>
    <cellStyle name="20% - Accent6 2 2 2 3 4" xfId="18299"/>
    <cellStyle name="20% - Accent6 2 2 2 3 4 2" xfId="18300"/>
    <cellStyle name="20% - Accent6 2 2 2 3 4 2 2" xfId="18301"/>
    <cellStyle name="20% - Accent6 2 2 2 3 4 2 3" xfId="18302"/>
    <cellStyle name="20% - Accent6 2 2 2 3 4 3" xfId="18303"/>
    <cellStyle name="20% - Accent6 2 2 2 3 4 4" xfId="18304"/>
    <cellStyle name="20% - Accent6 2 2 2 3 5" xfId="18305"/>
    <cellStyle name="20% - Accent6 2 2 2 3 5 2" xfId="18306"/>
    <cellStyle name="20% - Accent6 2 2 2 3 5 3" xfId="18307"/>
    <cellStyle name="20% - Accent6 2 2 2 3 6" xfId="18308"/>
    <cellStyle name="20% - Accent6 2 2 2 3 7" xfId="18309"/>
    <cellStyle name="20% - Accent6 2 2 2 4" xfId="18310"/>
    <cellStyle name="20% - Accent6 2 2 2 4 2" xfId="18311"/>
    <cellStyle name="20% - Accent6 2 2 2 4 2 2" xfId="18312"/>
    <cellStyle name="20% - Accent6 2 2 2 4 2 2 2" xfId="18313"/>
    <cellStyle name="20% - Accent6 2 2 2 4 2 2 2 2" xfId="18314"/>
    <cellStyle name="20% - Accent6 2 2 2 4 2 2 2 3" xfId="18315"/>
    <cellStyle name="20% - Accent6 2 2 2 4 2 2 3" xfId="18316"/>
    <cellStyle name="20% - Accent6 2 2 2 4 2 2 4" xfId="18317"/>
    <cellStyle name="20% - Accent6 2 2 2 4 2 3" xfId="18318"/>
    <cellStyle name="20% - Accent6 2 2 2 4 2 3 2" xfId="18319"/>
    <cellStyle name="20% - Accent6 2 2 2 4 2 3 3" xfId="18320"/>
    <cellStyle name="20% - Accent6 2 2 2 4 2 4" xfId="18321"/>
    <cellStyle name="20% - Accent6 2 2 2 4 2 5" xfId="18322"/>
    <cellStyle name="20% - Accent6 2 2 2 4 3" xfId="18323"/>
    <cellStyle name="20% - Accent6 2 2 2 4 3 2" xfId="18324"/>
    <cellStyle name="20% - Accent6 2 2 2 4 3 2 2" xfId="18325"/>
    <cellStyle name="20% - Accent6 2 2 2 4 3 2 2 2" xfId="18326"/>
    <cellStyle name="20% - Accent6 2 2 2 4 3 2 2 3" xfId="18327"/>
    <cellStyle name="20% - Accent6 2 2 2 4 3 2 3" xfId="18328"/>
    <cellStyle name="20% - Accent6 2 2 2 4 3 2 4" xfId="18329"/>
    <cellStyle name="20% - Accent6 2 2 2 4 3 3" xfId="18330"/>
    <cellStyle name="20% - Accent6 2 2 2 4 3 3 2" xfId="18331"/>
    <cellStyle name="20% - Accent6 2 2 2 4 3 3 3" xfId="18332"/>
    <cellStyle name="20% - Accent6 2 2 2 4 3 4" xfId="18333"/>
    <cellStyle name="20% - Accent6 2 2 2 4 3 5" xfId="18334"/>
    <cellStyle name="20% - Accent6 2 2 2 4 4" xfId="18335"/>
    <cellStyle name="20% - Accent6 2 2 2 4 4 2" xfId="18336"/>
    <cellStyle name="20% - Accent6 2 2 2 4 4 2 2" xfId="18337"/>
    <cellStyle name="20% - Accent6 2 2 2 4 4 2 3" xfId="18338"/>
    <cellStyle name="20% - Accent6 2 2 2 4 4 3" xfId="18339"/>
    <cellStyle name="20% - Accent6 2 2 2 4 4 4" xfId="18340"/>
    <cellStyle name="20% - Accent6 2 2 2 4 5" xfId="18341"/>
    <cellStyle name="20% - Accent6 2 2 2 4 5 2" xfId="18342"/>
    <cellStyle name="20% - Accent6 2 2 2 4 5 3" xfId="18343"/>
    <cellStyle name="20% - Accent6 2 2 2 4 6" xfId="18344"/>
    <cellStyle name="20% - Accent6 2 2 2 4 7" xfId="18345"/>
    <cellStyle name="20% - Accent6 2 2 2 5" xfId="18346"/>
    <cellStyle name="20% - Accent6 2 2 2 5 2" xfId="18347"/>
    <cellStyle name="20% - Accent6 2 2 2 5 2 2" xfId="18348"/>
    <cellStyle name="20% - Accent6 2 2 2 5 2 2 2" xfId="18349"/>
    <cellStyle name="20% - Accent6 2 2 2 5 2 2 3" xfId="18350"/>
    <cellStyle name="20% - Accent6 2 2 2 5 2 3" xfId="18351"/>
    <cellStyle name="20% - Accent6 2 2 2 5 2 4" xfId="18352"/>
    <cellStyle name="20% - Accent6 2 2 2 5 3" xfId="18353"/>
    <cellStyle name="20% - Accent6 2 2 2 5 3 2" xfId="18354"/>
    <cellStyle name="20% - Accent6 2 2 2 5 3 3" xfId="18355"/>
    <cellStyle name="20% - Accent6 2 2 2 5 4" xfId="18356"/>
    <cellStyle name="20% - Accent6 2 2 2 5 5" xfId="18357"/>
    <cellStyle name="20% - Accent6 2 2 2 6" xfId="18358"/>
    <cellStyle name="20% - Accent6 2 2 2 6 2" xfId="18359"/>
    <cellStyle name="20% - Accent6 2 2 2 6 2 2" xfId="18360"/>
    <cellStyle name="20% - Accent6 2 2 2 6 2 2 2" xfId="18361"/>
    <cellStyle name="20% - Accent6 2 2 2 6 2 2 3" xfId="18362"/>
    <cellStyle name="20% - Accent6 2 2 2 6 2 3" xfId="18363"/>
    <cellStyle name="20% - Accent6 2 2 2 6 2 4" xfId="18364"/>
    <cellStyle name="20% - Accent6 2 2 2 6 3" xfId="18365"/>
    <cellStyle name="20% - Accent6 2 2 2 6 3 2" xfId="18366"/>
    <cellStyle name="20% - Accent6 2 2 2 6 3 3" xfId="18367"/>
    <cellStyle name="20% - Accent6 2 2 2 6 4" xfId="18368"/>
    <cellStyle name="20% - Accent6 2 2 2 6 5" xfId="18369"/>
    <cellStyle name="20% - Accent6 2 2 2 7" xfId="18370"/>
    <cellStyle name="20% - Accent6 2 2 2 7 2" xfId="18371"/>
    <cellStyle name="20% - Accent6 2 2 2 7 2 2" xfId="18372"/>
    <cellStyle name="20% - Accent6 2 2 2 7 2 2 2" xfId="18373"/>
    <cellStyle name="20% - Accent6 2 2 2 7 2 2 3" xfId="18374"/>
    <cellStyle name="20% - Accent6 2 2 2 7 2 3" xfId="18375"/>
    <cellStyle name="20% - Accent6 2 2 2 7 2 4" xfId="18376"/>
    <cellStyle name="20% - Accent6 2 2 2 7 3" xfId="18377"/>
    <cellStyle name="20% - Accent6 2 2 2 7 3 2" xfId="18378"/>
    <cellStyle name="20% - Accent6 2 2 2 7 3 3" xfId="18379"/>
    <cellStyle name="20% - Accent6 2 2 2 7 4" xfId="18380"/>
    <cellStyle name="20% - Accent6 2 2 2 7 5" xfId="18381"/>
    <cellStyle name="20% - Accent6 2 2 2 8" xfId="18382"/>
    <cellStyle name="20% - Accent6 2 2 2 8 2" xfId="18383"/>
    <cellStyle name="20% - Accent6 2 2 2 8 2 2" xfId="18384"/>
    <cellStyle name="20% - Accent6 2 2 2 8 2 3" xfId="18385"/>
    <cellStyle name="20% - Accent6 2 2 2 8 3" xfId="18386"/>
    <cellStyle name="20% - Accent6 2 2 2 8 4" xfId="18387"/>
    <cellStyle name="20% - Accent6 2 2 2 9" xfId="18388"/>
    <cellStyle name="20% - Accent6 2 2 2 9 2" xfId="18389"/>
    <cellStyle name="20% - Accent6 2 2 2 9 2 2" xfId="18390"/>
    <cellStyle name="20% - Accent6 2 2 2 9 2 3" xfId="18391"/>
    <cellStyle name="20% - Accent6 2 2 2 9 3" xfId="18392"/>
    <cellStyle name="20% - Accent6 2 2 2 9 4" xfId="18393"/>
    <cellStyle name="20% - Accent6 2 2 3" xfId="18394"/>
    <cellStyle name="20% - Accent6 2 2 3 10" xfId="18395"/>
    <cellStyle name="20% - Accent6 2 2 3 10 2" xfId="18396"/>
    <cellStyle name="20% - Accent6 2 2 3 10 3" xfId="18397"/>
    <cellStyle name="20% - Accent6 2 2 3 11" xfId="18398"/>
    <cellStyle name="20% - Accent6 2 2 3 12" xfId="18399"/>
    <cellStyle name="20% - Accent6 2 2 3 2" xfId="18400"/>
    <cellStyle name="20% - Accent6 2 2 3 2 2" xfId="18401"/>
    <cellStyle name="20% - Accent6 2 2 3 2 2 2" xfId="18402"/>
    <cellStyle name="20% - Accent6 2 2 3 2 2 2 2" xfId="18403"/>
    <cellStyle name="20% - Accent6 2 2 3 2 2 2 2 2" xfId="18404"/>
    <cellStyle name="20% - Accent6 2 2 3 2 2 2 2 3" xfId="18405"/>
    <cellStyle name="20% - Accent6 2 2 3 2 2 2 3" xfId="18406"/>
    <cellStyle name="20% - Accent6 2 2 3 2 2 2 4" xfId="18407"/>
    <cellStyle name="20% - Accent6 2 2 3 2 2 3" xfId="18408"/>
    <cellStyle name="20% - Accent6 2 2 3 2 2 3 2" xfId="18409"/>
    <cellStyle name="20% - Accent6 2 2 3 2 2 3 3" xfId="18410"/>
    <cellStyle name="20% - Accent6 2 2 3 2 2 4" xfId="18411"/>
    <cellStyle name="20% - Accent6 2 2 3 2 2 5" xfId="18412"/>
    <cellStyle name="20% - Accent6 2 2 3 2 3" xfId="18413"/>
    <cellStyle name="20% - Accent6 2 2 3 2 3 2" xfId="18414"/>
    <cellStyle name="20% - Accent6 2 2 3 2 3 2 2" xfId="18415"/>
    <cellStyle name="20% - Accent6 2 2 3 2 3 2 2 2" xfId="18416"/>
    <cellStyle name="20% - Accent6 2 2 3 2 3 2 2 3" xfId="18417"/>
    <cellStyle name="20% - Accent6 2 2 3 2 3 2 3" xfId="18418"/>
    <cellStyle name="20% - Accent6 2 2 3 2 3 2 4" xfId="18419"/>
    <cellStyle name="20% - Accent6 2 2 3 2 3 3" xfId="18420"/>
    <cellStyle name="20% - Accent6 2 2 3 2 3 3 2" xfId="18421"/>
    <cellStyle name="20% - Accent6 2 2 3 2 3 3 3" xfId="18422"/>
    <cellStyle name="20% - Accent6 2 2 3 2 3 4" xfId="18423"/>
    <cellStyle name="20% - Accent6 2 2 3 2 3 5" xfId="18424"/>
    <cellStyle name="20% - Accent6 2 2 3 2 4" xfId="18425"/>
    <cellStyle name="20% - Accent6 2 2 3 2 4 2" xfId="18426"/>
    <cellStyle name="20% - Accent6 2 2 3 2 4 2 2" xfId="18427"/>
    <cellStyle name="20% - Accent6 2 2 3 2 4 2 3" xfId="18428"/>
    <cellStyle name="20% - Accent6 2 2 3 2 4 3" xfId="18429"/>
    <cellStyle name="20% - Accent6 2 2 3 2 4 4" xfId="18430"/>
    <cellStyle name="20% - Accent6 2 2 3 2 5" xfId="18431"/>
    <cellStyle name="20% - Accent6 2 2 3 2 5 2" xfId="18432"/>
    <cellStyle name="20% - Accent6 2 2 3 2 5 3" xfId="18433"/>
    <cellStyle name="20% - Accent6 2 2 3 2 6" xfId="18434"/>
    <cellStyle name="20% - Accent6 2 2 3 2 7" xfId="18435"/>
    <cellStyle name="20% - Accent6 2 2 3 3" xfId="18436"/>
    <cellStyle name="20% - Accent6 2 2 3 3 2" xfId="18437"/>
    <cellStyle name="20% - Accent6 2 2 3 3 2 2" xfId="18438"/>
    <cellStyle name="20% - Accent6 2 2 3 3 2 2 2" xfId="18439"/>
    <cellStyle name="20% - Accent6 2 2 3 3 2 2 2 2" xfId="18440"/>
    <cellStyle name="20% - Accent6 2 2 3 3 2 2 2 3" xfId="18441"/>
    <cellStyle name="20% - Accent6 2 2 3 3 2 2 3" xfId="18442"/>
    <cellStyle name="20% - Accent6 2 2 3 3 2 2 4" xfId="18443"/>
    <cellStyle name="20% - Accent6 2 2 3 3 2 3" xfId="18444"/>
    <cellStyle name="20% - Accent6 2 2 3 3 2 3 2" xfId="18445"/>
    <cellStyle name="20% - Accent6 2 2 3 3 2 3 3" xfId="18446"/>
    <cellStyle name="20% - Accent6 2 2 3 3 2 4" xfId="18447"/>
    <cellStyle name="20% - Accent6 2 2 3 3 2 5" xfId="18448"/>
    <cellStyle name="20% - Accent6 2 2 3 3 3" xfId="18449"/>
    <cellStyle name="20% - Accent6 2 2 3 3 3 2" xfId="18450"/>
    <cellStyle name="20% - Accent6 2 2 3 3 3 2 2" xfId="18451"/>
    <cellStyle name="20% - Accent6 2 2 3 3 3 2 2 2" xfId="18452"/>
    <cellStyle name="20% - Accent6 2 2 3 3 3 2 2 3" xfId="18453"/>
    <cellStyle name="20% - Accent6 2 2 3 3 3 2 3" xfId="18454"/>
    <cellStyle name="20% - Accent6 2 2 3 3 3 2 4" xfId="18455"/>
    <cellStyle name="20% - Accent6 2 2 3 3 3 3" xfId="18456"/>
    <cellStyle name="20% - Accent6 2 2 3 3 3 3 2" xfId="18457"/>
    <cellStyle name="20% - Accent6 2 2 3 3 3 3 3" xfId="18458"/>
    <cellStyle name="20% - Accent6 2 2 3 3 3 4" xfId="18459"/>
    <cellStyle name="20% - Accent6 2 2 3 3 3 5" xfId="18460"/>
    <cellStyle name="20% - Accent6 2 2 3 3 4" xfId="18461"/>
    <cellStyle name="20% - Accent6 2 2 3 3 4 2" xfId="18462"/>
    <cellStyle name="20% - Accent6 2 2 3 3 4 2 2" xfId="18463"/>
    <cellStyle name="20% - Accent6 2 2 3 3 4 2 3" xfId="18464"/>
    <cellStyle name="20% - Accent6 2 2 3 3 4 3" xfId="18465"/>
    <cellStyle name="20% - Accent6 2 2 3 3 4 4" xfId="18466"/>
    <cellStyle name="20% - Accent6 2 2 3 3 5" xfId="18467"/>
    <cellStyle name="20% - Accent6 2 2 3 3 5 2" xfId="18468"/>
    <cellStyle name="20% - Accent6 2 2 3 3 5 3" xfId="18469"/>
    <cellStyle name="20% - Accent6 2 2 3 3 6" xfId="18470"/>
    <cellStyle name="20% - Accent6 2 2 3 3 7" xfId="18471"/>
    <cellStyle name="20% - Accent6 2 2 3 4" xfId="18472"/>
    <cellStyle name="20% - Accent6 2 2 3 4 2" xfId="18473"/>
    <cellStyle name="20% - Accent6 2 2 3 4 2 2" xfId="18474"/>
    <cellStyle name="20% - Accent6 2 2 3 4 2 2 2" xfId="18475"/>
    <cellStyle name="20% - Accent6 2 2 3 4 2 2 2 2" xfId="18476"/>
    <cellStyle name="20% - Accent6 2 2 3 4 2 2 2 3" xfId="18477"/>
    <cellStyle name="20% - Accent6 2 2 3 4 2 2 3" xfId="18478"/>
    <cellStyle name="20% - Accent6 2 2 3 4 2 2 4" xfId="18479"/>
    <cellStyle name="20% - Accent6 2 2 3 4 2 3" xfId="18480"/>
    <cellStyle name="20% - Accent6 2 2 3 4 2 3 2" xfId="18481"/>
    <cellStyle name="20% - Accent6 2 2 3 4 2 3 3" xfId="18482"/>
    <cellStyle name="20% - Accent6 2 2 3 4 2 4" xfId="18483"/>
    <cellStyle name="20% - Accent6 2 2 3 4 2 5" xfId="18484"/>
    <cellStyle name="20% - Accent6 2 2 3 4 3" xfId="18485"/>
    <cellStyle name="20% - Accent6 2 2 3 4 3 2" xfId="18486"/>
    <cellStyle name="20% - Accent6 2 2 3 4 3 2 2" xfId="18487"/>
    <cellStyle name="20% - Accent6 2 2 3 4 3 2 2 2" xfId="18488"/>
    <cellStyle name="20% - Accent6 2 2 3 4 3 2 2 3" xfId="18489"/>
    <cellStyle name="20% - Accent6 2 2 3 4 3 2 3" xfId="18490"/>
    <cellStyle name="20% - Accent6 2 2 3 4 3 2 4" xfId="18491"/>
    <cellStyle name="20% - Accent6 2 2 3 4 3 3" xfId="18492"/>
    <cellStyle name="20% - Accent6 2 2 3 4 3 3 2" xfId="18493"/>
    <cellStyle name="20% - Accent6 2 2 3 4 3 3 3" xfId="18494"/>
    <cellStyle name="20% - Accent6 2 2 3 4 3 4" xfId="18495"/>
    <cellStyle name="20% - Accent6 2 2 3 4 3 5" xfId="18496"/>
    <cellStyle name="20% - Accent6 2 2 3 4 4" xfId="18497"/>
    <cellStyle name="20% - Accent6 2 2 3 4 4 2" xfId="18498"/>
    <cellStyle name="20% - Accent6 2 2 3 4 4 2 2" xfId="18499"/>
    <cellStyle name="20% - Accent6 2 2 3 4 4 2 3" xfId="18500"/>
    <cellStyle name="20% - Accent6 2 2 3 4 4 3" xfId="18501"/>
    <cellStyle name="20% - Accent6 2 2 3 4 4 4" xfId="18502"/>
    <cellStyle name="20% - Accent6 2 2 3 4 5" xfId="18503"/>
    <cellStyle name="20% - Accent6 2 2 3 4 5 2" xfId="18504"/>
    <cellStyle name="20% - Accent6 2 2 3 4 5 3" xfId="18505"/>
    <cellStyle name="20% - Accent6 2 2 3 4 6" xfId="18506"/>
    <cellStyle name="20% - Accent6 2 2 3 4 7" xfId="18507"/>
    <cellStyle name="20% - Accent6 2 2 3 5" xfId="18508"/>
    <cellStyle name="20% - Accent6 2 2 3 5 2" xfId="18509"/>
    <cellStyle name="20% - Accent6 2 2 3 5 2 2" xfId="18510"/>
    <cellStyle name="20% - Accent6 2 2 3 5 2 2 2" xfId="18511"/>
    <cellStyle name="20% - Accent6 2 2 3 5 2 2 3" xfId="18512"/>
    <cellStyle name="20% - Accent6 2 2 3 5 2 3" xfId="18513"/>
    <cellStyle name="20% - Accent6 2 2 3 5 2 4" xfId="18514"/>
    <cellStyle name="20% - Accent6 2 2 3 5 3" xfId="18515"/>
    <cellStyle name="20% - Accent6 2 2 3 5 3 2" xfId="18516"/>
    <cellStyle name="20% - Accent6 2 2 3 5 3 3" xfId="18517"/>
    <cellStyle name="20% - Accent6 2 2 3 5 4" xfId="18518"/>
    <cellStyle name="20% - Accent6 2 2 3 5 5" xfId="18519"/>
    <cellStyle name="20% - Accent6 2 2 3 6" xfId="18520"/>
    <cellStyle name="20% - Accent6 2 2 3 6 2" xfId="18521"/>
    <cellStyle name="20% - Accent6 2 2 3 6 2 2" xfId="18522"/>
    <cellStyle name="20% - Accent6 2 2 3 6 2 2 2" xfId="18523"/>
    <cellStyle name="20% - Accent6 2 2 3 6 2 2 3" xfId="18524"/>
    <cellStyle name="20% - Accent6 2 2 3 6 2 3" xfId="18525"/>
    <cellStyle name="20% - Accent6 2 2 3 6 2 4" xfId="18526"/>
    <cellStyle name="20% - Accent6 2 2 3 6 3" xfId="18527"/>
    <cellStyle name="20% - Accent6 2 2 3 6 3 2" xfId="18528"/>
    <cellStyle name="20% - Accent6 2 2 3 6 3 3" xfId="18529"/>
    <cellStyle name="20% - Accent6 2 2 3 6 4" xfId="18530"/>
    <cellStyle name="20% - Accent6 2 2 3 6 5" xfId="18531"/>
    <cellStyle name="20% - Accent6 2 2 3 7" xfId="18532"/>
    <cellStyle name="20% - Accent6 2 2 3 7 2" xfId="18533"/>
    <cellStyle name="20% - Accent6 2 2 3 7 2 2" xfId="18534"/>
    <cellStyle name="20% - Accent6 2 2 3 7 2 2 2" xfId="18535"/>
    <cellStyle name="20% - Accent6 2 2 3 7 2 2 3" xfId="18536"/>
    <cellStyle name="20% - Accent6 2 2 3 7 2 3" xfId="18537"/>
    <cellStyle name="20% - Accent6 2 2 3 7 2 4" xfId="18538"/>
    <cellStyle name="20% - Accent6 2 2 3 7 3" xfId="18539"/>
    <cellStyle name="20% - Accent6 2 2 3 7 3 2" xfId="18540"/>
    <cellStyle name="20% - Accent6 2 2 3 7 3 3" xfId="18541"/>
    <cellStyle name="20% - Accent6 2 2 3 7 4" xfId="18542"/>
    <cellStyle name="20% - Accent6 2 2 3 7 5" xfId="18543"/>
    <cellStyle name="20% - Accent6 2 2 3 8" xfId="18544"/>
    <cellStyle name="20% - Accent6 2 2 3 8 2" xfId="18545"/>
    <cellStyle name="20% - Accent6 2 2 3 8 2 2" xfId="18546"/>
    <cellStyle name="20% - Accent6 2 2 3 8 2 3" xfId="18547"/>
    <cellStyle name="20% - Accent6 2 2 3 8 3" xfId="18548"/>
    <cellStyle name="20% - Accent6 2 2 3 8 4" xfId="18549"/>
    <cellStyle name="20% - Accent6 2 2 3 9" xfId="18550"/>
    <cellStyle name="20% - Accent6 2 2 3 9 2" xfId="18551"/>
    <cellStyle name="20% - Accent6 2 2 3 9 2 2" xfId="18552"/>
    <cellStyle name="20% - Accent6 2 2 3 9 2 3" xfId="18553"/>
    <cellStyle name="20% - Accent6 2 2 3 9 3" xfId="18554"/>
    <cellStyle name="20% - Accent6 2 2 3 9 4" xfId="18555"/>
    <cellStyle name="20% - Accent6 2 2 4" xfId="18556"/>
    <cellStyle name="20% - Accent6 2 2 4 2" xfId="18557"/>
    <cellStyle name="20% - Accent6 2 2 4 2 2" xfId="18558"/>
    <cellStyle name="20% - Accent6 2 2 4 2 2 2" xfId="18559"/>
    <cellStyle name="20% - Accent6 2 2 4 2 2 2 2" xfId="18560"/>
    <cellStyle name="20% - Accent6 2 2 4 2 2 2 3" xfId="18561"/>
    <cellStyle name="20% - Accent6 2 2 4 2 2 3" xfId="18562"/>
    <cellStyle name="20% - Accent6 2 2 4 2 2 4" xfId="18563"/>
    <cellStyle name="20% - Accent6 2 2 4 2 3" xfId="18564"/>
    <cellStyle name="20% - Accent6 2 2 4 2 3 2" xfId="18565"/>
    <cellStyle name="20% - Accent6 2 2 4 2 3 3" xfId="18566"/>
    <cellStyle name="20% - Accent6 2 2 4 2 4" xfId="18567"/>
    <cellStyle name="20% - Accent6 2 2 4 2 5" xfId="18568"/>
    <cellStyle name="20% - Accent6 2 2 4 3" xfId="18569"/>
    <cellStyle name="20% - Accent6 2 2 4 3 2" xfId="18570"/>
    <cellStyle name="20% - Accent6 2 2 4 3 2 2" xfId="18571"/>
    <cellStyle name="20% - Accent6 2 2 4 3 2 2 2" xfId="18572"/>
    <cellStyle name="20% - Accent6 2 2 4 3 2 2 3" xfId="18573"/>
    <cellStyle name="20% - Accent6 2 2 4 3 2 3" xfId="18574"/>
    <cellStyle name="20% - Accent6 2 2 4 3 2 4" xfId="18575"/>
    <cellStyle name="20% - Accent6 2 2 4 3 3" xfId="18576"/>
    <cellStyle name="20% - Accent6 2 2 4 3 3 2" xfId="18577"/>
    <cellStyle name="20% - Accent6 2 2 4 3 3 3" xfId="18578"/>
    <cellStyle name="20% - Accent6 2 2 4 3 4" xfId="18579"/>
    <cellStyle name="20% - Accent6 2 2 4 3 5" xfId="18580"/>
    <cellStyle name="20% - Accent6 2 2 4 4" xfId="18581"/>
    <cellStyle name="20% - Accent6 2 2 4 4 2" xfId="18582"/>
    <cellStyle name="20% - Accent6 2 2 4 4 2 2" xfId="18583"/>
    <cellStyle name="20% - Accent6 2 2 4 4 2 3" xfId="18584"/>
    <cellStyle name="20% - Accent6 2 2 4 4 3" xfId="18585"/>
    <cellStyle name="20% - Accent6 2 2 4 4 4" xfId="18586"/>
    <cellStyle name="20% - Accent6 2 2 4 5" xfId="18587"/>
    <cellStyle name="20% - Accent6 2 2 4 5 2" xfId="18588"/>
    <cellStyle name="20% - Accent6 2 2 4 5 3" xfId="18589"/>
    <cellStyle name="20% - Accent6 2 2 4 6" xfId="18590"/>
    <cellStyle name="20% - Accent6 2 2 4 7" xfId="18591"/>
    <cellStyle name="20% - Accent6 2 2 5" xfId="18592"/>
    <cellStyle name="20% - Accent6 2 2 5 2" xfId="18593"/>
    <cellStyle name="20% - Accent6 2 2 5 2 2" xfId="18594"/>
    <cellStyle name="20% - Accent6 2 2 5 2 2 2" xfId="18595"/>
    <cellStyle name="20% - Accent6 2 2 5 2 2 2 2" xfId="18596"/>
    <cellStyle name="20% - Accent6 2 2 5 2 2 2 3" xfId="18597"/>
    <cellStyle name="20% - Accent6 2 2 5 2 2 3" xfId="18598"/>
    <cellStyle name="20% - Accent6 2 2 5 2 2 4" xfId="18599"/>
    <cellStyle name="20% - Accent6 2 2 5 2 3" xfId="18600"/>
    <cellStyle name="20% - Accent6 2 2 5 2 3 2" xfId="18601"/>
    <cellStyle name="20% - Accent6 2 2 5 2 3 3" xfId="18602"/>
    <cellStyle name="20% - Accent6 2 2 5 2 4" xfId="18603"/>
    <cellStyle name="20% - Accent6 2 2 5 2 5" xfId="18604"/>
    <cellStyle name="20% - Accent6 2 2 5 2 6" xfId="18605"/>
    <cellStyle name="20% - Accent6 2 2 5 2 7" xfId="18606"/>
    <cellStyle name="20% - Accent6 2 2 5 3" xfId="18607"/>
    <cellStyle name="20% - Accent6 2 2 5 3 2" xfId="18608"/>
    <cellStyle name="20% - Accent6 2 2 5 3 2 2" xfId="18609"/>
    <cellStyle name="20% - Accent6 2 2 5 3 2 2 2" xfId="18610"/>
    <cellStyle name="20% - Accent6 2 2 5 3 2 2 3" xfId="18611"/>
    <cellStyle name="20% - Accent6 2 2 5 3 2 3" xfId="18612"/>
    <cellStyle name="20% - Accent6 2 2 5 3 2 4" xfId="18613"/>
    <cellStyle name="20% - Accent6 2 2 5 3 3" xfId="18614"/>
    <cellStyle name="20% - Accent6 2 2 5 3 3 2" xfId="18615"/>
    <cellStyle name="20% - Accent6 2 2 5 3 3 3" xfId="18616"/>
    <cellStyle name="20% - Accent6 2 2 5 3 4" xfId="18617"/>
    <cellStyle name="20% - Accent6 2 2 5 3 5" xfId="18618"/>
    <cellStyle name="20% - Accent6 2 2 5 4" xfId="18619"/>
    <cellStyle name="20% - Accent6 2 2 5 4 2" xfId="18620"/>
    <cellStyle name="20% - Accent6 2 2 5 4 2 2" xfId="18621"/>
    <cellStyle name="20% - Accent6 2 2 5 4 2 3" xfId="18622"/>
    <cellStyle name="20% - Accent6 2 2 5 4 3" xfId="18623"/>
    <cellStyle name="20% - Accent6 2 2 5 4 4" xfId="18624"/>
    <cellStyle name="20% - Accent6 2 2 5 5" xfId="18625"/>
    <cellStyle name="20% - Accent6 2 2 5 5 2" xfId="18626"/>
    <cellStyle name="20% - Accent6 2 2 5 5 3" xfId="18627"/>
    <cellStyle name="20% - Accent6 2 2 5 6" xfId="18628"/>
    <cellStyle name="20% - Accent6 2 2 5 7" xfId="18629"/>
    <cellStyle name="20% - Accent6 2 2 6" xfId="18630"/>
    <cellStyle name="20% - Accent6 2 2 6 2" xfId="18631"/>
    <cellStyle name="20% - Accent6 2 2 6 2 2" xfId="18632"/>
    <cellStyle name="20% - Accent6 2 2 6 2 2 2" xfId="18633"/>
    <cellStyle name="20% - Accent6 2 2 6 2 2 2 2" xfId="18634"/>
    <cellStyle name="20% - Accent6 2 2 6 2 2 2 3" xfId="18635"/>
    <cellStyle name="20% - Accent6 2 2 6 2 2 3" xfId="18636"/>
    <cellStyle name="20% - Accent6 2 2 6 2 2 4" xfId="18637"/>
    <cellStyle name="20% - Accent6 2 2 6 2 3" xfId="18638"/>
    <cellStyle name="20% - Accent6 2 2 6 2 3 2" xfId="18639"/>
    <cellStyle name="20% - Accent6 2 2 6 2 3 3" xfId="18640"/>
    <cellStyle name="20% - Accent6 2 2 6 2 4" xfId="18641"/>
    <cellStyle name="20% - Accent6 2 2 6 2 5" xfId="18642"/>
    <cellStyle name="20% - Accent6 2 2 6 3" xfId="18643"/>
    <cellStyle name="20% - Accent6 2 2 6 3 2" xfId="18644"/>
    <cellStyle name="20% - Accent6 2 2 6 3 2 2" xfId="18645"/>
    <cellStyle name="20% - Accent6 2 2 6 3 2 2 2" xfId="18646"/>
    <cellStyle name="20% - Accent6 2 2 6 3 2 2 3" xfId="18647"/>
    <cellStyle name="20% - Accent6 2 2 6 3 2 3" xfId="18648"/>
    <cellStyle name="20% - Accent6 2 2 6 3 2 4" xfId="18649"/>
    <cellStyle name="20% - Accent6 2 2 6 3 3" xfId="18650"/>
    <cellStyle name="20% - Accent6 2 2 6 3 3 2" xfId="18651"/>
    <cellStyle name="20% - Accent6 2 2 6 3 3 3" xfId="18652"/>
    <cellStyle name="20% - Accent6 2 2 6 3 4" xfId="18653"/>
    <cellStyle name="20% - Accent6 2 2 6 3 5" xfId="18654"/>
    <cellStyle name="20% - Accent6 2 2 6 4" xfId="18655"/>
    <cellStyle name="20% - Accent6 2 2 6 4 2" xfId="18656"/>
    <cellStyle name="20% - Accent6 2 2 6 4 2 2" xfId="18657"/>
    <cellStyle name="20% - Accent6 2 2 6 4 2 3" xfId="18658"/>
    <cellStyle name="20% - Accent6 2 2 6 4 3" xfId="18659"/>
    <cellStyle name="20% - Accent6 2 2 6 4 4" xfId="18660"/>
    <cellStyle name="20% - Accent6 2 2 6 5" xfId="18661"/>
    <cellStyle name="20% - Accent6 2 2 6 5 2" xfId="18662"/>
    <cellStyle name="20% - Accent6 2 2 6 5 3" xfId="18663"/>
    <cellStyle name="20% - Accent6 2 2 6 6" xfId="18664"/>
    <cellStyle name="20% - Accent6 2 2 6 7" xfId="18665"/>
    <cellStyle name="20% - Accent6 2 2 7" xfId="18666"/>
    <cellStyle name="20% - Accent6 2 2 7 2" xfId="18667"/>
    <cellStyle name="20% - Accent6 2 2 7 2 2" xfId="18668"/>
    <cellStyle name="20% - Accent6 2 2 7 2 2 2" xfId="18669"/>
    <cellStyle name="20% - Accent6 2 2 7 2 2 3" xfId="18670"/>
    <cellStyle name="20% - Accent6 2 2 7 2 3" xfId="18671"/>
    <cellStyle name="20% - Accent6 2 2 7 2 4" xfId="18672"/>
    <cellStyle name="20% - Accent6 2 2 7 3" xfId="18673"/>
    <cellStyle name="20% - Accent6 2 2 7 3 2" xfId="18674"/>
    <cellStyle name="20% - Accent6 2 2 7 3 3" xfId="18675"/>
    <cellStyle name="20% - Accent6 2 2 7 4" xfId="18676"/>
    <cellStyle name="20% - Accent6 2 2 7 5" xfId="18677"/>
    <cellStyle name="20% - Accent6 2 2 8" xfId="18678"/>
    <cellStyle name="20% - Accent6 2 2 8 2" xfId="18679"/>
    <cellStyle name="20% - Accent6 2 2 8 2 2" xfId="18680"/>
    <cellStyle name="20% - Accent6 2 2 8 2 2 2" xfId="18681"/>
    <cellStyle name="20% - Accent6 2 2 8 2 2 3" xfId="18682"/>
    <cellStyle name="20% - Accent6 2 2 8 2 3" xfId="18683"/>
    <cellStyle name="20% - Accent6 2 2 8 2 4" xfId="18684"/>
    <cellStyle name="20% - Accent6 2 2 8 3" xfId="18685"/>
    <cellStyle name="20% - Accent6 2 2 8 3 2" xfId="18686"/>
    <cellStyle name="20% - Accent6 2 2 8 3 3" xfId="18687"/>
    <cellStyle name="20% - Accent6 2 2 8 4" xfId="18688"/>
    <cellStyle name="20% - Accent6 2 2 8 5" xfId="18689"/>
    <cellStyle name="20% - Accent6 2 2 9" xfId="18690"/>
    <cellStyle name="20% - Accent6 2 2 9 2" xfId="18691"/>
    <cellStyle name="20% - Accent6 2 2 9 2 2" xfId="18692"/>
    <cellStyle name="20% - Accent6 2 2 9 2 2 2" xfId="18693"/>
    <cellStyle name="20% - Accent6 2 2 9 2 2 3" xfId="18694"/>
    <cellStyle name="20% - Accent6 2 2 9 2 3" xfId="18695"/>
    <cellStyle name="20% - Accent6 2 2 9 2 4" xfId="18696"/>
    <cellStyle name="20% - Accent6 2 2 9 3" xfId="18697"/>
    <cellStyle name="20% - Accent6 2 2 9 3 2" xfId="18698"/>
    <cellStyle name="20% - Accent6 2 2 9 3 3" xfId="18699"/>
    <cellStyle name="20% - Accent6 2 2 9 4" xfId="18700"/>
    <cellStyle name="20% - Accent6 2 2 9 5" xfId="18701"/>
    <cellStyle name="20% - Accent6 2 2_PwrTax 51040" xfId="18702"/>
    <cellStyle name="20% - Accent6 2 3" xfId="18703"/>
    <cellStyle name="20% - Accent6 2 3 10" xfId="18704"/>
    <cellStyle name="20% - Accent6 2 3 10 2" xfId="18705"/>
    <cellStyle name="20% - Accent6 2 3 10 3" xfId="18706"/>
    <cellStyle name="20% - Accent6 2 3 11" xfId="18707"/>
    <cellStyle name="20% - Accent6 2 3 12" xfId="18708"/>
    <cellStyle name="20% - Accent6 2 3 2" xfId="18709"/>
    <cellStyle name="20% - Accent6 2 3 2 2" xfId="18710"/>
    <cellStyle name="20% - Accent6 2 3 2 2 2" xfId="18711"/>
    <cellStyle name="20% - Accent6 2 3 2 2 2 2" xfId="18712"/>
    <cellStyle name="20% - Accent6 2 3 2 2 2 2 2" xfId="18713"/>
    <cellStyle name="20% - Accent6 2 3 2 2 2 2 3" xfId="18714"/>
    <cellStyle name="20% - Accent6 2 3 2 2 2 3" xfId="18715"/>
    <cellStyle name="20% - Accent6 2 3 2 2 2 4" xfId="18716"/>
    <cellStyle name="20% - Accent6 2 3 2 2 3" xfId="18717"/>
    <cellStyle name="20% - Accent6 2 3 2 2 3 2" xfId="18718"/>
    <cellStyle name="20% - Accent6 2 3 2 2 3 3" xfId="18719"/>
    <cellStyle name="20% - Accent6 2 3 2 2 4" xfId="18720"/>
    <cellStyle name="20% - Accent6 2 3 2 2 5" xfId="18721"/>
    <cellStyle name="20% - Accent6 2 3 2 2 6" xfId="18722"/>
    <cellStyle name="20% - Accent6 2 3 2 2 7" xfId="18723"/>
    <cellStyle name="20% - Accent6 2 3 2 3" xfId="18724"/>
    <cellStyle name="20% - Accent6 2 3 2 3 2" xfId="18725"/>
    <cellStyle name="20% - Accent6 2 3 2 3 2 2" xfId="18726"/>
    <cellStyle name="20% - Accent6 2 3 2 3 2 2 2" xfId="18727"/>
    <cellStyle name="20% - Accent6 2 3 2 3 2 2 3" xfId="18728"/>
    <cellStyle name="20% - Accent6 2 3 2 3 2 3" xfId="18729"/>
    <cellStyle name="20% - Accent6 2 3 2 3 2 4" xfId="18730"/>
    <cellStyle name="20% - Accent6 2 3 2 3 3" xfId="18731"/>
    <cellStyle name="20% - Accent6 2 3 2 3 3 2" xfId="18732"/>
    <cellStyle name="20% - Accent6 2 3 2 3 3 3" xfId="18733"/>
    <cellStyle name="20% - Accent6 2 3 2 3 4" xfId="18734"/>
    <cellStyle name="20% - Accent6 2 3 2 3 5" xfId="18735"/>
    <cellStyle name="20% - Accent6 2 3 2 4" xfId="18736"/>
    <cellStyle name="20% - Accent6 2 3 2 4 2" xfId="18737"/>
    <cellStyle name="20% - Accent6 2 3 2 4 2 2" xfId="18738"/>
    <cellStyle name="20% - Accent6 2 3 2 4 2 3" xfId="18739"/>
    <cellStyle name="20% - Accent6 2 3 2 4 3" xfId="18740"/>
    <cellStyle name="20% - Accent6 2 3 2 4 4" xfId="18741"/>
    <cellStyle name="20% - Accent6 2 3 2 5" xfId="18742"/>
    <cellStyle name="20% - Accent6 2 3 2 5 2" xfId="18743"/>
    <cellStyle name="20% - Accent6 2 3 2 5 3" xfId="18744"/>
    <cellStyle name="20% - Accent6 2 3 2 6" xfId="18745"/>
    <cellStyle name="20% - Accent6 2 3 2 7" xfId="18746"/>
    <cellStyle name="20% - Accent6 2 3 3" xfId="18747"/>
    <cellStyle name="20% - Accent6 2 3 3 2" xfId="18748"/>
    <cellStyle name="20% - Accent6 2 3 3 2 2" xfId="18749"/>
    <cellStyle name="20% - Accent6 2 3 3 2 2 2" xfId="18750"/>
    <cellStyle name="20% - Accent6 2 3 3 2 2 2 2" xfId="18751"/>
    <cellStyle name="20% - Accent6 2 3 3 2 2 2 3" xfId="18752"/>
    <cellStyle name="20% - Accent6 2 3 3 2 2 3" xfId="18753"/>
    <cellStyle name="20% - Accent6 2 3 3 2 2 4" xfId="18754"/>
    <cellStyle name="20% - Accent6 2 3 3 2 3" xfId="18755"/>
    <cellStyle name="20% - Accent6 2 3 3 2 3 2" xfId="18756"/>
    <cellStyle name="20% - Accent6 2 3 3 2 3 3" xfId="18757"/>
    <cellStyle name="20% - Accent6 2 3 3 2 4" xfId="18758"/>
    <cellStyle name="20% - Accent6 2 3 3 2 5" xfId="18759"/>
    <cellStyle name="20% - Accent6 2 3 3 3" xfId="18760"/>
    <cellStyle name="20% - Accent6 2 3 3 3 2" xfId="18761"/>
    <cellStyle name="20% - Accent6 2 3 3 3 2 2" xfId="18762"/>
    <cellStyle name="20% - Accent6 2 3 3 3 2 2 2" xfId="18763"/>
    <cellStyle name="20% - Accent6 2 3 3 3 2 2 3" xfId="18764"/>
    <cellStyle name="20% - Accent6 2 3 3 3 2 3" xfId="18765"/>
    <cellStyle name="20% - Accent6 2 3 3 3 2 4" xfId="18766"/>
    <cellStyle name="20% - Accent6 2 3 3 3 3" xfId="18767"/>
    <cellStyle name="20% - Accent6 2 3 3 3 3 2" xfId="18768"/>
    <cellStyle name="20% - Accent6 2 3 3 3 3 3" xfId="18769"/>
    <cellStyle name="20% - Accent6 2 3 3 3 4" xfId="18770"/>
    <cellStyle name="20% - Accent6 2 3 3 3 5" xfId="18771"/>
    <cellStyle name="20% - Accent6 2 3 3 4" xfId="18772"/>
    <cellStyle name="20% - Accent6 2 3 3 4 2" xfId="18773"/>
    <cellStyle name="20% - Accent6 2 3 3 4 2 2" xfId="18774"/>
    <cellStyle name="20% - Accent6 2 3 3 4 2 3" xfId="18775"/>
    <cellStyle name="20% - Accent6 2 3 3 4 3" xfId="18776"/>
    <cellStyle name="20% - Accent6 2 3 3 4 4" xfId="18777"/>
    <cellStyle name="20% - Accent6 2 3 3 5" xfId="18778"/>
    <cellStyle name="20% - Accent6 2 3 3 5 2" xfId="18779"/>
    <cellStyle name="20% - Accent6 2 3 3 5 3" xfId="18780"/>
    <cellStyle name="20% - Accent6 2 3 3 6" xfId="18781"/>
    <cellStyle name="20% - Accent6 2 3 3 7" xfId="18782"/>
    <cellStyle name="20% - Accent6 2 3 4" xfId="18783"/>
    <cellStyle name="20% - Accent6 2 3 4 2" xfId="18784"/>
    <cellStyle name="20% - Accent6 2 3 4 2 2" xfId="18785"/>
    <cellStyle name="20% - Accent6 2 3 4 2 2 2" xfId="18786"/>
    <cellStyle name="20% - Accent6 2 3 4 2 2 2 2" xfId="18787"/>
    <cellStyle name="20% - Accent6 2 3 4 2 2 2 3" xfId="18788"/>
    <cellStyle name="20% - Accent6 2 3 4 2 2 3" xfId="18789"/>
    <cellStyle name="20% - Accent6 2 3 4 2 2 4" xfId="18790"/>
    <cellStyle name="20% - Accent6 2 3 4 2 3" xfId="18791"/>
    <cellStyle name="20% - Accent6 2 3 4 2 3 2" xfId="18792"/>
    <cellStyle name="20% - Accent6 2 3 4 2 3 3" xfId="18793"/>
    <cellStyle name="20% - Accent6 2 3 4 2 4" xfId="18794"/>
    <cellStyle name="20% - Accent6 2 3 4 2 5" xfId="18795"/>
    <cellStyle name="20% - Accent6 2 3 4 3" xfId="18796"/>
    <cellStyle name="20% - Accent6 2 3 4 3 2" xfId="18797"/>
    <cellStyle name="20% - Accent6 2 3 4 3 2 2" xfId="18798"/>
    <cellStyle name="20% - Accent6 2 3 4 3 2 2 2" xfId="18799"/>
    <cellStyle name="20% - Accent6 2 3 4 3 2 2 3" xfId="18800"/>
    <cellStyle name="20% - Accent6 2 3 4 3 2 3" xfId="18801"/>
    <cellStyle name="20% - Accent6 2 3 4 3 2 4" xfId="18802"/>
    <cellStyle name="20% - Accent6 2 3 4 3 3" xfId="18803"/>
    <cellStyle name="20% - Accent6 2 3 4 3 3 2" xfId="18804"/>
    <cellStyle name="20% - Accent6 2 3 4 3 3 3" xfId="18805"/>
    <cellStyle name="20% - Accent6 2 3 4 3 4" xfId="18806"/>
    <cellStyle name="20% - Accent6 2 3 4 3 5" xfId="18807"/>
    <cellStyle name="20% - Accent6 2 3 4 4" xfId="18808"/>
    <cellStyle name="20% - Accent6 2 3 4 4 2" xfId="18809"/>
    <cellStyle name="20% - Accent6 2 3 4 4 2 2" xfId="18810"/>
    <cellStyle name="20% - Accent6 2 3 4 4 2 3" xfId="18811"/>
    <cellStyle name="20% - Accent6 2 3 4 4 3" xfId="18812"/>
    <cellStyle name="20% - Accent6 2 3 4 4 4" xfId="18813"/>
    <cellStyle name="20% - Accent6 2 3 4 5" xfId="18814"/>
    <cellStyle name="20% - Accent6 2 3 4 5 2" xfId="18815"/>
    <cellStyle name="20% - Accent6 2 3 4 5 3" xfId="18816"/>
    <cellStyle name="20% - Accent6 2 3 4 6" xfId="18817"/>
    <cellStyle name="20% - Accent6 2 3 4 7" xfId="18818"/>
    <cellStyle name="20% - Accent6 2 3 5" xfId="18819"/>
    <cellStyle name="20% - Accent6 2 3 5 2" xfId="18820"/>
    <cellStyle name="20% - Accent6 2 3 5 2 2" xfId="18821"/>
    <cellStyle name="20% - Accent6 2 3 5 2 2 2" xfId="18822"/>
    <cellStyle name="20% - Accent6 2 3 5 2 2 3" xfId="18823"/>
    <cellStyle name="20% - Accent6 2 3 5 2 3" xfId="18824"/>
    <cellStyle name="20% - Accent6 2 3 5 2 4" xfId="18825"/>
    <cellStyle name="20% - Accent6 2 3 5 3" xfId="18826"/>
    <cellStyle name="20% - Accent6 2 3 5 3 2" xfId="18827"/>
    <cellStyle name="20% - Accent6 2 3 5 3 3" xfId="18828"/>
    <cellStyle name="20% - Accent6 2 3 5 4" xfId="18829"/>
    <cellStyle name="20% - Accent6 2 3 5 5" xfId="18830"/>
    <cellStyle name="20% - Accent6 2 3 6" xfId="18831"/>
    <cellStyle name="20% - Accent6 2 3 6 2" xfId="18832"/>
    <cellStyle name="20% - Accent6 2 3 6 2 2" xfId="18833"/>
    <cellStyle name="20% - Accent6 2 3 6 2 2 2" xfId="18834"/>
    <cellStyle name="20% - Accent6 2 3 6 2 2 3" xfId="18835"/>
    <cellStyle name="20% - Accent6 2 3 6 2 3" xfId="18836"/>
    <cellStyle name="20% - Accent6 2 3 6 2 4" xfId="18837"/>
    <cellStyle name="20% - Accent6 2 3 6 3" xfId="18838"/>
    <cellStyle name="20% - Accent6 2 3 6 3 2" xfId="18839"/>
    <cellStyle name="20% - Accent6 2 3 6 3 3" xfId="18840"/>
    <cellStyle name="20% - Accent6 2 3 6 4" xfId="18841"/>
    <cellStyle name="20% - Accent6 2 3 6 5" xfId="18842"/>
    <cellStyle name="20% - Accent6 2 3 7" xfId="18843"/>
    <cellStyle name="20% - Accent6 2 3 7 2" xfId="18844"/>
    <cellStyle name="20% - Accent6 2 3 7 2 2" xfId="18845"/>
    <cellStyle name="20% - Accent6 2 3 7 2 2 2" xfId="18846"/>
    <cellStyle name="20% - Accent6 2 3 7 2 2 3" xfId="18847"/>
    <cellStyle name="20% - Accent6 2 3 7 2 3" xfId="18848"/>
    <cellStyle name="20% - Accent6 2 3 7 2 4" xfId="18849"/>
    <cellStyle name="20% - Accent6 2 3 7 3" xfId="18850"/>
    <cellStyle name="20% - Accent6 2 3 7 3 2" xfId="18851"/>
    <cellStyle name="20% - Accent6 2 3 7 3 3" xfId="18852"/>
    <cellStyle name="20% - Accent6 2 3 7 4" xfId="18853"/>
    <cellStyle name="20% - Accent6 2 3 7 5" xfId="18854"/>
    <cellStyle name="20% - Accent6 2 3 8" xfId="18855"/>
    <cellStyle name="20% - Accent6 2 3 8 2" xfId="18856"/>
    <cellStyle name="20% - Accent6 2 3 8 2 2" xfId="18857"/>
    <cellStyle name="20% - Accent6 2 3 8 2 3" xfId="18858"/>
    <cellStyle name="20% - Accent6 2 3 8 3" xfId="18859"/>
    <cellStyle name="20% - Accent6 2 3 8 4" xfId="18860"/>
    <cellStyle name="20% - Accent6 2 3 9" xfId="18861"/>
    <cellStyle name="20% - Accent6 2 3 9 2" xfId="18862"/>
    <cellStyle name="20% - Accent6 2 3 9 2 2" xfId="18863"/>
    <cellStyle name="20% - Accent6 2 3 9 2 3" xfId="18864"/>
    <cellStyle name="20% - Accent6 2 3 9 3" xfId="18865"/>
    <cellStyle name="20% - Accent6 2 3 9 4" xfId="18866"/>
    <cellStyle name="20% - Accent6 2 4" xfId="18867"/>
    <cellStyle name="20% - Accent6 2 4 2" xfId="18868"/>
    <cellStyle name="20% - Accent6 2 4 2 2" xfId="18869"/>
    <cellStyle name="20% - Accent6 2 4 2 2 2" xfId="18870"/>
    <cellStyle name="20% - Accent6 2 4 2 2 2 2" xfId="18871"/>
    <cellStyle name="20% - Accent6 2 4 2 2 2 3" xfId="18872"/>
    <cellStyle name="20% - Accent6 2 4 2 2 3" xfId="18873"/>
    <cellStyle name="20% - Accent6 2 4 2 2 4" xfId="18874"/>
    <cellStyle name="20% - Accent6 2 4 2 3" xfId="18875"/>
    <cellStyle name="20% - Accent6 2 4 2 3 2" xfId="18876"/>
    <cellStyle name="20% - Accent6 2 4 2 3 3" xfId="18877"/>
    <cellStyle name="20% - Accent6 2 4 2 4" xfId="18878"/>
    <cellStyle name="20% - Accent6 2 4 2 5" xfId="18879"/>
    <cellStyle name="20% - Accent6 2 4 3" xfId="18880"/>
    <cellStyle name="20% - Accent6 2 4 3 2" xfId="18881"/>
    <cellStyle name="20% - Accent6 2 4 3 2 2" xfId="18882"/>
    <cellStyle name="20% - Accent6 2 4 3 2 2 2" xfId="18883"/>
    <cellStyle name="20% - Accent6 2 4 3 2 2 3" xfId="18884"/>
    <cellStyle name="20% - Accent6 2 4 3 2 3" xfId="18885"/>
    <cellStyle name="20% - Accent6 2 4 3 2 4" xfId="18886"/>
    <cellStyle name="20% - Accent6 2 4 3 3" xfId="18887"/>
    <cellStyle name="20% - Accent6 2 4 3 3 2" xfId="18888"/>
    <cellStyle name="20% - Accent6 2 4 3 3 3" xfId="18889"/>
    <cellStyle name="20% - Accent6 2 4 3 4" xfId="18890"/>
    <cellStyle name="20% - Accent6 2 4 3 5" xfId="18891"/>
    <cellStyle name="20% - Accent6 2 4 4" xfId="18892"/>
    <cellStyle name="20% - Accent6 2 4 4 2" xfId="18893"/>
    <cellStyle name="20% - Accent6 2 4 4 2 2" xfId="18894"/>
    <cellStyle name="20% - Accent6 2 4 4 2 3" xfId="18895"/>
    <cellStyle name="20% - Accent6 2 4 4 3" xfId="18896"/>
    <cellStyle name="20% - Accent6 2 4 4 4" xfId="18897"/>
    <cellStyle name="20% - Accent6 2 4 5" xfId="18898"/>
    <cellStyle name="20% - Accent6 2 4 5 2" xfId="18899"/>
    <cellStyle name="20% - Accent6 2 4 5 3" xfId="18900"/>
    <cellStyle name="20% - Accent6 2 4 6" xfId="18901"/>
    <cellStyle name="20% - Accent6 2 4 7" xfId="18902"/>
    <cellStyle name="20% - Accent6 2 5" xfId="18903"/>
    <cellStyle name="20% - Accent6 2 5 2" xfId="18904"/>
    <cellStyle name="20% - Accent6 2 5 2 2" xfId="18905"/>
    <cellStyle name="20% - Accent6 2 5 2 2 2" xfId="18906"/>
    <cellStyle name="20% - Accent6 2 5 2 2 2 2" xfId="18907"/>
    <cellStyle name="20% - Accent6 2 5 2 2 2 3" xfId="18908"/>
    <cellStyle name="20% - Accent6 2 5 2 2 3" xfId="18909"/>
    <cellStyle name="20% - Accent6 2 5 2 2 4" xfId="18910"/>
    <cellStyle name="20% - Accent6 2 5 2 3" xfId="18911"/>
    <cellStyle name="20% - Accent6 2 5 2 3 2" xfId="18912"/>
    <cellStyle name="20% - Accent6 2 5 2 3 3" xfId="18913"/>
    <cellStyle name="20% - Accent6 2 5 2 4" xfId="18914"/>
    <cellStyle name="20% - Accent6 2 5 2 5" xfId="18915"/>
    <cellStyle name="20% - Accent6 2 5 2 6" xfId="18916"/>
    <cellStyle name="20% - Accent6 2 5 2 7" xfId="18917"/>
    <cellStyle name="20% - Accent6 2 5 3" xfId="18918"/>
    <cellStyle name="20% - Accent6 2 5 3 2" xfId="18919"/>
    <cellStyle name="20% - Accent6 2 5 3 2 2" xfId="18920"/>
    <cellStyle name="20% - Accent6 2 5 3 2 2 2" xfId="18921"/>
    <cellStyle name="20% - Accent6 2 5 3 2 2 3" xfId="18922"/>
    <cellStyle name="20% - Accent6 2 5 3 2 3" xfId="18923"/>
    <cellStyle name="20% - Accent6 2 5 3 2 4" xfId="18924"/>
    <cellStyle name="20% - Accent6 2 5 3 3" xfId="18925"/>
    <cellStyle name="20% - Accent6 2 5 3 3 2" xfId="18926"/>
    <cellStyle name="20% - Accent6 2 5 3 3 3" xfId="18927"/>
    <cellStyle name="20% - Accent6 2 5 3 4" xfId="18928"/>
    <cellStyle name="20% - Accent6 2 5 3 5" xfId="18929"/>
    <cellStyle name="20% - Accent6 2 5 4" xfId="18930"/>
    <cellStyle name="20% - Accent6 2 5 4 2" xfId="18931"/>
    <cellStyle name="20% - Accent6 2 5 4 2 2" xfId="18932"/>
    <cellStyle name="20% - Accent6 2 5 4 2 3" xfId="18933"/>
    <cellStyle name="20% - Accent6 2 5 4 3" xfId="18934"/>
    <cellStyle name="20% - Accent6 2 5 4 4" xfId="18935"/>
    <cellStyle name="20% - Accent6 2 5 5" xfId="18936"/>
    <cellStyle name="20% - Accent6 2 5 5 2" xfId="18937"/>
    <cellStyle name="20% - Accent6 2 5 5 3" xfId="18938"/>
    <cellStyle name="20% - Accent6 2 5 6" xfId="18939"/>
    <cellStyle name="20% - Accent6 2 5 7" xfId="18940"/>
    <cellStyle name="20% - Accent6 2 6" xfId="18941"/>
    <cellStyle name="20% - Accent6 2 6 2" xfId="18942"/>
    <cellStyle name="20% - Accent6 2 6 2 2" xfId="18943"/>
    <cellStyle name="20% - Accent6 2 6 2 2 2" xfId="18944"/>
    <cellStyle name="20% - Accent6 2 6 2 2 2 2" xfId="18945"/>
    <cellStyle name="20% - Accent6 2 6 2 2 2 3" xfId="18946"/>
    <cellStyle name="20% - Accent6 2 6 2 2 3" xfId="18947"/>
    <cellStyle name="20% - Accent6 2 6 2 2 4" xfId="18948"/>
    <cellStyle name="20% - Accent6 2 6 2 3" xfId="18949"/>
    <cellStyle name="20% - Accent6 2 6 2 3 2" xfId="18950"/>
    <cellStyle name="20% - Accent6 2 6 2 3 3" xfId="18951"/>
    <cellStyle name="20% - Accent6 2 6 2 4" xfId="18952"/>
    <cellStyle name="20% - Accent6 2 6 2 5" xfId="18953"/>
    <cellStyle name="20% - Accent6 2 6 3" xfId="18954"/>
    <cellStyle name="20% - Accent6 2 6 3 2" xfId="18955"/>
    <cellStyle name="20% - Accent6 2 6 3 2 2" xfId="18956"/>
    <cellStyle name="20% - Accent6 2 6 3 2 2 2" xfId="18957"/>
    <cellStyle name="20% - Accent6 2 6 3 2 2 3" xfId="18958"/>
    <cellStyle name="20% - Accent6 2 6 3 2 3" xfId="18959"/>
    <cellStyle name="20% - Accent6 2 6 3 2 4" xfId="18960"/>
    <cellStyle name="20% - Accent6 2 6 3 3" xfId="18961"/>
    <cellStyle name="20% - Accent6 2 6 3 3 2" xfId="18962"/>
    <cellStyle name="20% - Accent6 2 6 3 3 3" xfId="18963"/>
    <cellStyle name="20% - Accent6 2 6 3 4" xfId="18964"/>
    <cellStyle name="20% - Accent6 2 6 3 5" xfId="18965"/>
    <cellStyle name="20% - Accent6 2 6 4" xfId="18966"/>
    <cellStyle name="20% - Accent6 2 6 4 2" xfId="18967"/>
    <cellStyle name="20% - Accent6 2 6 4 2 2" xfId="18968"/>
    <cellStyle name="20% - Accent6 2 6 4 2 3" xfId="18969"/>
    <cellStyle name="20% - Accent6 2 6 4 3" xfId="18970"/>
    <cellStyle name="20% - Accent6 2 6 4 4" xfId="18971"/>
    <cellStyle name="20% - Accent6 2 6 5" xfId="18972"/>
    <cellStyle name="20% - Accent6 2 6 5 2" xfId="18973"/>
    <cellStyle name="20% - Accent6 2 6 5 3" xfId="18974"/>
    <cellStyle name="20% - Accent6 2 6 6" xfId="18975"/>
    <cellStyle name="20% - Accent6 2 6 7" xfId="18976"/>
    <cellStyle name="20% - Accent6 2 7" xfId="18977"/>
    <cellStyle name="20% - Accent6 2 7 2" xfId="18978"/>
    <cellStyle name="20% - Accent6 2 7 2 2" xfId="18979"/>
    <cellStyle name="20% - Accent6 2 7 2 2 2" xfId="18980"/>
    <cellStyle name="20% - Accent6 2 7 2 2 3" xfId="18981"/>
    <cellStyle name="20% - Accent6 2 7 2 3" xfId="18982"/>
    <cellStyle name="20% - Accent6 2 7 2 4" xfId="18983"/>
    <cellStyle name="20% - Accent6 2 7 3" xfId="18984"/>
    <cellStyle name="20% - Accent6 2 7 3 2" xfId="18985"/>
    <cellStyle name="20% - Accent6 2 7 3 3" xfId="18986"/>
    <cellStyle name="20% - Accent6 2 7 4" xfId="18987"/>
    <cellStyle name="20% - Accent6 2 7 5" xfId="18988"/>
    <cellStyle name="20% - Accent6 2 8" xfId="18989"/>
    <cellStyle name="20% - Accent6 2 8 2" xfId="18990"/>
    <cellStyle name="20% - Accent6 2 8 2 2" xfId="18991"/>
    <cellStyle name="20% - Accent6 2 8 2 2 2" xfId="18992"/>
    <cellStyle name="20% - Accent6 2 8 2 2 3" xfId="18993"/>
    <cellStyle name="20% - Accent6 2 8 2 3" xfId="18994"/>
    <cellStyle name="20% - Accent6 2 8 2 4" xfId="18995"/>
    <cellStyle name="20% - Accent6 2 8 3" xfId="18996"/>
    <cellStyle name="20% - Accent6 2 8 3 2" xfId="18997"/>
    <cellStyle name="20% - Accent6 2 8 3 3" xfId="18998"/>
    <cellStyle name="20% - Accent6 2 8 4" xfId="18999"/>
    <cellStyle name="20% - Accent6 2 8 5" xfId="19000"/>
    <cellStyle name="20% - Accent6 2 9" xfId="19001"/>
    <cellStyle name="20% - Accent6 2 9 2" xfId="19002"/>
    <cellStyle name="20% - Accent6 2 9 2 2" xfId="19003"/>
    <cellStyle name="20% - Accent6 2 9 2 2 2" xfId="19004"/>
    <cellStyle name="20% - Accent6 2 9 2 2 3" xfId="19005"/>
    <cellStyle name="20% - Accent6 2 9 2 3" xfId="19006"/>
    <cellStyle name="20% - Accent6 2 9 2 4" xfId="19007"/>
    <cellStyle name="20% - Accent6 2 9 3" xfId="19008"/>
    <cellStyle name="20% - Accent6 2 9 3 2" xfId="19009"/>
    <cellStyle name="20% - Accent6 2 9 3 3" xfId="19010"/>
    <cellStyle name="20% - Accent6 2 9 4" xfId="19011"/>
    <cellStyle name="20% - Accent6 2 9 5" xfId="19012"/>
    <cellStyle name="20% - Accent6 2_22_MN_R&amp;D 174_09F" xfId="19013"/>
    <cellStyle name="20% - Accent6 20" xfId="450"/>
    <cellStyle name="20% - Accent6 21" xfId="451"/>
    <cellStyle name="20% - Accent6 22" xfId="452"/>
    <cellStyle name="20% - Accent6 23" xfId="453"/>
    <cellStyle name="20% - Accent6 24" xfId="454"/>
    <cellStyle name="20% - Accent6 25" xfId="455"/>
    <cellStyle name="20% - Accent6 26" xfId="456"/>
    <cellStyle name="20% - Accent6 27" xfId="457"/>
    <cellStyle name="20% - Accent6 28" xfId="458"/>
    <cellStyle name="20% - Accent6 29" xfId="459"/>
    <cellStyle name="20% - Accent6 3" xfId="460"/>
    <cellStyle name="20% - Accent6 3 10" xfId="19014"/>
    <cellStyle name="20% - Accent6 3 10 2" xfId="19015"/>
    <cellStyle name="20% - Accent6 3 10 2 2" xfId="19016"/>
    <cellStyle name="20% - Accent6 3 10 2 3" xfId="19017"/>
    <cellStyle name="20% - Accent6 3 10 3" xfId="19018"/>
    <cellStyle name="20% - Accent6 3 10 4" xfId="19019"/>
    <cellStyle name="20% - Accent6 3 11" xfId="19020"/>
    <cellStyle name="20% - Accent6 3 11 2" xfId="19021"/>
    <cellStyle name="20% - Accent6 3 11 2 2" xfId="19022"/>
    <cellStyle name="20% - Accent6 3 11 2 3" xfId="19023"/>
    <cellStyle name="20% - Accent6 3 11 3" xfId="19024"/>
    <cellStyle name="20% - Accent6 3 11 4" xfId="19025"/>
    <cellStyle name="20% - Accent6 3 12" xfId="19026"/>
    <cellStyle name="20% - Accent6 3 12 2" xfId="19027"/>
    <cellStyle name="20% - Accent6 3 12 3" xfId="19028"/>
    <cellStyle name="20% - Accent6 3 13" xfId="19029"/>
    <cellStyle name="20% - Accent6 3 14" xfId="19030"/>
    <cellStyle name="20% - Accent6 3 2" xfId="461"/>
    <cellStyle name="20% - Accent6 3 3" xfId="19031"/>
    <cellStyle name="20% - Accent6 3 3 10" xfId="19032"/>
    <cellStyle name="20% - Accent6 3 3 10 2" xfId="19033"/>
    <cellStyle name="20% - Accent6 3 3 10 3" xfId="19034"/>
    <cellStyle name="20% - Accent6 3 3 11" xfId="19035"/>
    <cellStyle name="20% - Accent6 3 3 12" xfId="19036"/>
    <cellStyle name="20% - Accent6 3 3 2" xfId="19037"/>
    <cellStyle name="20% - Accent6 3 3 2 2" xfId="19038"/>
    <cellStyle name="20% - Accent6 3 3 2 2 2" xfId="19039"/>
    <cellStyle name="20% - Accent6 3 3 2 2 2 2" xfId="19040"/>
    <cellStyle name="20% - Accent6 3 3 2 2 2 2 2" xfId="19041"/>
    <cellStyle name="20% - Accent6 3 3 2 2 2 2 3" xfId="19042"/>
    <cellStyle name="20% - Accent6 3 3 2 2 2 3" xfId="19043"/>
    <cellStyle name="20% - Accent6 3 3 2 2 2 4" xfId="19044"/>
    <cellStyle name="20% - Accent6 3 3 2 2 3" xfId="19045"/>
    <cellStyle name="20% - Accent6 3 3 2 2 3 2" xfId="19046"/>
    <cellStyle name="20% - Accent6 3 3 2 2 3 3" xfId="19047"/>
    <cellStyle name="20% - Accent6 3 3 2 2 4" xfId="19048"/>
    <cellStyle name="20% - Accent6 3 3 2 2 5" xfId="19049"/>
    <cellStyle name="20% - Accent6 3 3 2 3" xfId="19050"/>
    <cellStyle name="20% - Accent6 3 3 2 3 2" xfId="19051"/>
    <cellStyle name="20% - Accent6 3 3 2 3 2 2" xfId="19052"/>
    <cellStyle name="20% - Accent6 3 3 2 3 2 2 2" xfId="19053"/>
    <cellStyle name="20% - Accent6 3 3 2 3 2 2 3" xfId="19054"/>
    <cellStyle name="20% - Accent6 3 3 2 3 2 3" xfId="19055"/>
    <cellStyle name="20% - Accent6 3 3 2 3 2 4" xfId="19056"/>
    <cellStyle name="20% - Accent6 3 3 2 3 3" xfId="19057"/>
    <cellStyle name="20% - Accent6 3 3 2 3 3 2" xfId="19058"/>
    <cellStyle name="20% - Accent6 3 3 2 3 3 3" xfId="19059"/>
    <cellStyle name="20% - Accent6 3 3 2 3 4" xfId="19060"/>
    <cellStyle name="20% - Accent6 3 3 2 3 5" xfId="19061"/>
    <cellStyle name="20% - Accent6 3 3 2 4" xfId="19062"/>
    <cellStyle name="20% - Accent6 3 3 2 4 2" xfId="19063"/>
    <cellStyle name="20% - Accent6 3 3 2 4 2 2" xfId="19064"/>
    <cellStyle name="20% - Accent6 3 3 2 4 2 3" xfId="19065"/>
    <cellStyle name="20% - Accent6 3 3 2 4 3" xfId="19066"/>
    <cellStyle name="20% - Accent6 3 3 2 4 4" xfId="19067"/>
    <cellStyle name="20% - Accent6 3 3 2 5" xfId="19068"/>
    <cellStyle name="20% - Accent6 3 3 2 5 2" xfId="19069"/>
    <cellStyle name="20% - Accent6 3 3 2 5 3" xfId="19070"/>
    <cellStyle name="20% - Accent6 3 3 2 6" xfId="19071"/>
    <cellStyle name="20% - Accent6 3 3 2 7" xfId="19072"/>
    <cellStyle name="20% - Accent6 3 3 3" xfId="19073"/>
    <cellStyle name="20% - Accent6 3 3 3 2" xfId="19074"/>
    <cellStyle name="20% - Accent6 3 3 3 2 2" xfId="19075"/>
    <cellStyle name="20% - Accent6 3 3 3 2 2 2" xfId="19076"/>
    <cellStyle name="20% - Accent6 3 3 3 2 2 2 2" xfId="19077"/>
    <cellStyle name="20% - Accent6 3 3 3 2 2 2 3" xfId="19078"/>
    <cellStyle name="20% - Accent6 3 3 3 2 2 3" xfId="19079"/>
    <cellStyle name="20% - Accent6 3 3 3 2 2 4" xfId="19080"/>
    <cellStyle name="20% - Accent6 3 3 3 2 3" xfId="19081"/>
    <cellStyle name="20% - Accent6 3 3 3 2 3 2" xfId="19082"/>
    <cellStyle name="20% - Accent6 3 3 3 2 3 3" xfId="19083"/>
    <cellStyle name="20% - Accent6 3 3 3 2 4" xfId="19084"/>
    <cellStyle name="20% - Accent6 3 3 3 2 5" xfId="19085"/>
    <cellStyle name="20% - Accent6 3 3 3 3" xfId="19086"/>
    <cellStyle name="20% - Accent6 3 3 3 3 2" xfId="19087"/>
    <cellStyle name="20% - Accent6 3 3 3 3 2 2" xfId="19088"/>
    <cellStyle name="20% - Accent6 3 3 3 3 2 2 2" xfId="19089"/>
    <cellStyle name="20% - Accent6 3 3 3 3 2 2 3" xfId="19090"/>
    <cellStyle name="20% - Accent6 3 3 3 3 2 3" xfId="19091"/>
    <cellStyle name="20% - Accent6 3 3 3 3 2 4" xfId="19092"/>
    <cellStyle name="20% - Accent6 3 3 3 3 3" xfId="19093"/>
    <cellStyle name="20% - Accent6 3 3 3 3 3 2" xfId="19094"/>
    <cellStyle name="20% - Accent6 3 3 3 3 3 3" xfId="19095"/>
    <cellStyle name="20% - Accent6 3 3 3 3 4" xfId="19096"/>
    <cellStyle name="20% - Accent6 3 3 3 3 5" xfId="19097"/>
    <cellStyle name="20% - Accent6 3 3 3 4" xfId="19098"/>
    <cellStyle name="20% - Accent6 3 3 3 4 2" xfId="19099"/>
    <cellStyle name="20% - Accent6 3 3 3 4 2 2" xfId="19100"/>
    <cellStyle name="20% - Accent6 3 3 3 4 2 3" xfId="19101"/>
    <cellStyle name="20% - Accent6 3 3 3 4 3" xfId="19102"/>
    <cellStyle name="20% - Accent6 3 3 3 4 4" xfId="19103"/>
    <cellStyle name="20% - Accent6 3 3 3 5" xfId="19104"/>
    <cellStyle name="20% - Accent6 3 3 3 5 2" xfId="19105"/>
    <cellStyle name="20% - Accent6 3 3 3 5 3" xfId="19106"/>
    <cellStyle name="20% - Accent6 3 3 3 6" xfId="19107"/>
    <cellStyle name="20% - Accent6 3 3 3 7" xfId="19108"/>
    <cellStyle name="20% - Accent6 3 3 4" xfId="19109"/>
    <cellStyle name="20% - Accent6 3 3 4 2" xfId="19110"/>
    <cellStyle name="20% - Accent6 3 3 4 2 2" xfId="19111"/>
    <cellStyle name="20% - Accent6 3 3 4 2 2 2" xfId="19112"/>
    <cellStyle name="20% - Accent6 3 3 4 2 2 2 2" xfId="19113"/>
    <cellStyle name="20% - Accent6 3 3 4 2 2 2 3" xfId="19114"/>
    <cellStyle name="20% - Accent6 3 3 4 2 2 3" xfId="19115"/>
    <cellStyle name="20% - Accent6 3 3 4 2 2 4" xfId="19116"/>
    <cellStyle name="20% - Accent6 3 3 4 2 3" xfId="19117"/>
    <cellStyle name="20% - Accent6 3 3 4 2 3 2" xfId="19118"/>
    <cellStyle name="20% - Accent6 3 3 4 2 3 3" xfId="19119"/>
    <cellStyle name="20% - Accent6 3 3 4 2 4" xfId="19120"/>
    <cellStyle name="20% - Accent6 3 3 4 2 5" xfId="19121"/>
    <cellStyle name="20% - Accent6 3 3 4 3" xfId="19122"/>
    <cellStyle name="20% - Accent6 3 3 4 3 2" xfId="19123"/>
    <cellStyle name="20% - Accent6 3 3 4 3 2 2" xfId="19124"/>
    <cellStyle name="20% - Accent6 3 3 4 3 2 2 2" xfId="19125"/>
    <cellStyle name="20% - Accent6 3 3 4 3 2 2 3" xfId="19126"/>
    <cellStyle name="20% - Accent6 3 3 4 3 2 3" xfId="19127"/>
    <cellStyle name="20% - Accent6 3 3 4 3 2 4" xfId="19128"/>
    <cellStyle name="20% - Accent6 3 3 4 3 3" xfId="19129"/>
    <cellStyle name="20% - Accent6 3 3 4 3 3 2" xfId="19130"/>
    <cellStyle name="20% - Accent6 3 3 4 3 3 3" xfId="19131"/>
    <cellStyle name="20% - Accent6 3 3 4 3 4" xfId="19132"/>
    <cellStyle name="20% - Accent6 3 3 4 3 5" xfId="19133"/>
    <cellStyle name="20% - Accent6 3 3 4 4" xfId="19134"/>
    <cellStyle name="20% - Accent6 3 3 4 4 2" xfId="19135"/>
    <cellStyle name="20% - Accent6 3 3 4 4 2 2" xfId="19136"/>
    <cellStyle name="20% - Accent6 3 3 4 4 2 3" xfId="19137"/>
    <cellStyle name="20% - Accent6 3 3 4 4 3" xfId="19138"/>
    <cellStyle name="20% - Accent6 3 3 4 4 4" xfId="19139"/>
    <cellStyle name="20% - Accent6 3 3 4 5" xfId="19140"/>
    <cellStyle name="20% - Accent6 3 3 4 5 2" xfId="19141"/>
    <cellStyle name="20% - Accent6 3 3 4 5 3" xfId="19142"/>
    <cellStyle name="20% - Accent6 3 3 4 6" xfId="19143"/>
    <cellStyle name="20% - Accent6 3 3 4 7" xfId="19144"/>
    <cellStyle name="20% - Accent6 3 3 5" xfId="19145"/>
    <cellStyle name="20% - Accent6 3 3 5 2" xfId="19146"/>
    <cellStyle name="20% - Accent6 3 3 5 2 2" xfId="19147"/>
    <cellStyle name="20% - Accent6 3 3 5 2 2 2" xfId="19148"/>
    <cellStyle name="20% - Accent6 3 3 5 2 2 3" xfId="19149"/>
    <cellStyle name="20% - Accent6 3 3 5 2 3" xfId="19150"/>
    <cellStyle name="20% - Accent6 3 3 5 2 4" xfId="19151"/>
    <cellStyle name="20% - Accent6 3 3 5 3" xfId="19152"/>
    <cellStyle name="20% - Accent6 3 3 5 3 2" xfId="19153"/>
    <cellStyle name="20% - Accent6 3 3 5 3 3" xfId="19154"/>
    <cellStyle name="20% - Accent6 3 3 5 4" xfId="19155"/>
    <cellStyle name="20% - Accent6 3 3 5 5" xfId="19156"/>
    <cellStyle name="20% - Accent6 3 3 6" xfId="19157"/>
    <cellStyle name="20% - Accent6 3 3 6 2" xfId="19158"/>
    <cellStyle name="20% - Accent6 3 3 6 2 2" xfId="19159"/>
    <cellStyle name="20% - Accent6 3 3 6 2 2 2" xfId="19160"/>
    <cellStyle name="20% - Accent6 3 3 6 2 2 3" xfId="19161"/>
    <cellStyle name="20% - Accent6 3 3 6 2 3" xfId="19162"/>
    <cellStyle name="20% - Accent6 3 3 6 2 4" xfId="19163"/>
    <cellStyle name="20% - Accent6 3 3 6 3" xfId="19164"/>
    <cellStyle name="20% - Accent6 3 3 6 3 2" xfId="19165"/>
    <cellStyle name="20% - Accent6 3 3 6 3 3" xfId="19166"/>
    <cellStyle name="20% - Accent6 3 3 6 4" xfId="19167"/>
    <cellStyle name="20% - Accent6 3 3 6 5" xfId="19168"/>
    <cellStyle name="20% - Accent6 3 3 7" xfId="19169"/>
    <cellStyle name="20% - Accent6 3 3 7 2" xfId="19170"/>
    <cellStyle name="20% - Accent6 3 3 7 2 2" xfId="19171"/>
    <cellStyle name="20% - Accent6 3 3 7 2 2 2" xfId="19172"/>
    <cellStyle name="20% - Accent6 3 3 7 2 2 3" xfId="19173"/>
    <cellStyle name="20% - Accent6 3 3 7 2 3" xfId="19174"/>
    <cellStyle name="20% - Accent6 3 3 7 2 4" xfId="19175"/>
    <cellStyle name="20% - Accent6 3 3 7 3" xfId="19176"/>
    <cellStyle name="20% - Accent6 3 3 7 3 2" xfId="19177"/>
    <cellStyle name="20% - Accent6 3 3 7 3 3" xfId="19178"/>
    <cellStyle name="20% - Accent6 3 3 7 4" xfId="19179"/>
    <cellStyle name="20% - Accent6 3 3 7 5" xfId="19180"/>
    <cellStyle name="20% - Accent6 3 3 8" xfId="19181"/>
    <cellStyle name="20% - Accent6 3 3 8 2" xfId="19182"/>
    <cellStyle name="20% - Accent6 3 3 8 2 2" xfId="19183"/>
    <cellStyle name="20% - Accent6 3 3 8 2 3" xfId="19184"/>
    <cellStyle name="20% - Accent6 3 3 8 3" xfId="19185"/>
    <cellStyle name="20% - Accent6 3 3 8 4" xfId="19186"/>
    <cellStyle name="20% - Accent6 3 3 9" xfId="19187"/>
    <cellStyle name="20% - Accent6 3 3 9 2" xfId="19188"/>
    <cellStyle name="20% - Accent6 3 3 9 2 2" xfId="19189"/>
    <cellStyle name="20% - Accent6 3 3 9 2 3" xfId="19190"/>
    <cellStyle name="20% - Accent6 3 3 9 3" xfId="19191"/>
    <cellStyle name="20% - Accent6 3 3 9 4" xfId="19192"/>
    <cellStyle name="20% - Accent6 3 4" xfId="19193"/>
    <cellStyle name="20% - Accent6 3 4 2" xfId="19194"/>
    <cellStyle name="20% - Accent6 3 4 2 2" xfId="19195"/>
    <cellStyle name="20% - Accent6 3 4 2 2 2" xfId="19196"/>
    <cellStyle name="20% - Accent6 3 4 2 2 2 2" xfId="19197"/>
    <cellStyle name="20% - Accent6 3 4 2 2 2 3" xfId="19198"/>
    <cellStyle name="20% - Accent6 3 4 2 2 3" xfId="19199"/>
    <cellStyle name="20% - Accent6 3 4 2 2 4" xfId="19200"/>
    <cellStyle name="20% - Accent6 3 4 2 3" xfId="19201"/>
    <cellStyle name="20% - Accent6 3 4 2 3 2" xfId="19202"/>
    <cellStyle name="20% - Accent6 3 4 2 3 3" xfId="19203"/>
    <cellStyle name="20% - Accent6 3 4 2 4" xfId="19204"/>
    <cellStyle name="20% - Accent6 3 4 2 5" xfId="19205"/>
    <cellStyle name="20% - Accent6 3 4 3" xfId="19206"/>
    <cellStyle name="20% - Accent6 3 4 3 2" xfId="19207"/>
    <cellStyle name="20% - Accent6 3 4 3 2 2" xfId="19208"/>
    <cellStyle name="20% - Accent6 3 4 3 2 2 2" xfId="19209"/>
    <cellStyle name="20% - Accent6 3 4 3 2 2 3" xfId="19210"/>
    <cellStyle name="20% - Accent6 3 4 3 2 3" xfId="19211"/>
    <cellStyle name="20% - Accent6 3 4 3 2 4" xfId="19212"/>
    <cellStyle name="20% - Accent6 3 4 3 3" xfId="19213"/>
    <cellStyle name="20% - Accent6 3 4 3 3 2" xfId="19214"/>
    <cellStyle name="20% - Accent6 3 4 3 3 3" xfId="19215"/>
    <cellStyle name="20% - Accent6 3 4 3 4" xfId="19216"/>
    <cellStyle name="20% - Accent6 3 4 3 5" xfId="19217"/>
    <cellStyle name="20% - Accent6 3 4 4" xfId="19218"/>
    <cellStyle name="20% - Accent6 3 4 4 2" xfId="19219"/>
    <cellStyle name="20% - Accent6 3 4 4 2 2" xfId="19220"/>
    <cellStyle name="20% - Accent6 3 4 4 2 3" xfId="19221"/>
    <cellStyle name="20% - Accent6 3 4 4 3" xfId="19222"/>
    <cellStyle name="20% - Accent6 3 4 4 4" xfId="19223"/>
    <cellStyle name="20% - Accent6 3 4 5" xfId="19224"/>
    <cellStyle name="20% - Accent6 3 4 5 2" xfId="19225"/>
    <cellStyle name="20% - Accent6 3 4 5 3" xfId="19226"/>
    <cellStyle name="20% - Accent6 3 4 6" xfId="19227"/>
    <cellStyle name="20% - Accent6 3 4 7" xfId="19228"/>
    <cellStyle name="20% - Accent6 3 5" xfId="19229"/>
    <cellStyle name="20% - Accent6 3 5 2" xfId="19230"/>
    <cellStyle name="20% - Accent6 3 5 2 2" xfId="19231"/>
    <cellStyle name="20% - Accent6 3 5 2 2 2" xfId="19232"/>
    <cellStyle name="20% - Accent6 3 5 2 2 2 2" xfId="19233"/>
    <cellStyle name="20% - Accent6 3 5 2 2 2 3" xfId="19234"/>
    <cellStyle name="20% - Accent6 3 5 2 2 3" xfId="19235"/>
    <cellStyle name="20% - Accent6 3 5 2 2 4" xfId="19236"/>
    <cellStyle name="20% - Accent6 3 5 2 3" xfId="19237"/>
    <cellStyle name="20% - Accent6 3 5 2 3 2" xfId="19238"/>
    <cellStyle name="20% - Accent6 3 5 2 3 3" xfId="19239"/>
    <cellStyle name="20% - Accent6 3 5 2 4" xfId="19240"/>
    <cellStyle name="20% - Accent6 3 5 2 5" xfId="19241"/>
    <cellStyle name="20% - Accent6 3 5 3" xfId="19242"/>
    <cellStyle name="20% - Accent6 3 5 3 2" xfId="19243"/>
    <cellStyle name="20% - Accent6 3 5 3 2 2" xfId="19244"/>
    <cellStyle name="20% - Accent6 3 5 3 2 2 2" xfId="19245"/>
    <cellStyle name="20% - Accent6 3 5 3 2 2 3" xfId="19246"/>
    <cellStyle name="20% - Accent6 3 5 3 2 3" xfId="19247"/>
    <cellStyle name="20% - Accent6 3 5 3 2 4" xfId="19248"/>
    <cellStyle name="20% - Accent6 3 5 3 3" xfId="19249"/>
    <cellStyle name="20% - Accent6 3 5 3 3 2" xfId="19250"/>
    <cellStyle name="20% - Accent6 3 5 3 3 3" xfId="19251"/>
    <cellStyle name="20% - Accent6 3 5 3 4" xfId="19252"/>
    <cellStyle name="20% - Accent6 3 5 3 5" xfId="19253"/>
    <cellStyle name="20% - Accent6 3 5 4" xfId="19254"/>
    <cellStyle name="20% - Accent6 3 5 4 2" xfId="19255"/>
    <cellStyle name="20% - Accent6 3 5 4 2 2" xfId="19256"/>
    <cellStyle name="20% - Accent6 3 5 4 2 3" xfId="19257"/>
    <cellStyle name="20% - Accent6 3 5 4 3" xfId="19258"/>
    <cellStyle name="20% - Accent6 3 5 4 4" xfId="19259"/>
    <cellStyle name="20% - Accent6 3 5 5" xfId="19260"/>
    <cellStyle name="20% - Accent6 3 5 5 2" xfId="19261"/>
    <cellStyle name="20% - Accent6 3 5 5 3" xfId="19262"/>
    <cellStyle name="20% - Accent6 3 5 6" xfId="19263"/>
    <cellStyle name="20% - Accent6 3 5 7" xfId="19264"/>
    <cellStyle name="20% - Accent6 3 6" xfId="19265"/>
    <cellStyle name="20% - Accent6 3 6 2" xfId="19266"/>
    <cellStyle name="20% - Accent6 3 6 2 2" xfId="19267"/>
    <cellStyle name="20% - Accent6 3 6 2 2 2" xfId="19268"/>
    <cellStyle name="20% - Accent6 3 6 2 2 2 2" xfId="19269"/>
    <cellStyle name="20% - Accent6 3 6 2 2 2 3" xfId="19270"/>
    <cellStyle name="20% - Accent6 3 6 2 2 3" xfId="19271"/>
    <cellStyle name="20% - Accent6 3 6 2 2 4" xfId="19272"/>
    <cellStyle name="20% - Accent6 3 6 2 3" xfId="19273"/>
    <cellStyle name="20% - Accent6 3 6 2 3 2" xfId="19274"/>
    <cellStyle name="20% - Accent6 3 6 2 3 3" xfId="19275"/>
    <cellStyle name="20% - Accent6 3 6 2 4" xfId="19276"/>
    <cellStyle name="20% - Accent6 3 6 2 5" xfId="19277"/>
    <cellStyle name="20% - Accent6 3 6 3" xfId="19278"/>
    <cellStyle name="20% - Accent6 3 6 3 2" xfId="19279"/>
    <cellStyle name="20% - Accent6 3 6 3 2 2" xfId="19280"/>
    <cellStyle name="20% - Accent6 3 6 3 2 2 2" xfId="19281"/>
    <cellStyle name="20% - Accent6 3 6 3 2 2 3" xfId="19282"/>
    <cellStyle name="20% - Accent6 3 6 3 2 3" xfId="19283"/>
    <cellStyle name="20% - Accent6 3 6 3 2 4" xfId="19284"/>
    <cellStyle name="20% - Accent6 3 6 3 3" xfId="19285"/>
    <cellStyle name="20% - Accent6 3 6 3 3 2" xfId="19286"/>
    <cellStyle name="20% - Accent6 3 6 3 3 3" xfId="19287"/>
    <cellStyle name="20% - Accent6 3 6 3 4" xfId="19288"/>
    <cellStyle name="20% - Accent6 3 6 3 5" xfId="19289"/>
    <cellStyle name="20% - Accent6 3 6 4" xfId="19290"/>
    <cellStyle name="20% - Accent6 3 6 4 2" xfId="19291"/>
    <cellStyle name="20% - Accent6 3 6 4 2 2" xfId="19292"/>
    <cellStyle name="20% - Accent6 3 6 4 2 3" xfId="19293"/>
    <cellStyle name="20% - Accent6 3 6 4 3" xfId="19294"/>
    <cellStyle name="20% - Accent6 3 6 4 4" xfId="19295"/>
    <cellStyle name="20% - Accent6 3 6 5" xfId="19296"/>
    <cellStyle name="20% - Accent6 3 6 5 2" xfId="19297"/>
    <cellStyle name="20% - Accent6 3 6 5 3" xfId="19298"/>
    <cellStyle name="20% - Accent6 3 6 6" xfId="19299"/>
    <cellStyle name="20% - Accent6 3 6 7" xfId="19300"/>
    <cellStyle name="20% - Accent6 3 7" xfId="19301"/>
    <cellStyle name="20% - Accent6 3 7 2" xfId="19302"/>
    <cellStyle name="20% - Accent6 3 7 2 2" xfId="19303"/>
    <cellStyle name="20% - Accent6 3 7 2 2 2" xfId="19304"/>
    <cellStyle name="20% - Accent6 3 7 2 2 3" xfId="19305"/>
    <cellStyle name="20% - Accent6 3 7 2 3" xfId="19306"/>
    <cellStyle name="20% - Accent6 3 7 2 4" xfId="19307"/>
    <cellStyle name="20% - Accent6 3 7 3" xfId="19308"/>
    <cellStyle name="20% - Accent6 3 7 3 2" xfId="19309"/>
    <cellStyle name="20% - Accent6 3 7 3 3" xfId="19310"/>
    <cellStyle name="20% - Accent6 3 7 4" xfId="19311"/>
    <cellStyle name="20% - Accent6 3 7 5" xfId="19312"/>
    <cellStyle name="20% - Accent6 3 8" xfId="19313"/>
    <cellStyle name="20% - Accent6 3 8 2" xfId="19314"/>
    <cellStyle name="20% - Accent6 3 8 2 2" xfId="19315"/>
    <cellStyle name="20% - Accent6 3 8 2 2 2" xfId="19316"/>
    <cellStyle name="20% - Accent6 3 8 2 2 3" xfId="19317"/>
    <cellStyle name="20% - Accent6 3 8 2 3" xfId="19318"/>
    <cellStyle name="20% - Accent6 3 8 2 4" xfId="19319"/>
    <cellStyle name="20% - Accent6 3 8 3" xfId="19320"/>
    <cellStyle name="20% - Accent6 3 8 3 2" xfId="19321"/>
    <cellStyle name="20% - Accent6 3 8 3 3" xfId="19322"/>
    <cellStyle name="20% - Accent6 3 8 4" xfId="19323"/>
    <cellStyle name="20% - Accent6 3 8 5" xfId="19324"/>
    <cellStyle name="20% - Accent6 3 9" xfId="19325"/>
    <cellStyle name="20% - Accent6 3 9 2" xfId="19326"/>
    <cellStyle name="20% - Accent6 3 9 2 2" xfId="19327"/>
    <cellStyle name="20% - Accent6 3 9 2 2 2" xfId="19328"/>
    <cellStyle name="20% - Accent6 3 9 2 2 3" xfId="19329"/>
    <cellStyle name="20% - Accent6 3 9 2 3" xfId="19330"/>
    <cellStyle name="20% - Accent6 3 9 2 4" xfId="19331"/>
    <cellStyle name="20% - Accent6 3 9 3" xfId="19332"/>
    <cellStyle name="20% - Accent6 3 9 3 2" xfId="19333"/>
    <cellStyle name="20% - Accent6 3 9 3 3" xfId="19334"/>
    <cellStyle name="20% - Accent6 3 9 4" xfId="19335"/>
    <cellStyle name="20% - Accent6 3 9 5" xfId="19336"/>
    <cellStyle name="20% - Accent6 3_PwrTax 51040" xfId="19337"/>
    <cellStyle name="20% - Accent6 30" xfId="462"/>
    <cellStyle name="20% - Accent6 31" xfId="463"/>
    <cellStyle name="20% - Accent6 32" xfId="464"/>
    <cellStyle name="20% - Accent6 33" xfId="465"/>
    <cellStyle name="20% - Accent6 34" xfId="466"/>
    <cellStyle name="20% - Accent6 35" xfId="467"/>
    <cellStyle name="20% - Accent6 36" xfId="468"/>
    <cellStyle name="20% - Accent6 37" xfId="469"/>
    <cellStyle name="20% - Accent6 37 10" xfId="19338"/>
    <cellStyle name="20% - Accent6 37 10 2" xfId="19339"/>
    <cellStyle name="20% - Accent6 37 10 2 2" xfId="19340"/>
    <cellStyle name="20% - Accent6 37 10 2 3" xfId="19341"/>
    <cellStyle name="20% - Accent6 37 10 3" xfId="19342"/>
    <cellStyle name="20% - Accent6 37 10 4" xfId="19343"/>
    <cellStyle name="20% - Accent6 37 11" xfId="19344"/>
    <cellStyle name="20% - Accent6 37 11 2" xfId="19345"/>
    <cellStyle name="20% - Accent6 37 11 3" xfId="19346"/>
    <cellStyle name="20% - Accent6 37 12" xfId="19347"/>
    <cellStyle name="20% - Accent6 37 13" xfId="19348"/>
    <cellStyle name="20% - Accent6 37 2" xfId="19349"/>
    <cellStyle name="20% - Accent6 37 2 10" xfId="19350"/>
    <cellStyle name="20% - Accent6 37 2 10 2" xfId="19351"/>
    <cellStyle name="20% - Accent6 37 2 10 3" xfId="19352"/>
    <cellStyle name="20% - Accent6 37 2 11" xfId="19353"/>
    <cellStyle name="20% - Accent6 37 2 12" xfId="19354"/>
    <cellStyle name="20% - Accent6 37 2 2" xfId="19355"/>
    <cellStyle name="20% - Accent6 37 2 2 2" xfId="19356"/>
    <cellStyle name="20% - Accent6 37 2 2 2 2" xfId="19357"/>
    <cellStyle name="20% - Accent6 37 2 2 2 2 2" xfId="19358"/>
    <cellStyle name="20% - Accent6 37 2 2 2 2 2 2" xfId="19359"/>
    <cellStyle name="20% - Accent6 37 2 2 2 2 2 3" xfId="19360"/>
    <cellStyle name="20% - Accent6 37 2 2 2 2 3" xfId="19361"/>
    <cellStyle name="20% - Accent6 37 2 2 2 2 4" xfId="19362"/>
    <cellStyle name="20% - Accent6 37 2 2 2 3" xfId="19363"/>
    <cellStyle name="20% - Accent6 37 2 2 2 3 2" xfId="19364"/>
    <cellStyle name="20% - Accent6 37 2 2 2 3 3" xfId="19365"/>
    <cellStyle name="20% - Accent6 37 2 2 2 4" xfId="19366"/>
    <cellStyle name="20% - Accent6 37 2 2 2 5" xfId="19367"/>
    <cellStyle name="20% - Accent6 37 2 2 3" xfId="19368"/>
    <cellStyle name="20% - Accent6 37 2 2 3 2" xfId="19369"/>
    <cellStyle name="20% - Accent6 37 2 2 3 2 2" xfId="19370"/>
    <cellStyle name="20% - Accent6 37 2 2 3 2 2 2" xfId="19371"/>
    <cellStyle name="20% - Accent6 37 2 2 3 2 2 3" xfId="19372"/>
    <cellStyle name="20% - Accent6 37 2 2 3 2 3" xfId="19373"/>
    <cellStyle name="20% - Accent6 37 2 2 3 2 4" xfId="19374"/>
    <cellStyle name="20% - Accent6 37 2 2 3 3" xfId="19375"/>
    <cellStyle name="20% - Accent6 37 2 2 3 3 2" xfId="19376"/>
    <cellStyle name="20% - Accent6 37 2 2 3 3 3" xfId="19377"/>
    <cellStyle name="20% - Accent6 37 2 2 3 4" xfId="19378"/>
    <cellStyle name="20% - Accent6 37 2 2 3 5" xfId="19379"/>
    <cellStyle name="20% - Accent6 37 2 2 4" xfId="19380"/>
    <cellStyle name="20% - Accent6 37 2 2 4 2" xfId="19381"/>
    <cellStyle name="20% - Accent6 37 2 2 4 2 2" xfId="19382"/>
    <cellStyle name="20% - Accent6 37 2 2 4 2 3" xfId="19383"/>
    <cellStyle name="20% - Accent6 37 2 2 4 3" xfId="19384"/>
    <cellStyle name="20% - Accent6 37 2 2 4 4" xfId="19385"/>
    <cellStyle name="20% - Accent6 37 2 2 5" xfId="19386"/>
    <cellStyle name="20% - Accent6 37 2 2 5 2" xfId="19387"/>
    <cellStyle name="20% - Accent6 37 2 2 5 3" xfId="19388"/>
    <cellStyle name="20% - Accent6 37 2 2 6" xfId="19389"/>
    <cellStyle name="20% - Accent6 37 2 2 7" xfId="19390"/>
    <cellStyle name="20% - Accent6 37 2 3" xfId="19391"/>
    <cellStyle name="20% - Accent6 37 2 3 2" xfId="19392"/>
    <cellStyle name="20% - Accent6 37 2 3 2 2" xfId="19393"/>
    <cellStyle name="20% - Accent6 37 2 3 2 2 2" xfId="19394"/>
    <cellStyle name="20% - Accent6 37 2 3 2 2 2 2" xfId="19395"/>
    <cellStyle name="20% - Accent6 37 2 3 2 2 2 3" xfId="19396"/>
    <cellStyle name="20% - Accent6 37 2 3 2 2 3" xfId="19397"/>
    <cellStyle name="20% - Accent6 37 2 3 2 2 4" xfId="19398"/>
    <cellStyle name="20% - Accent6 37 2 3 2 3" xfId="19399"/>
    <cellStyle name="20% - Accent6 37 2 3 2 3 2" xfId="19400"/>
    <cellStyle name="20% - Accent6 37 2 3 2 3 3" xfId="19401"/>
    <cellStyle name="20% - Accent6 37 2 3 2 4" xfId="19402"/>
    <cellStyle name="20% - Accent6 37 2 3 2 5" xfId="19403"/>
    <cellStyle name="20% - Accent6 37 2 3 3" xfId="19404"/>
    <cellStyle name="20% - Accent6 37 2 3 3 2" xfId="19405"/>
    <cellStyle name="20% - Accent6 37 2 3 3 2 2" xfId="19406"/>
    <cellStyle name="20% - Accent6 37 2 3 3 2 2 2" xfId="19407"/>
    <cellStyle name="20% - Accent6 37 2 3 3 2 2 3" xfId="19408"/>
    <cellStyle name="20% - Accent6 37 2 3 3 2 3" xfId="19409"/>
    <cellStyle name="20% - Accent6 37 2 3 3 2 4" xfId="19410"/>
    <cellStyle name="20% - Accent6 37 2 3 3 3" xfId="19411"/>
    <cellStyle name="20% - Accent6 37 2 3 3 3 2" xfId="19412"/>
    <cellStyle name="20% - Accent6 37 2 3 3 3 3" xfId="19413"/>
    <cellStyle name="20% - Accent6 37 2 3 3 4" xfId="19414"/>
    <cellStyle name="20% - Accent6 37 2 3 3 5" xfId="19415"/>
    <cellStyle name="20% - Accent6 37 2 3 4" xfId="19416"/>
    <cellStyle name="20% - Accent6 37 2 3 4 2" xfId="19417"/>
    <cellStyle name="20% - Accent6 37 2 3 4 2 2" xfId="19418"/>
    <cellStyle name="20% - Accent6 37 2 3 4 2 3" xfId="19419"/>
    <cellStyle name="20% - Accent6 37 2 3 4 3" xfId="19420"/>
    <cellStyle name="20% - Accent6 37 2 3 4 4" xfId="19421"/>
    <cellStyle name="20% - Accent6 37 2 3 5" xfId="19422"/>
    <cellStyle name="20% - Accent6 37 2 3 5 2" xfId="19423"/>
    <cellStyle name="20% - Accent6 37 2 3 5 3" xfId="19424"/>
    <cellStyle name="20% - Accent6 37 2 3 6" xfId="19425"/>
    <cellStyle name="20% - Accent6 37 2 3 7" xfId="19426"/>
    <cellStyle name="20% - Accent6 37 2 4" xfId="19427"/>
    <cellStyle name="20% - Accent6 37 2 4 2" xfId="19428"/>
    <cellStyle name="20% - Accent6 37 2 4 2 2" xfId="19429"/>
    <cellStyle name="20% - Accent6 37 2 4 2 2 2" xfId="19430"/>
    <cellStyle name="20% - Accent6 37 2 4 2 2 2 2" xfId="19431"/>
    <cellStyle name="20% - Accent6 37 2 4 2 2 2 3" xfId="19432"/>
    <cellStyle name="20% - Accent6 37 2 4 2 2 3" xfId="19433"/>
    <cellStyle name="20% - Accent6 37 2 4 2 2 4" xfId="19434"/>
    <cellStyle name="20% - Accent6 37 2 4 2 3" xfId="19435"/>
    <cellStyle name="20% - Accent6 37 2 4 2 3 2" xfId="19436"/>
    <cellStyle name="20% - Accent6 37 2 4 2 3 3" xfId="19437"/>
    <cellStyle name="20% - Accent6 37 2 4 2 4" xfId="19438"/>
    <cellStyle name="20% - Accent6 37 2 4 2 5" xfId="19439"/>
    <cellStyle name="20% - Accent6 37 2 4 3" xfId="19440"/>
    <cellStyle name="20% - Accent6 37 2 4 3 2" xfId="19441"/>
    <cellStyle name="20% - Accent6 37 2 4 3 2 2" xfId="19442"/>
    <cellStyle name="20% - Accent6 37 2 4 3 2 2 2" xfId="19443"/>
    <cellStyle name="20% - Accent6 37 2 4 3 2 2 3" xfId="19444"/>
    <cellStyle name="20% - Accent6 37 2 4 3 2 3" xfId="19445"/>
    <cellStyle name="20% - Accent6 37 2 4 3 2 4" xfId="19446"/>
    <cellStyle name="20% - Accent6 37 2 4 3 3" xfId="19447"/>
    <cellStyle name="20% - Accent6 37 2 4 3 3 2" xfId="19448"/>
    <cellStyle name="20% - Accent6 37 2 4 3 3 3" xfId="19449"/>
    <cellStyle name="20% - Accent6 37 2 4 3 4" xfId="19450"/>
    <cellStyle name="20% - Accent6 37 2 4 3 5" xfId="19451"/>
    <cellStyle name="20% - Accent6 37 2 4 4" xfId="19452"/>
    <cellStyle name="20% - Accent6 37 2 4 4 2" xfId="19453"/>
    <cellStyle name="20% - Accent6 37 2 4 4 2 2" xfId="19454"/>
    <cellStyle name="20% - Accent6 37 2 4 4 2 3" xfId="19455"/>
    <cellStyle name="20% - Accent6 37 2 4 4 3" xfId="19456"/>
    <cellStyle name="20% - Accent6 37 2 4 4 4" xfId="19457"/>
    <cellStyle name="20% - Accent6 37 2 4 5" xfId="19458"/>
    <cellStyle name="20% - Accent6 37 2 4 5 2" xfId="19459"/>
    <cellStyle name="20% - Accent6 37 2 4 5 3" xfId="19460"/>
    <cellStyle name="20% - Accent6 37 2 4 6" xfId="19461"/>
    <cellStyle name="20% - Accent6 37 2 4 7" xfId="19462"/>
    <cellStyle name="20% - Accent6 37 2 5" xfId="19463"/>
    <cellStyle name="20% - Accent6 37 2 5 2" xfId="19464"/>
    <cellStyle name="20% - Accent6 37 2 5 2 2" xfId="19465"/>
    <cellStyle name="20% - Accent6 37 2 5 2 2 2" xfId="19466"/>
    <cellStyle name="20% - Accent6 37 2 5 2 2 3" xfId="19467"/>
    <cellStyle name="20% - Accent6 37 2 5 2 3" xfId="19468"/>
    <cellStyle name="20% - Accent6 37 2 5 2 4" xfId="19469"/>
    <cellStyle name="20% - Accent6 37 2 5 3" xfId="19470"/>
    <cellStyle name="20% - Accent6 37 2 5 3 2" xfId="19471"/>
    <cellStyle name="20% - Accent6 37 2 5 3 3" xfId="19472"/>
    <cellStyle name="20% - Accent6 37 2 5 4" xfId="19473"/>
    <cellStyle name="20% - Accent6 37 2 5 5" xfId="19474"/>
    <cellStyle name="20% - Accent6 37 2 6" xfId="19475"/>
    <cellStyle name="20% - Accent6 37 2 6 2" xfId="19476"/>
    <cellStyle name="20% - Accent6 37 2 6 2 2" xfId="19477"/>
    <cellStyle name="20% - Accent6 37 2 6 2 2 2" xfId="19478"/>
    <cellStyle name="20% - Accent6 37 2 6 2 2 3" xfId="19479"/>
    <cellStyle name="20% - Accent6 37 2 6 2 3" xfId="19480"/>
    <cellStyle name="20% - Accent6 37 2 6 2 4" xfId="19481"/>
    <cellStyle name="20% - Accent6 37 2 6 3" xfId="19482"/>
    <cellStyle name="20% - Accent6 37 2 6 3 2" xfId="19483"/>
    <cellStyle name="20% - Accent6 37 2 6 3 3" xfId="19484"/>
    <cellStyle name="20% - Accent6 37 2 6 4" xfId="19485"/>
    <cellStyle name="20% - Accent6 37 2 6 5" xfId="19486"/>
    <cellStyle name="20% - Accent6 37 2 7" xfId="19487"/>
    <cellStyle name="20% - Accent6 37 2 7 2" xfId="19488"/>
    <cellStyle name="20% - Accent6 37 2 7 2 2" xfId="19489"/>
    <cellStyle name="20% - Accent6 37 2 7 2 2 2" xfId="19490"/>
    <cellStyle name="20% - Accent6 37 2 7 2 2 3" xfId="19491"/>
    <cellStyle name="20% - Accent6 37 2 7 2 3" xfId="19492"/>
    <cellStyle name="20% - Accent6 37 2 7 2 4" xfId="19493"/>
    <cellStyle name="20% - Accent6 37 2 7 3" xfId="19494"/>
    <cellStyle name="20% - Accent6 37 2 7 3 2" xfId="19495"/>
    <cellStyle name="20% - Accent6 37 2 7 3 3" xfId="19496"/>
    <cellStyle name="20% - Accent6 37 2 7 4" xfId="19497"/>
    <cellStyle name="20% - Accent6 37 2 7 5" xfId="19498"/>
    <cellStyle name="20% - Accent6 37 2 8" xfId="19499"/>
    <cellStyle name="20% - Accent6 37 2 8 2" xfId="19500"/>
    <cellStyle name="20% - Accent6 37 2 8 2 2" xfId="19501"/>
    <cellStyle name="20% - Accent6 37 2 8 2 3" xfId="19502"/>
    <cellStyle name="20% - Accent6 37 2 8 3" xfId="19503"/>
    <cellStyle name="20% - Accent6 37 2 8 4" xfId="19504"/>
    <cellStyle name="20% - Accent6 37 2 9" xfId="19505"/>
    <cellStyle name="20% - Accent6 37 2 9 2" xfId="19506"/>
    <cellStyle name="20% - Accent6 37 2 9 2 2" xfId="19507"/>
    <cellStyle name="20% - Accent6 37 2 9 2 3" xfId="19508"/>
    <cellStyle name="20% - Accent6 37 2 9 3" xfId="19509"/>
    <cellStyle name="20% - Accent6 37 2 9 4" xfId="19510"/>
    <cellStyle name="20% - Accent6 37 3" xfId="19511"/>
    <cellStyle name="20% - Accent6 37 3 2" xfId="19512"/>
    <cellStyle name="20% - Accent6 37 3 2 2" xfId="19513"/>
    <cellStyle name="20% - Accent6 37 3 2 2 2" xfId="19514"/>
    <cellStyle name="20% - Accent6 37 3 2 2 2 2" xfId="19515"/>
    <cellStyle name="20% - Accent6 37 3 2 2 2 3" xfId="19516"/>
    <cellStyle name="20% - Accent6 37 3 2 2 3" xfId="19517"/>
    <cellStyle name="20% - Accent6 37 3 2 2 4" xfId="19518"/>
    <cellStyle name="20% - Accent6 37 3 2 3" xfId="19519"/>
    <cellStyle name="20% - Accent6 37 3 2 3 2" xfId="19520"/>
    <cellStyle name="20% - Accent6 37 3 2 3 3" xfId="19521"/>
    <cellStyle name="20% - Accent6 37 3 2 4" xfId="19522"/>
    <cellStyle name="20% - Accent6 37 3 2 5" xfId="19523"/>
    <cellStyle name="20% - Accent6 37 3 3" xfId="19524"/>
    <cellStyle name="20% - Accent6 37 3 3 2" xfId="19525"/>
    <cellStyle name="20% - Accent6 37 3 3 2 2" xfId="19526"/>
    <cellStyle name="20% - Accent6 37 3 3 2 2 2" xfId="19527"/>
    <cellStyle name="20% - Accent6 37 3 3 2 2 3" xfId="19528"/>
    <cellStyle name="20% - Accent6 37 3 3 2 3" xfId="19529"/>
    <cellStyle name="20% - Accent6 37 3 3 2 4" xfId="19530"/>
    <cellStyle name="20% - Accent6 37 3 3 3" xfId="19531"/>
    <cellStyle name="20% - Accent6 37 3 3 3 2" xfId="19532"/>
    <cellStyle name="20% - Accent6 37 3 3 3 3" xfId="19533"/>
    <cellStyle name="20% - Accent6 37 3 3 4" xfId="19534"/>
    <cellStyle name="20% - Accent6 37 3 3 5" xfId="19535"/>
    <cellStyle name="20% - Accent6 37 3 4" xfId="19536"/>
    <cellStyle name="20% - Accent6 37 3 4 2" xfId="19537"/>
    <cellStyle name="20% - Accent6 37 3 4 2 2" xfId="19538"/>
    <cellStyle name="20% - Accent6 37 3 4 2 3" xfId="19539"/>
    <cellStyle name="20% - Accent6 37 3 4 3" xfId="19540"/>
    <cellStyle name="20% - Accent6 37 3 4 4" xfId="19541"/>
    <cellStyle name="20% - Accent6 37 3 5" xfId="19542"/>
    <cellStyle name="20% - Accent6 37 3 5 2" xfId="19543"/>
    <cellStyle name="20% - Accent6 37 3 5 3" xfId="19544"/>
    <cellStyle name="20% - Accent6 37 3 6" xfId="19545"/>
    <cellStyle name="20% - Accent6 37 3 7" xfId="19546"/>
    <cellStyle name="20% - Accent6 37 4" xfId="19547"/>
    <cellStyle name="20% - Accent6 37 4 2" xfId="19548"/>
    <cellStyle name="20% - Accent6 37 4 2 2" xfId="19549"/>
    <cellStyle name="20% - Accent6 37 4 2 2 2" xfId="19550"/>
    <cellStyle name="20% - Accent6 37 4 2 2 2 2" xfId="19551"/>
    <cellStyle name="20% - Accent6 37 4 2 2 2 3" xfId="19552"/>
    <cellStyle name="20% - Accent6 37 4 2 2 3" xfId="19553"/>
    <cellStyle name="20% - Accent6 37 4 2 2 4" xfId="19554"/>
    <cellStyle name="20% - Accent6 37 4 2 3" xfId="19555"/>
    <cellStyle name="20% - Accent6 37 4 2 3 2" xfId="19556"/>
    <cellStyle name="20% - Accent6 37 4 2 3 3" xfId="19557"/>
    <cellStyle name="20% - Accent6 37 4 2 4" xfId="19558"/>
    <cellStyle name="20% - Accent6 37 4 2 5" xfId="19559"/>
    <cellStyle name="20% - Accent6 37 4 3" xfId="19560"/>
    <cellStyle name="20% - Accent6 37 4 3 2" xfId="19561"/>
    <cellStyle name="20% - Accent6 37 4 3 2 2" xfId="19562"/>
    <cellStyle name="20% - Accent6 37 4 3 2 2 2" xfId="19563"/>
    <cellStyle name="20% - Accent6 37 4 3 2 2 3" xfId="19564"/>
    <cellStyle name="20% - Accent6 37 4 3 2 3" xfId="19565"/>
    <cellStyle name="20% - Accent6 37 4 3 2 4" xfId="19566"/>
    <cellStyle name="20% - Accent6 37 4 3 3" xfId="19567"/>
    <cellStyle name="20% - Accent6 37 4 3 3 2" xfId="19568"/>
    <cellStyle name="20% - Accent6 37 4 3 3 3" xfId="19569"/>
    <cellStyle name="20% - Accent6 37 4 3 4" xfId="19570"/>
    <cellStyle name="20% - Accent6 37 4 3 5" xfId="19571"/>
    <cellStyle name="20% - Accent6 37 4 4" xfId="19572"/>
    <cellStyle name="20% - Accent6 37 4 4 2" xfId="19573"/>
    <cellStyle name="20% - Accent6 37 4 4 2 2" xfId="19574"/>
    <cellStyle name="20% - Accent6 37 4 4 2 3" xfId="19575"/>
    <cellStyle name="20% - Accent6 37 4 4 3" xfId="19576"/>
    <cellStyle name="20% - Accent6 37 4 4 4" xfId="19577"/>
    <cellStyle name="20% - Accent6 37 4 5" xfId="19578"/>
    <cellStyle name="20% - Accent6 37 4 5 2" xfId="19579"/>
    <cellStyle name="20% - Accent6 37 4 5 3" xfId="19580"/>
    <cellStyle name="20% - Accent6 37 4 6" xfId="19581"/>
    <cellStyle name="20% - Accent6 37 4 7" xfId="19582"/>
    <cellStyle name="20% - Accent6 37 5" xfId="19583"/>
    <cellStyle name="20% - Accent6 37 5 2" xfId="19584"/>
    <cellStyle name="20% - Accent6 37 5 2 2" xfId="19585"/>
    <cellStyle name="20% - Accent6 37 5 2 2 2" xfId="19586"/>
    <cellStyle name="20% - Accent6 37 5 2 2 2 2" xfId="19587"/>
    <cellStyle name="20% - Accent6 37 5 2 2 2 3" xfId="19588"/>
    <cellStyle name="20% - Accent6 37 5 2 2 3" xfId="19589"/>
    <cellStyle name="20% - Accent6 37 5 2 2 4" xfId="19590"/>
    <cellStyle name="20% - Accent6 37 5 2 3" xfId="19591"/>
    <cellStyle name="20% - Accent6 37 5 2 3 2" xfId="19592"/>
    <cellStyle name="20% - Accent6 37 5 2 3 3" xfId="19593"/>
    <cellStyle name="20% - Accent6 37 5 2 4" xfId="19594"/>
    <cellStyle name="20% - Accent6 37 5 2 5" xfId="19595"/>
    <cellStyle name="20% - Accent6 37 5 3" xfId="19596"/>
    <cellStyle name="20% - Accent6 37 5 3 2" xfId="19597"/>
    <cellStyle name="20% - Accent6 37 5 3 2 2" xfId="19598"/>
    <cellStyle name="20% - Accent6 37 5 3 2 2 2" xfId="19599"/>
    <cellStyle name="20% - Accent6 37 5 3 2 2 3" xfId="19600"/>
    <cellStyle name="20% - Accent6 37 5 3 2 3" xfId="19601"/>
    <cellStyle name="20% - Accent6 37 5 3 2 4" xfId="19602"/>
    <cellStyle name="20% - Accent6 37 5 3 3" xfId="19603"/>
    <cellStyle name="20% - Accent6 37 5 3 3 2" xfId="19604"/>
    <cellStyle name="20% - Accent6 37 5 3 3 3" xfId="19605"/>
    <cellStyle name="20% - Accent6 37 5 3 4" xfId="19606"/>
    <cellStyle name="20% - Accent6 37 5 3 5" xfId="19607"/>
    <cellStyle name="20% - Accent6 37 5 4" xfId="19608"/>
    <cellStyle name="20% - Accent6 37 5 4 2" xfId="19609"/>
    <cellStyle name="20% - Accent6 37 5 4 2 2" xfId="19610"/>
    <cellStyle name="20% - Accent6 37 5 4 2 3" xfId="19611"/>
    <cellStyle name="20% - Accent6 37 5 4 3" xfId="19612"/>
    <cellStyle name="20% - Accent6 37 5 4 4" xfId="19613"/>
    <cellStyle name="20% - Accent6 37 5 5" xfId="19614"/>
    <cellStyle name="20% - Accent6 37 5 5 2" xfId="19615"/>
    <cellStyle name="20% - Accent6 37 5 5 3" xfId="19616"/>
    <cellStyle name="20% - Accent6 37 5 6" xfId="19617"/>
    <cellStyle name="20% - Accent6 37 5 7" xfId="19618"/>
    <cellStyle name="20% - Accent6 37 6" xfId="19619"/>
    <cellStyle name="20% - Accent6 37 6 2" xfId="19620"/>
    <cellStyle name="20% - Accent6 37 6 2 2" xfId="19621"/>
    <cellStyle name="20% - Accent6 37 6 2 2 2" xfId="19622"/>
    <cellStyle name="20% - Accent6 37 6 2 2 3" xfId="19623"/>
    <cellStyle name="20% - Accent6 37 6 2 3" xfId="19624"/>
    <cellStyle name="20% - Accent6 37 6 2 4" xfId="19625"/>
    <cellStyle name="20% - Accent6 37 6 3" xfId="19626"/>
    <cellStyle name="20% - Accent6 37 6 3 2" xfId="19627"/>
    <cellStyle name="20% - Accent6 37 6 3 3" xfId="19628"/>
    <cellStyle name="20% - Accent6 37 6 4" xfId="19629"/>
    <cellStyle name="20% - Accent6 37 6 5" xfId="19630"/>
    <cellStyle name="20% - Accent6 37 7" xfId="19631"/>
    <cellStyle name="20% - Accent6 37 7 2" xfId="19632"/>
    <cellStyle name="20% - Accent6 37 7 2 2" xfId="19633"/>
    <cellStyle name="20% - Accent6 37 7 2 2 2" xfId="19634"/>
    <cellStyle name="20% - Accent6 37 7 2 2 3" xfId="19635"/>
    <cellStyle name="20% - Accent6 37 7 2 3" xfId="19636"/>
    <cellStyle name="20% - Accent6 37 7 2 4" xfId="19637"/>
    <cellStyle name="20% - Accent6 37 7 3" xfId="19638"/>
    <cellStyle name="20% - Accent6 37 7 3 2" xfId="19639"/>
    <cellStyle name="20% - Accent6 37 7 3 3" xfId="19640"/>
    <cellStyle name="20% - Accent6 37 7 4" xfId="19641"/>
    <cellStyle name="20% - Accent6 37 7 5" xfId="19642"/>
    <cellStyle name="20% - Accent6 37 8" xfId="19643"/>
    <cellStyle name="20% - Accent6 37 8 2" xfId="19644"/>
    <cellStyle name="20% - Accent6 37 8 2 2" xfId="19645"/>
    <cellStyle name="20% - Accent6 37 8 2 2 2" xfId="19646"/>
    <cellStyle name="20% - Accent6 37 8 2 2 3" xfId="19647"/>
    <cellStyle name="20% - Accent6 37 8 2 3" xfId="19648"/>
    <cellStyle name="20% - Accent6 37 8 2 4" xfId="19649"/>
    <cellStyle name="20% - Accent6 37 8 3" xfId="19650"/>
    <cellStyle name="20% - Accent6 37 8 3 2" xfId="19651"/>
    <cellStyle name="20% - Accent6 37 8 3 3" xfId="19652"/>
    <cellStyle name="20% - Accent6 37 8 4" xfId="19653"/>
    <cellStyle name="20% - Accent6 37 8 5" xfId="19654"/>
    <cellStyle name="20% - Accent6 37 9" xfId="19655"/>
    <cellStyle name="20% - Accent6 37 9 2" xfId="19656"/>
    <cellStyle name="20% - Accent6 37 9 2 2" xfId="19657"/>
    <cellStyle name="20% - Accent6 37 9 2 3" xfId="19658"/>
    <cellStyle name="20% - Accent6 37 9 3" xfId="19659"/>
    <cellStyle name="20% - Accent6 37 9 4" xfId="19660"/>
    <cellStyle name="20% - Accent6 37_PwrTax 51040" xfId="19661"/>
    <cellStyle name="20% - Accent6 38" xfId="19662"/>
    <cellStyle name="20% - Accent6 39" xfId="19663"/>
    <cellStyle name="20% - Accent6 39 2" xfId="19664"/>
    <cellStyle name="20% - Accent6 39 2 2" xfId="19665"/>
    <cellStyle name="20% - Accent6 39 2 2 2" xfId="19666"/>
    <cellStyle name="20% - Accent6 39 2 2 2 2" xfId="19667"/>
    <cellStyle name="20% - Accent6 39 2 2 2 3" xfId="19668"/>
    <cellStyle name="20% - Accent6 39 2 2 3" xfId="19669"/>
    <cellStyle name="20% - Accent6 39 2 2 4" xfId="19670"/>
    <cellStyle name="20% - Accent6 39 2 3" xfId="19671"/>
    <cellStyle name="20% - Accent6 39 2 3 2" xfId="19672"/>
    <cellStyle name="20% - Accent6 39 2 3 3" xfId="19673"/>
    <cellStyle name="20% - Accent6 39 2 4" xfId="19674"/>
    <cellStyle name="20% - Accent6 39 2 5" xfId="19675"/>
    <cellStyle name="20% - Accent6 39 3" xfId="19676"/>
    <cellStyle name="20% - Accent6 39 3 2" xfId="19677"/>
    <cellStyle name="20% - Accent6 39 3 2 2" xfId="19678"/>
    <cellStyle name="20% - Accent6 39 3 2 2 2" xfId="19679"/>
    <cellStyle name="20% - Accent6 39 3 2 2 3" xfId="19680"/>
    <cellStyle name="20% - Accent6 39 3 2 3" xfId="19681"/>
    <cellStyle name="20% - Accent6 39 3 2 4" xfId="19682"/>
    <cellStyle name="20% - Accent6 39 3 3" xfId="19683"/>
    <cellStyle name="20% - Accent6 39 3 3 2" xfId="19684"/>
    <cellStyle name="20% - Accent6 39 3 3 3" xfId="19685"/>
    <cellStyle name="20% - Accent6 39 3 4" xfId="19686"/>
    <cellStyle name="20% - Accent6 39 3 5" xfId="19687"/>
    <cellStyle name="20% - Accent6 39 4" xfId="19688"/>
    <cellStyle name="20% - Accent6 39 4 2" xfId="19689"/>
    <cellStyle name="20% - Accent6 39 4 2 2" xfId="19690"/>
    <cellStyle name="20% - Accent6 39 4 2 2 2" xfId="19691"/>
    <cellStyle name="20% - Accent6 39 4 2 2 3" xfId="19692"/>
    <cellStyle name="20% - Accent6 39 4 2 3" xfId="19693"/>
    <cellStyle name="20% - Accent6 39 4 2 4" xfId="19694"/>
    <cellStyle name="20% - Accent6 39 4 3" xfId="19695"/>
    <cellStyle name="20% - Accent6 39 4 3 2" xfId="19696"/>
    <cellStyle name="20% - Accent6 39 4 3 3" xfId="19697"/>
    <cellStyle name="20% - Accent6 39 4 4" xfId="19698"/>
    <cellStyle name="20% - Accent6 39 4 5" xfId="19699"/>
    <cellStyle name="20% - Accent6 39 5" xfId="19700"/>
    <cellStyle name="20% - Accent6 39 5 2" xfId="19701"/>
    <cellStyle name="20% - Accent6 39 5 2 2" xfId="19702"/>
    <cellStyle name="20% - Accent6 39 5 2 3" xfId="19703"/>
    <cellStyle name="20% - Accent6 39 5 3" xfId="19704"/>
    <cellStyle name="20% - Accent6 39 5 4" xfId="19705"/>
    <cellStyle name="20% - Accent6 39 6" xfId="19706"/>
    <cellStyle name="20% - Accent6 39 6 2" xfId="19707"/>
    <cellStyle name="20% - Accent6 39 6 3" xfId="19708"/>
    <cellStyle name="20% - Accent6 39 7" xfId="19709"/>
    <cellStyle name="20% - Accent6 39 8" xfId="19710"/>
    <cellStyle name="20% - Accent6 4" xfId="470"/>
    <cellStyle name="20% - Accent6 4 10" xfId="19711"/>
    <cellStyle name="20% - Accent6 4 10 2" xfId="19712"/>
    <cellStyle name="20% - Accent6 4 10 2 2" xfId="19713"/>
    <cellStyle name="20% - Accent6 4 10 2 2 2" xfId="19714"/>
    <cellStyle name="20% - Accent6 4 10 2 2 3" xfId="19715"/>
    <cellStyle name="20% - Accent6 4 10 2 3" xfId="19716"/>
    <cellStyle name="20% - Accent6 4 10 2 4" xfId="19717"/>
    <cellStyle name="20% - Accent6 4 10 3" xfId="19718"/>
    <cellStyle name="20% - Accent6 4 10 3 2" xfId="19719"/>
    <cellStyle name="20% - Accent6 4 10 3 3" xfId="19720"/>
    <cellStyle name="20% - Accent6 4 10 4" xfId="19721"/>
    <cellStyle name="20% - Accent6 4 10 5" xfId="19722"/>
    <cellStyle name="20% - Accent6 4 11" xfId="19723"/>
    <cellStyle name="20% - Accent6 4 11 2" xfId="19724"/>
    <cellStyle name="20% - Accent6 4 11 2 2" xfId="19725"/>
    <cellStyle name="20% - Accent6 4 11 2 3" xfId="19726"/>
    <cellStyle name="20% - Accent6 4 11 3" xfId="19727"/>
    <cellStyle name="20% - Accent6 4 11 4" xfId="19728"/>
    <cellStyle name="20% - Accent6 4 12" xfId="19729"/>
    <cellStyle name="20% - Accent6 4 12 2" xfId="19730"/>
    <cellStyle name="20% - Accent6 4 12 2 2" xfId="19731"/>
    <cellStyle name="20% - Accent6 4 12 2 3" xfId="19732"/>
    <cellStyle name="20% - Accent6 4 12 3" xfId="19733"/>
    <cellStyle name="20% - Accent6 4 12 4" xfId="19734"/>
    <cellStyle name="20% - Accent6 4 13" xfId="19735"/>
    <cellStyle name="20% - Accent6 4 13 2" xfId="19736"/>
    <cellStyle name="20% - Accent6 4 13 3" xfId="19737"/>
    <cellStyle name="20% - Accent6 4 14" xfId="19738"/>
    <cellStyle name="20% - Accent6 4 15" xfId="19739"/>
    <cellStyle name="20% - Accent6 4 2" xfId="471"/>
    <cellStyle name="20% - Accent6 4 3" xfId="19740"/>
    <cellStyle name="20% - Accent6 4 3 10" xfId="19741"/>
    <cellStyle name="20% - Accent6 4 3 10 2" xfId="19742"/>
    <cellStyle name="20% - Accent6 4 3 10 3" xfId="19743"/>
    <cellStyle name="20% - Accent6 4 3 11" xfId="19744"/>
    <cellStyle name="20% - Accent6 4 3 12" xfId="19745"/>
    <cellStyle name="20% - Accent6 4 3 2" xfId="19746"/>
    <cellStyle name="20% - Accent6 4 3 2 2" xfId="19747"/>
    <cellStyle name="20% - Accent6 4 3 2 2 2" xfId="19748"/>
    <cellStyle name="20% - Accent6 4 3 2 2 2 2" xfId="19749"/>
    <cellStyle name="20% - Accent6 4 3 2 2 2 2 2" xfId="19750"/>
    <cellStyle name="20% - Accent6 4 3 2 2 2 2 3" xfId="19751"/>
    <cellStyle name="20% - Accent6 4 3 2 2 2 3" xfId="19752"/>
    <cellStyle name="20% - Accent6 4 3 2 2 2 4" xfId="19753"/>
    <cellStyle name="20% - Accent6 4 3 2 2 3" xfId="19754"/>
    <cellStyle name="20% - Accent6 4 3 2 2 3 2" xfId="19755"/>
    <cellStyle name="20% - Accent6 4 3 2 2 3 3" xfId="19756"/>
    <cellStyle name="20% - Accent6 4 3 2 2 4" xfId="19757"/>
    <cellStyle name="20% - Accent6 4 3 2 2 5" xfId="19758"/>
    <cellStyle name="20% - Accent6 4 3 2 3" xfId="19759"/>
    <cellStyle name="20% - Accent6 4 3 2 3 2" xfId="19760"/>
    <cellStyle name="20% - Accent6 4 3 2 3 2 2" xfId="19761"/>
    <cellStyle name="20% - Accent6 4 3 2 3 2 2 2" xfId="19762"/>
    <cellStyle name="20% - Accent6 4 3 2 3 2 2 3" xfId="19763"/>
    <cellStyle name="20% - Accent6 4 3 2 3 2 3" xfId="19764"/>
    <cellStyle name="20% - Accent6 4 3 2 3 2 4" xfId="19765"/>
    <cellStyle name="20% - Accent6 4 3 2 3 3" xfId="19766"/>
    <cellStyle name="20% - Accent6 4 3 2 3 3 2" xfId="19767"/>
    <cellStyle name="20% - Accent6 4 3 2 3 3 3" xfId="19768"/>
    <cellStyle name="20% - Accent6 4 3 2 3 4" xfId="19769"/>
    <cellStyle name="20% - Accent6 4 3 2 3 5" xfId="19770"/>
    <cellStyle name="20% - Accent6 4 3 2 4" xfId="19771"/>
    <cellStyle name="20% - Accent6 4 3 2 4 2" xfId="19772"/>
    <cellStyle name="20% - Accent6 4 3 2 4 2 2" xfId="19773"/>
    <cellStyle name="20% - Accent6 4 3 2 4 2 3" xfId="19774"/>
    <cellStyle name="20% - Accent6 4 3 2 4 3" xfId="19775"/>
    <cellStyle name="20% - Accent6 4 3 2 4 4" xfId="19776"/>
    <cellStyle name="20% - Accent6 4 3 2 5" xfId="19777"/>
    <cellStyle name="20% - Accent6 4 3 2 5 2" xfId="19778"/>
    <cellStyle name="20% - Accent6 4 3 2 5 3" xfId="19779"/>
    <cellStyle name="20% - Accent6 4 3 2 6" xfId="19780"/>
    <cellStyle name="20% - Accent6 4 3 2 7" xfId="19781"/>
    <cellStyle name="20% - Accent6 4 3 3" xfId="19782"/>
    <cellStyle name="20% - Accent6 4 3 3 2" xfId="19783"/>
    <cellStyle name="20% - Accent6 4 3 3 2 2" xfId="19784"/>
    <cellStyle name="20% - Accent6 4 3 3 2 2 2" xfId="19785"/>
    <cellStyle name="20% - Accent6 4 3 3 2 2 2 2" xfId="19786"/>
    <cellStyle name="20% - Accent6 4 3 3 2 2 2 3" xfId="19787"/>
    <cellStyle name="20% - Accent6 4 3 3 2 2 3" xfId="19788"/>
    <cellStyle name="20% - Accent6 4 3 3 2 2 4" xfId="19789"/>
    <cellStyle name="20% - Accent6 4 3 3 2 3" xfId="19790"/>
    <cellStyle name="20% - Accent6 4 3 3 2 3 2" xfId="19791"/>
    <cellStyle name="20% - Accent6 4 3 3 2 3 3" xfId="19792"/>
    <cellStyle name="20% - Accent6 4 3 3 2 4" xfId="19793"/>
    <cellStyle name="20% - Accent6 4 3 3 2 5" xfId="19794"/>
    <cellStyle name="20% - Accent6 4 3 3 3" xfId="19795"/>
    <cellStyle name="20% - Accent6 4 3 3 3 2" xfId="19796"/>
    <cellStyle name="20% - Accent6 4 3 3 3 2 2" xfId="19797"/>
    <cellStyle name="20% - Accent6 4 3 3 3 2 2 2" xfId="19798"/>
    <cellStyle name="20% - Accent6 4 3 3 3 2 2 3" xfId="19799"/>
    <cellStyle name="20% - Accent6 4 3 3 3 2 3" xfId="19800"/>
    <cellStyle name="20% - Accent6 4 3 3 3 2 4" xfId="19801"/>
    <cellStyle name="20% - Accent6 4 3 3 3 3" xfId="19802"/>
    <cellStyle name="20% - Accent6 4 3 3 3 3 2" xfId="19803"/>
    <cellStyle name="20% - Accent6 4 3 3 3 3 3" xfId="19804"/>
    <cellStyle name="20% - Accent6 4 3 3 3 4" xfId="19805"/>
    <cellStyle name="20% - Accent6 4 3 3 3 5" xfId="19806"/>
    <cellStyle name="20% - Accent6 4 3 3 4" xfId="19807"/>
    <cellStyle name="20% - Accent6 4 3 3 4 2" xfId="19808"/>
    <cellStyle name="20% - Accent6 4 3 3 4 2 2" xfId="19809"/>
    <cellStyle name="20% - Accent6 4 3 3 4 2 3" xfId="19810"/>
    <cellStyle name="20% - Accent6 4 3 3 4 3" xfId="19811"/>
    <cellStyle name="20% - Accent6 4 3 3 4 4" xfId="19812"/>
    <cellStyle name="20% - Accent6 4 3 3 5" xfId="19813"/>
    <cellStyle name="20% - Accent6 4 3 3 5 2" xfId="19814"/>
    <cellStyle name="20% - Accent6 4 3 3 5 3" xfId="19815"/>
    <cellStyle name="20% - Accent6 4 3 3 6" xfId="19816"/>
    <cellStyle name="20% - Accent6 4 3 3 7" xfId="19817"/>
    <cellStyle name="20% - Accent6 4 3 4" xfId="19818"/>
    <cellStyle name="20% - Accent6 4 3 4 2" xfId="19819"/>
    <cellStyle name="20% - Accent6 4 3 4 2 2" xfId="19820"/>
    <cellStyle name="20% - Accent6 4 3 4 2 2 2" xfId="19821"/>
    <cellStyle name="20% - Accent6 4 3 4 2 2 2 2" xfId="19822"/>
    <cellStyle name="20% - Accent6 4 3 4 2 2 2 3" xfId="19823"/>
    <cellStyle name="20% - Accent6 4 3 4 2 2 3" xfId="19824"/>
    <cellStyle name="20% - Accent6 4 3 4 2 2 4" xfId="19825"/>
    <cellStyle name="20% - Accent6 4 3 4 2 3" xfId="19826"/>
    <cellStyle name="20% - Accent6 4 3 4 2 3 2" xfId="19827"/>
    <cellStyle name="20% - Accent6 4 3 4 2 3 3" xfId="19828"/>
    <cellStyle name="20% - Accent6 4 3 4 2 4" xfId="19829"/>
    <cellStyle name="20% - Accent6 4 3 4 2 5" xfId="19830"/>
    <cellStyle name="20% - Accent6 4 3 4 3" xfId="19831"/>
    <cellStyle name="20% - Accent6 4 3 4 3 2" xfId="19832"/>
    <cellStyle name="20% - Accent6 4 3 4 3 2 2" xfId="19833"/>
    <cellStyle name="20% - Accent6 4 3 4 3 2 2 2" xfId="19834"/>
    <cellStyle name="20% - Accent6 4 3 4 3 2 2 3" xfId="19835"/>
    <cellStyle name="20% - Accent6 4 3 4 3 2 3" xfId="19836"/>
    <cellStyle name="20% - Accent6 4 3 4 3 2 4" xfId="19837"/>
    <cellStyle name="20% - Accent6 4 3 4 3 3" xfId="19838"/>
    <cellStyle name="20% - Accent6 4 3 4 3 3 2" xfId="19839"/>
    <cellStyle name="20% - Accent6 4 3 4 3 3 3" xfId="19840"/>
    <cellStyle name="20% - Accent6 4 3 4 3 4" xfId="19841"/>
    <cellStyle name="20% - Accent6 4 3 4 3 5" xfId="19842"/>
    <cellStyle name="20% - Accent6 4 3 4 4" xfId="19843"/>
    <cellStyle name="20% - Accent6 4 3 4 4 2" xfId="19844"/>
    <cellStyle name="20% - Accent6 4 3 4 4 2 2" xfId="19845"/>
    <cellStyle name="20% - Accent6 4 3 4 4 2 3" xfId="19846"/>
    <cellStyle name="20% - Accent6 4 3 4 4 3" xfId="19847"/>
    <cellStyle name="20% - Accent6 4 3 4 4 4" xfId="19848"/>
    <cellStyle name="20% - Accent6 4 3 4 5" xfId="19849"/>
    <cellStyle name="20% - Accent6 4 3 4 5 2" xfId="19850"/>
    <cellStyle name="20% - Accent6 4 3 4 5 3" xfId="19851"/>
    <cellStyle name="20% - Accent6 4 3 4 6" xfId="19852"/>
    <cellStyle name="20% - Accent6 4 3 4 7" xfId="19853"/>
    <cellStyle name="20% - Accent6 4 3 5" xfId="19854"/>
    <cellStyle name="20% - Accent6 4 3 5 2" xfId="19855"/>
    <cellStyle name="20% - Accent6 4 3 5 2 2" xfId="19856"/>
    <cellStyle name="20% - Accent6 4 3 5 2 2 2" xfId="19857"/>
    <cellStyle name="20% - Accent6 4 3 5 2 2 3" xfId="19858"/>
    <cellStyle name="20% - Accent6 4 3 5 2 3" xfId="19859"/>
    <cellStyle name="20% - Accent6 4 3 5 2 4" xfId="19860"/>
    <cellStyle name="20% - Accent6 4 3 5 3" xfId="19861"/>
    <cellStyle name="20% - Accent6 4 3 5 3 2" xfId="19862"/>
    <cellStyle name="20% - Accent6 4 3 5 3 3" xfId="19863"/>
    <cellStyle name="20% - Accent6 4 3 5 4" xfId="19864"/>
    <cellStyle name="20% - Accent6 4 3 5 5" xfId="19865"/>
    <cellStyle name="20% - Accent6 4 3 6" xfId="19866"/>
    <cellStyle name="20% - Accent6 4 3 6 2" xfId="19867"/>
    <cellStyle name="20% - Accent6 4 3 6 2 2" xfId="19868"/>
    <cellStyle name="20% - Accent6 4 3 6 2 2 2" xfId="19869"/>
    <cellStyle name="20% - Accent6 4 3 6 2 2 3" xfId="19870"/>
    <cellStyle name="20% - Accent6 4 3 6 2 3" xfId="19871"/>
    <cellStyle name="20% - Accent6 4 3 6 2 4" xfId="19872"/>
    <cellStyle name="20% - Accent6 4 3 6 3" xfId="19873"/>
    <cellStyle name="20% - Accent6 4 3 6 3 2" xfId="19874"/>
    <cellStyle name="20% - Accent6 4 3 6 3 3" xfId="19875"/>
    <cellStyle name="20% - Accent6 4 3 6 4" xfId="19876"/>
    <cellStyle name="20% - Accent6 4 3 6 5" xfId="19877"/>
    <cellStyle name="20% - Accent6 4 3 7" xfId="19878"/>
    <cellStyle name="20% - Accent6 4 3 7 2" xfId="19879"/>
    <cellStyle name="20% - Accent6 4 3 7 2 2" xfId="19880"/>
    <cellStyle name="20% - Accent6 4 3 7 2 2 2" xfId="19881"/>
    <cellStyle name="20% - Accent6 4 3 7 2 2 3" xfId="19882"/>
    <cellStyle name="20% - Accent6 4 3 7 2 3" xfId="19883"/>
    <cellStyle name="20% - Accent6 4 3 7 2 4" xfId="19884"/>
    <cellStyle name="20% - Accent6 4 3 7 3" xfId="19885"/>
    <cellStyle name="20% - Accent6 4 3 7 3 2" xfId="19886"/>
    <cellStyle name="20% - Accent6 4 3 7 3 3" xfId="19887"/>
    <cellStyle name="20% - Accent6 4 3 7 4" xfId="19888"/>
    <cellStyle name="20% - Accent6 4 3 7 5" xfId="19889"/>
    <cellStyle name="20% - Accent6 4 3 8" xfId="19890"/>
    <cellStyle name="20% - Accent6 4 3 8 2" xfId="19891"/>
    <cellStyle name="20% - Accent6 4 3 8 2 2" xfId="19892"/>
    <cellStyle name="20% - Accent6 4 3 8 2 3" xfId="19893"/>
    <cellStyle name="20% - Accent6 4 3 8 3" xfId="19894"/>
    <cellStyle name="20% - Accent6 4 3 8 4" xfId="19895"/>
    <cellStyle name="20% - Accent6 4 3 9" xfId="19896"/>
    <cellStyle name="20% - Accent6 4 3 9 2" xfId="19897"/>
    <cellStyle name="20% - Accent6 4 3 9 2 2" xfId="19898"/>
    <cellStyle name="20% - Accent6 4 3 9 2 3" xfId="19899"/>
    <cellStyle name="20% - Accent6 4 3 9 3" xfId="19900"/>
    <cellStyle name="20% - Accent6 4 3 9 4" xfId="19901"/>
    <cellStyle name="20% - Accent6 4 4" xfId="19902"/>
    <cellStyle name="20% - Accent6 4 4 10" xfId="19903"/>
    <cellStyle name="20% - Accent6 4 4 10 2" xfId="19904"/>
    <cellStyle name="20% - Accent6 4 4 10 3" xfId="19905"/>
    <cellStyle name="20% - Accent6 4 4 11" xfId="19906"/>
    <cellStyle name="20% - Accent6 4 4 12" xfId="19907"/>
    <cellStyle name="20% - Accent6 4 4 2" xfId="19908"/>
    <cellStyle name="20% - Accent6 4 4 2 2" xfId="19909"/>
    <cellStyle name="20% - Accent6 4 4 2 2 2" xfId="19910"/>
    <cellStyle name="20% - Accent6 4 4 2 2 2 2" xfId="19911"/>
    <cellStyle name="20% - Accent6 4 4 2 2 2 2 2" xfId="19912"/>
    <cellStyle name="20% - Accent6 4 4 2 2 2 2 3" xfId="19913"/>
    <cellStyle name="20% - Accent6 4 4 2 2 2 3" xfId="19914"/>
    <cellStyle name="20% - Accent6 4 4 2 2 2 4" xfId="19915"/>
    <cellStyle name="20% - Accent6 4 4 2 2 3" xfId="19916"/>
    <cellStyle name="20% - Accent6 4 4 2 2 3 2" xfId="19917"/>
    <cellStyle name="20% - Accent6 4 4 2 2 3 3" xfId="19918"/>
    <cellStyle name="20% - Accent6 4 4 2 2 4" xfId="19919"/>
    <cellStyle name="20% - Accent6 4 4 2 2 5" xfId="19920"/>
    <cellStyle name="20% - Accent6 4 4 2 3" xfId="19921"/>
    <cellStyle name="20% - Accent6 4 4 2 3 2" xfId="19922"/>
    <cellStyle name="20% - Accent6 4 4 2 3 2 2" xfId="19923"/>
    <cellStyle name="20% - Accent6 4 4 2 3 2 2 2" xfId="19924"/>
    <cellStyle name="20% - Accent6 4 4 2 3 2 2 3" xfId="19925"/>
    <cellStyle name="20% - Accent6 4 4 2 3 2 3" xfId="19926"/>
    <cellStyle name="20% - Accent6 4 4 2 3 2 4" xfId="19927"/>
    <cellStyle name="20% - Accent6 4 4 2 3 3" xfId="19928"/>
    <cellStyle name="20% - Accent6 4 4 2 3 3 2" xfId="19929"/>
    <cellStyle name="20% - Accent6 4 4 2 3 3 3" xfId="19930"/>
    <cellStyle name="20% - Accent6 4 4 2 3 4" xfId="19931"/>
    <cellStyle name="20% - Accent6 4 4 2 3 5" xfId="19932"/>
    <cellStyle name="20% - Accent6 4 4 2 4" xfId="19933"/>
    <cellStyle name="20% - Accent6 4 4 2 4 2" xfId="19934"/>
    <cellStyle name="20% - Accent6 4 4 2 4 2 2" xfId="19935"/>
    <cellStyle name="20% - Accent6 4 4 2 4 2 3" xfId="19936"/>
    <cellStyle name="20% - Accent6 4 4 2 4 3" xfId="19937"/>
    <cellStyle name="20% - Accent6 4 4 2 4 4" xfId="19938"/>
    <cellStyle name="20% - Accent6 4 4 2 5" xfId="19939"/>
    <cellStyle name="20% - Accent6 4 4 2 5 2" xfId="19940"/>
    <cellStyle name="20% - Accent6 4 4 2 5 3" xfId="19941"/>
    <cellStyle name="20% - Accent6 4 4 2 6" xfId="19942"/>
    <cellStyle name="20% - Accent6 4 4 2 7" xfId="19943"/>
    <cellStyle name="20% - Accent6 4 4 3" xfId="19944"/>
    <cellStyle name="20% - Accent6 4 4 3 2" xfId="19945"/>
    <cellStyle name="20% - Accent6 4 4 3 2 2" xfId="19946"/>
    <cellStyle name="20% - Accent6 4 4 3 2 2 2" xfId="19947"/>
    <cellStyle name="20% - Accent6 4 4 3 2 2 2 2" xfId="19948"/>
    <cellStyle name="20% - Accent6 4 4 3 2 2 2 3" xfId="19949"/>
    <cellStyle name="20% - Accent6 4 4 3 2 2 3" xfId="19950"/>
    <cellStyle name="20% - Accent6 4 4 3 2 2 4" xfId="19951"/>
    <cellStyle name="20% - Accent6 4 4 3 2 3" xfId="19952"/>
    <cellStyle name="20% - Accent6 4 4 3 2 3 2" xfId="19953"/>
    <cellStyle name="20% - Accent6 4 4 3 2 3 3" xfId="19954"/>
    <cellStyle name="20% - Accent6 4 4 3 2 4" xfId="19955"/>
    <cellStyle name="20% - Accent6 4 4 3 2 5" xfId="19956"/>
    <cellStyle name="20% - Accent6 4 4 3 3" xfId="19957"/>
    <cellStyle name="20% - Accent6 4 4 3 3 2" xfId="19958"/>
    <cellStyle name="20% - Accent6 4 4 3 3 2 2" xfId="19959"/>
    <cellStyle name="20% - Accent6 4 4 3 3 2 2 2" xfId="19960"/>
    <cellStyle name="20% - Accent6 4 4 3 3 2 2 3" xfId="19961"/>
    <cellStyle name="20% - Accent6 4 4 3 3 2 3" xfId="19962"/>
    <cellStyle name="20% - Accent6 4 4 3 3 2 4" xfId="19963"/>
    <cellStyle name="20% - Accent6 4 4 3 3 3" xfId="19964"/>
    <cellStyle name="20% - Accent6 4 4 3 3 3 2" xfId="19965"/>
    <cellStyle name="20% - Accent6 4 4 3 3 3 3" xfId="19966"/>
    <cellStyle name="20% - Accent6 4 4 3 3 4" xfId="19967"/>
    <cellStyle name="20% - Accent6 4 4 3 3 5" xfId="19968"/>
    <cellStyle name="20% - Accent6 4 4 3 4" xfId="19969"/>
    <cellStyle name="20% - Accent6 4 4 3 4 2" xfId="19970"/>
    <cellStyle name="20% - Accent6 4 4 3 4 2 2" xfId="19971"/>
    <cellStyle name="20% - Accent6 4 4 3 4 2 3" xfId="19972"/>
    <cellStyle name="20% - Accent6 4 4 3 4 3" xfId="19973"/>
    <cellStyle name="20% - Accent6 4 4 3 4 4" xfId="19974"/>
    <cellStyle name="20% - Accent6 4 4 3 5" xfId="19975"/>
    <cellStyle name="20% - Accent6 4 4 3 5 2" xfId="19976"/>
    <cellStyle name="20% - Accent6 4 4 3 5 3" xfId="19977"/>
    <cellStyle name="20% - Accent6 4 4 3 6" xfId="19978"/>
    <cellStyle name="20% - Accent6 4 4 3 7" xfId="19979"/>
    <cellStyle name="20% - Accent6 4 4 4" xfId="19980"/>
    <cellStyle name="20% - Accent6 4 4 4 2" xfId="19981"/>
    <cellStyle name="20% - Accent6 4 4 4 2 2" xfId="19982"/>
    <cellStyle name="20% - Accent6 4 4 4 2 2 2" xfId="19983"/>
    <cellStyle name="20% - Accent6 4 4 4 2 2 2 2" xfId="19984"/>
    <cellStyle name="20% - Accent6 4 4 4 2 2 2 3" xfId="19985"/>
    <cellStyle name="20% - Accent6 4 4 4 2 2 3" xfId="19986"/>
    <cellStyle name="20% - Accent6 4 4 4 2 2 4" xfId="19987"/>
    <cellStyle name="20% - Accent6 4 4 4 2 3" xfId="19988"/>
    <cellStyle name="20% - Accent6 4 4 4 2 3 2" xfId="19989"/>
    <cellStyle name="20% - Accent6 4 4 4 2 3 3" xfId="19990"/>
    <cellStyle name="20% - Accent6 4 4 4 2 4" xfId="19991"/>
    <cellStyle name="20% - Accent6 4 4 4 2 5" xfId="19992"/>
    <cellStyle name="20% - Accent6 4 4 4 3" xfId="19993"/>
    <cellStyle name="20% - Accent6 4 4 4 3 2" xfId="19994"/>
    <cellStyle name="20% - Accent6 4 4 4 3 2 2" xfId="19995"/>
    <cellStyle name="20% - Accent6 4 4 4 3 2 2 2" xfId="19996"/>
    <cellStyle name="20% - Accent6 4 4 4 3 2 2 3" xfId="19997"/>
    <cellStyle name="20% - Accent6 4 4 4 3 2 3" xfId="19998"/>
    <cellStyle name="20% - Accent6 4 4 4 3 2 4" xfId="19999"/>
    <cellStyle name="20% - Accent6 4 4 4 3 3" xfId="20000"/>
    <cellStyle name="20% - Accent6 4 4 4 3 3 2" xfId="20001"/>
    <cellStyle name="20% - Accent6 4 4 4 3 3 3" xfId="20002"/>
    <cellStyle name="20% - Accent6 4 4 4 3 4" xfId="20003"/>
    <cellStyle name="20% - Accent6 4 4 4 3 5" xfId="20004"/>
    <cellStyle name="20% - Accent6 4 4 4 4" xfId="20005"/>
    <cellStyle name="20% - Accent6 4 4 4 4 2" xfId="20006"/>
    <cellStyle name="20% - Accent6 4 4 4 4 2 2" xfId="20007"/>
    <cellStyle name="20% - Accent6 4 4 4 4 2 3" xfId="20008"/>
    <cellStyle name="20% - Accent6 4 4 4 4 3" xfId="20009"/>
    <cellStyle name="20% - Accent6 4 4 4 4 4" xfId="20010"/>
    <cellStyle name="20% - Accent6 4 4 4 5" xfId="20011"/>
    <cellStyle name="20% - Accent6 4 4 4 5 2" xfId="20012"/>
    <cellStyle name="20% - Accent6 4 4 4 5 3" xfId="20013"/>
    <cellStyle name="20% - Accent6 4 4 4 6" xfId="20014"/>
    <cellStyle name="20% - Accent6 4 4 4 7" xfId="20015"/>
    <cellStyle name="20% - Accent6 4 4 5" xfId="20016"/>
    <cellStyle name="20% - Accent6 4 4 5 2" xfId="20017"/>
    <cellStyle name="20% - Accent6 4 4 5 2 2" xfId="20018"/>
    <cellStyle name="20% - Accent6 4 4 5 2 2 2" xfId="20019"/>
    <cellStyle name="20% - Accent6 4 4 5 2 2 3" xfId="20020"/>
    <cellStyle name="20% - Accent6 4 4 5 2 3" xfId="20021"/>
    <cellStyle name="20% - Accent6 4 4 5 2 4" xfId="20022"/>
    <cellStyle name="20% - Accent6 4 4 5 3" xfId="20023"/>
    <cellStyle name="20% - Accent6 4 4 5 3 2" xfId="20024"/>
    <cellStyle name="20% - Accent6 4 4 5 3 3" xfId="20025"/>
    <cellStyle name="20% - Accent6 4 4 5 4" xfId="20026"/>
    <cellStyle name="20% - Accent6 4 4 5 5" xfId="20027"/>
    <cellStyle name="20% - Accent6 4 4 6" xfId="20028"/>
    <cellStyle name="20% - Accent6 4 4 6 2" xfId="20029"/>
    <cellStyle name="20% - Accent6 4 4 6 2 2" xfId="20030"/>
    <cellStyle name="20% - Accent6 4 4 6 2 2 2" xfId="20031"/>
    <cellStyle name="20% - Accent6 4 4 6 2 2 3" xfId="20032"/>
    <cellStyle name="20% - Accent6 4 4 6 2 3" xfId="20033"/>
    <cellStyle name="20% - Accent6 4 4 6 2 4" xfId="20034"/>
    <cellStyle name="20% - Accent6 4 4 6 3" xfId="20035"/>
    <cellStyle name="20% - Accent6 4 4 6 3 2" xfId="20036"/>
    <cellStyle name="20% - Accent6 4 4 6 3 3" xfId="20037"/>
    <cellStyle name="20% - Accent6 4 4 6 4" xfId="20038"/>
    <cellStyle name="20% - Accent6 4 4 6 5" xfId="20039"/>
    <cellStyle name="20% - Accent6 4 4 7" xfId="20040"/>
    <cellStyle name="20% - Accent6 4 4 7 2" xfId="20041"/>
    <cellStyle name="20% - Accent6 4 4 7 2 2" xfId="20042"/>
    <cellStyle name="20% - Accent6 4 4 7 2 2 2" xfId="20043"/>
    <cellStyle name="20% - Accent6 4 4 7 2 2 3" xfId="20044"/>
    <cellStyle name="20% - Accent6 4 4 7 2 3" xfId="20045"/>
    <cellStyle name="20% - Accent6 4 4 7 2 4" xfId="20046"/>
    <cellStyle name="20% - Accent6 4 4 7 3" xfId="20047"/>
    <cellStyle name="20% - Accent6 4 4 7 3 2" xfId="20048"/>
    <cellStyle name="20% - Accent6 4 4 7 3 3" xfId="20049"/>
    <cellStyle name="20% - Accent6 4 4 7 4" xfId="20050"/>
    <cellStyle name="20% - Accent6 4 4 7 5" xfId="20051"/>
    <cellStyle name="20% - Accent6 4 4 8" xfId="20052"/>
    <cellStyle name="20% - Accent6 4 4 8 2" xfId="20053"/>
    <cellStyle name="20% - Accent6 4 4 8 2 2" xfId="20054"/>
    <cellStyle name="20% - Accent6 4 4 8 2 3" xfId="20055"/>
    <cellStyle name="20% - Accent6 4 4 8 3" xfId="20056"/>
    <cellStyle name="20% - Accent6 4 4 8 4" xfId="20057"/>
    <cellStyle name="20% - Accent6 4 4 9" xfId="20058"/>
    <cellStyle name="20% - Accent6 4 4 9 2" xfId="20059"/>
    <cellStyle name="20% - Accent6 4 4 9 2 2" xfId="20060"/>
    <cellStyle name="20% - Accent6 4 4 9 2 3" xfId="20061"/>
    <cellStyle name="20% - Accent6 4 4 9 3" xfId="20062"/>
    <cellStyle name="20% - Accent6 4 4 9 4" xfId="20063"/>
    <cellStyle name="20% - Accent6 4 5" xfId="20064"/>
    <cellStyle name="20% - Accent6 4 5 2" xfId="20065"/>
    <cellStyle name="20% - Accent6 4 5 2 2" xfId="20066"/>
    <cellStyle name="20% - Accent6 4 5 2 2 2" xfId="20067"/>
    <cellStyle name="20% - Accent6 4 5 2 2 2 2" xfId="20068"/>
    <cellStyle name="20% - Accent6 4 5 2 2 2 3" xfId="20069"/>
    <cellStyle name="20% - Accent6 4 5 2 2 3" xfId="20070"/>
    <cellStyle name="20% - Accent6 4 5 2 2 4" xfId="20071"/>
    <cellStyle name="20% - Accent6 4 5 2 3" xfId="20072"/>
    <cellStyle name="20% - Accent6 4 5 2 3 2" xfId="20073"/>
    <cellStyle name="20% - Accent6 4 5 2 3 3" xfId="20074"/>
    <cellStyle name="20% - Accent6 4 5 2 4" xfId="20075"/>
    <cellStyle name="20% - Accent6 4 5 2 5" xfId="20076"/>
    <cellStyle name="20% - Accent6 4 5 3" xfId="20077"/>
    <cellStyle name="20% - Accent6 4 5 3 2" xfId="20078"/>
    <cellStyle name="20% - Accent6 4 5 3 2 2" xfId="20079"/>
    <cellStyle name="20% - Accent6 4 5 3 2 2 2" xfId="20080"/>
    <cellStyle name="20% - Accent6 4 5 3 2 2 3" xfId="20081"/>
    <cellStyle name="20% - Accent6 4 5 3 2 3" xfId="20082"/>
    <cellStyle name="20% - Accent6 4 5 3 2 4" xfId="20083"/>
    <cellStyle name="20% - Accent6 4 5 3 3" xfId="20084"/>
    <cellStyle name="20% - Accent6 4 5 3 3 2" xfId="20085"/>
    <cellStyle name="20% - Accent6 4 5 3 3 3" xfId="20086"/>
    <cellStyle name="20% - Accent6 4 5 3 4" xfId="20087"/>
    <cellStyle name="20% - Accent6 4 5 3 5" xfId="20088"/>
    <cellStyle name="20% - Accent6 4 5 4" xfId="20089"/>
    <cellStyle name="20% - Accent6 4 5 4 2" xfId="20090"/>
    <cellStyle name="20% - Accent6 4 5 4 2 2" xfId="20091"/>
    <cellStyle name="20% - Accent6 4 5 4 2 3" xfId="20092"/>
    <cellStyle name="20% - Accent6 4 5 4 3" xfId="20093"/>
    <cellStyle name="20% - Accent6 4 5 4 4" xfId="20094"/>
    <cellStyle name="20% - Accent6 4 5 5" xfId="20095"/>
    <cellStyle name="20% - Accent6 4 5 5 2" xfId="20096"/>
    <cellStyle name="20% - Accent6 4 5 5 3" xfId="20097"/>
    <cellStyle name="20% - Accent6 4 5 6" xfId="20098"/>
    <cellStyle name="20% - Accent6 4 5 7" xfId="20099"/>
    <cellStyle name="20% - Accent6 4 6" xfId="20100"/>
    <cellStyle name="20% - Accent6 4 6 2" xfId="20101"/>
    <cellStyle name="20% - Accent6 4 6 2 2" xfId="20102"/>
    <cellStyle name="20% - Accent6 4 6 2 2 2" xfId="20103"/>
    <cellStyle name="20% - Accent6 4 6 2 2 2 2" xfId="20104"/>
    <cellStyle name="20% - Accent6 4 6 2 2 2 3" xfId="20105"/>
    <cellStyle name="20% - Accent6 4 6 2 2 3" xfId="20106"/>
    <cellStyle name="20% - Accent6 4 6 2 2 4" xfId="20107"/>
    <cellStyle name="20% - Accent6 4 6 2 3" xfId="20108"/>
    <cellStyle name="20% - Accent6 4 6 2 3 2" xfId="20109"/>
    <cellStyle name="20% - Accent6 4 6 2 3 3" xfId="20110"/>
    <cellStyle name="20% - Accent6 4 6 2 4" xfId="20111"/>
    <cellStyle name="20% - Accent6 4 6 2 5" xfId="20112"/>
    <cellStyle name="20% - Accent6 4 6 3" xfId="20113"/>
    <cellStyle name="20% - Accent6 4 6 3 2" xfId="20114"/>
    <cellStyle name="20% - Accent6 4 6 3 2 2" xfId="20115"/>
    <cellStyle name="20% - Accent6 4 6 3 2 2 2" xfId="20116"/>
    <cellStyle name="20% - Accent6 4 6 3 2 2 3" xfId="20117"/>
    <cellStyle name="20% - Accent6 4 6 3 2 3" xfId="20118"/>
    <cellStyle name="20% - Accent6 4 6 3 2 4" xfId="20119"/>
    <cellStyle name="20% - Accent6 4 6 3 3" xfId="20120"/>
    <cellStyle name="20% - Accent6 4 6 3 3 2" xfId="20121"/>
    <cellStyle name="20% - Accent6 4 6 3 3 3" xfId="20122"/>
    <cellStyle name="20% - Accent6 4 6 3 4" xfId="20123"/>
    <cellStyle name="20% - Accent6 4 6 3 5" xfId="20124"/>
    <cellStyle name="20% - Accent6 4 6 4" xfId="20125"/>
    <cellStyle name="20% - Accent6 4 6 4 2" xfId="20126"/>
    <cellStyle name="20% - Accent6 4 6 4 2 2" xfId="20127"/>
    <cellStyle name="20% - Accent6 4 6 4 2 3" xfId="20128"/>
    <cellStyle name="20% - Accent6 4 6 4 3" xfId="20129"/>
    <cellStyle name="20% - Accent6 4 6 4 4" xfId="20130"/>
    <cellStyle name="20% - Accent6 4 6 5" xfId="20131"/>
    <cellStyle name="20% - Accent6 4 6 5 2" xfId="20132"/>
    <cellStyle name="20% - Accent6 4 6 5 3" xfId="20133"/>
    <cellStyle name="20% - Accent6 4 6 6" xfId="20134"/>
    <cellStyle name="20% - Accent6 4 6 7" xfId="20135"/>
    <cellStyle name="20% - Accent6 4 7" xfId="20136"/>
    <cellStyle name="20% - Accent6 4 7 2" xfId="20137"/>
    <cellStyle name="20% - Accent6 4 7 2 2" xfId="20138"/>
    <cellStyle name="20% - Accent6 4 7 2 2 2" xfId="20139"/>
    <cellStyle name="20% - Accent6 4 7 2 2 2 2" xfId="20140"/>
    <cellStyle name="20% - Accent6 4 7 2 2 2 3" xfId="20141"/>
    <cellStyle name="20% - Accent6 4 7 2 2 3" xfId="20142"/>
    <cellStyle name="20% - Accent6 4 7 2 2 4" xfId="20143"/>
    <cellStyle name="20% - Accent6 4 7 2 3" xfId="20144"/>
    <cellStyle name="20% - Accent6 4 7 2 3 2" xfId="20145"/>
    <cellStyle name="20% - Accent6 4 7 2 3 3" xfId="20146"/>
    <cellStyle name="20% - Accent6 4 7 2 4" xfId="20147"/>
    <cellStyle name="20% - Accent6 4 7 2 5" xfId="20148"/>
    <cellStyle name="20% - Accent6 4 7 3" xfId="20149"/>
    <cellStyle name="20% - Accent6 4 7 3 2" xfId="20150"/>
    <cellStyle name="20% - Accent6 4 7 3 2 2" xfId="20151"/>
    <cellStyle name="20% - Accent6 4 7 3 2 2 2" xfId="20152"/>
    <cellStyle name="20% - Accent6 4 7 3 2 2 3" xfId="20153"/>
    <cellStyle name="20% - Accent6 4 7 3 2 3" xfId="20154"/>
    <cellStyle name="20% - Accent6 4 7 3 2 4" xfId="20155"/>
    <cellStyle name="20% - Accent6 4 7 3 3" xfId="20156"/>
    <cellStyle name="20% - Accent6 4 7 3 3 2" xfId="20157"/>
    <cellStyle name="20% - Accent6 4 7 3 3 3" xfId="20158"/>
    <cellStyle name="20% - Accent6 4 7 3 4" xfId="20159"/>
    <cellStyle name="20% - Accent6 4 7 3 5" xfId="20160"/>
    <cellStyle name="20% - Accent6 4 7 4" xfId="20161"/>
    <cellStyle name="20% - Accent6 4 7 4 2" xfId="20162"/>
    <cellStyle name="20% - Accent6 4 7 4 2 2" xfId="20163"/>
    <cellStyle name="20% - Accent6 4 7 4 2 3" xfId="20164"/>
    <cellStyle name="20% - Accent6 4 7 4 3" xfId="20165"/>
    <cellStyle name="20% - Accent6 4 7 4 4" xfId="20166"/>
    <cellStyle name="20% - Accent6 4 7 5" xfId="20167"/>
    <cellStyle name="20% - Accent6 4 7 5 2" xfId="20168"/>
    <cellStyle name="20% - Accent6 4 7 5 3" xfId="20169"/>
    <cellStyle name="20% - Accent6 4 7 6" xfId="20170"/>
    <cellStyle name="20% - Accent6 4 7 7" xfId="20171"/>
    <cellStyle name="20% - Accent6 4 8" xfId="20172"/>
    <cellStyle name="20% - Accent6 4 8 2" xfId="20173"/>
    <cellStyle name="20% - Accent6 4 8 2 2" xfId="20174"/>
    <cellStyle name="20% - Accent6 4 8 2 2 2" xfId="20175"/>
    <cellStyle name="20% - Accent6 4 8 2 2 3" xfId="20176"/>
    <cellStyle name="20% - Accent6 4 8 2 3" xfId="20177"/>
    <cellStyle name="20% - Accent6 4 8 2 4" xfId="20178"/>
    <cellStyle name="20% - Accent6 4 8 3" xfId="20179"/>
    <cellStyle name="20% - Accent6 4 8 3 2" xfId="20180"/>
    <cellStyle name="20% - Accent6 4 8 3 3" xfId="20181"/>
    <cellStyle name="20% - Accent6 4 8 4" xfId="20182"/>
    <cellStyle name="20% - Accent6 4 8 5" xfId="20183"/>
    <cellStyle name="20% - Accent6 4 9" xfId="20184"/>
    <cellStyle name="20% - Accent6 4 9 2" xfId="20185"/>
    <cellStyle name="20% - Accent6 4 9 2 2" xfId="20186"/>
    <cellStyle name="20% - Accent6 4 9 2 2 2" xfId="20187"/>
    <cellStyle name="20% - Accent6 4 9 2 2 3" xfId="20188"/>
    <cellStyle name="20% - Accent6 4 9 2 3" xfId="20189"/>
    <cellStyle name="20% - Accent6 4 9 2 4" xfId="20190"/>
    <cellStyle name="20% - Accent6 4 9 3" xfId="20191"/>
    <cellStyle name="20% - Accent6 4 9 3 2" xfId="20192"/>
    <cellStyle name="20% - Accent6 4 9 3 3" xfId="20193"/>
    <cellStyle name="20% - Accent6 4 9 4" xfId="20194"/>
    <cellStyle name="20% - Accent6 4 9 5" xfId="20195"/>
    <cellStyle name="20% - Accent6 4_PwrTax 51040" xfId="20196"/>
    <cellStyle name="20% - Accent6 40" xfId="20197"/>
    <cellStyle name="20% - Accent6 40 2" xfId="20198"/>
    <cellStyle name="20% - Accent6 40 2 2" xfId="20199"/>
    <cellStyle name="20% - Accent6 40 2 2 2" xfId="20200"/>
    <cellStyle name="20% - Accent6 40 2 2 2 2" xfId="20201"/>
    <cellStyle name="20% - Accent6 40 2 2 2 3" xfId="20202"/>
    <cellStyle name="20% - Accent6 40 2 2 3" xfId="20203"/>
    <cellStyle name="20% - Accent6 40 2 2 4" xfId="20204"/>
    <cellStyle name="20% - Accent6 40 2 3" xfId="20205"/>
    <cellStyle name="20% - Accent6 40 2 3 2" xfId="20206"/>
    <cellStyle name="20% - Accent6 40 2 3 3" xfId="20207"/>
    <cellStyle name="20% - Accent6 40 2 4" xfId="20208"/>
    <cellStyle name="20% - Accent6 40 2 5" xfId="20209"/>
    <cellStyle name="20% - Accent6 40 3" xfId="20210"/>
    <cellStyle name="20% - Accent6 40 3 2" xfId="20211"/>
    <cellStyle name="20% - Accent6 40 3 2 2" xfId="20212"/>
    <cellStyle name="20% - Accent6 40 3 2 2 2" xfId="20213"/>
    <cellStyle name="20% - Accent6 40 3 2 2 3" xfId="20214"/>
    <cellStyle name="20% - Accent6 40 3 2 3" xfId="20215"/>
    <cellStyle name="20% - Accent6 40 3 2 4" xfId="20216"/>
    <cellStyle name="20% - Accent6 40 3 3" xfId="20217"/>
    <cellStyle name="20% - Accent6 40 3 3 2" xfId="20218"/>
    <cellStyle name="20% - Accent6 40 3 3 3" xfId="20219"/>
    <cellStyle name="20% - Accent6 40 3 4" xfId="20220"/>
    <cellStyle name="20% - Accent6 40 3 5" xfId="20221"/>
    <cellStyle name="20% - Accent6 40 4" xfId="20222"/>
    <cellStyle name="20% - Accent6 40 4 2" xfId="20223"/>
    <cellStyle name="20% - Accent6 40 4 2 2" xfId="20224"/>
    <cellStyle name="20% - Accent6 40 4 2 3" xfId="20225"/>
    <cellStyle name="20% - Accent6 40 4 3" xfId="20226"/>
    <cellStyle name="20% - Accent6 40 4 4" xfId="20227"/>
    <cellStyle name="20% - Accent6 40 5" xfId="20228"/>
    <cellStyle name="20% - Accent6 40 5 2" xfId="20229"/>
    <cellStyle name="20% - Accent6 40 5 3" xfId="20230"/>
    <cellStyle name="20% - Accent6 40 6" xfId="20231"/>
    <cellStyle name="20% - Accent6 40 7" xfId="20232"/>
    <cellStyle name="20% - Accent6 41" xfId="20233"/>
    <cellStyle name="20% - Accent6 41 2" xfId="20234"/>
    <cellStyle name="20% - Accent6 41 2 2" xfId="20235"/>
    <cellStyle name="20% - Accent6 41 2 2 2" xfId="20236"/>
    <cellStyle name="20% - Accent6 41 2 2 2 2" xfId="20237"/>
    <cellStyle name="20% - Accent6 41 2 2 2 3" xfId="20238"/>
    <cellStyle name="20% - Accent6 41 2 2 3" xfId="20239"/>
    <cellStyle name="20% - Accent6 41 2 2 4" xfId="20240"/>
    <cellStyle name="20% - Accent6 41 2 3" xfId="20241"/>
    <cellStyle name="20% - Accent6 41 2 3 2" xfId="20242"/>
    <cellStyle name="20% - Accent6 41 2 3 3" xfId="20243"/>
    <cellStyle name="20% - Accent6 41 2 4" xfId="20244"/>
    <cellStyle name="20% - Accent6 41 2 5" xfId="20245"/>
    <cellStyle name="20% - Accent6 41 3" xfId="20246"/>
    <cellStyle name="20% - Accent6 41 3 2" xfId="20247"/>
    <cellStyle name="20% - Accent6 41 3 2 2" xfId="20248"/>
    <cellStyle name="20% - Accent6 41 3 2 2 2" xfId="20249"/>
    <cellStyle name="20% - Accent6 41 3 2 2 3" xfId="20250"/>
    <cellStyle name="20% - Accent6 41 3 2 3" xfId="20251"/>
    <cellStyle name="20% - Accent6 41 3 2 4" xfId="20252"/>
    <cellStyle name="20% - Accent6 41 3 3" xfId="20253"/>
    <cellStyle name="20% - Accent6 41 3 3 2" xfId="20254"/>
    <cellStyle name="20% - Accent6 41 3 3 3" xfId="20255"/>
    <cellStyle name="20% - Accent6 41 3 4" xfId="20256"/>
    <cellStyle name="20% - Accent6 41 3 5" xfId="20257"/>
    <cellStyle name="20% - Accent6 41 4" xfId="20258"/>
    <cellStyle name="20% - Accent6 41 4 2" xfId="20259"/>
    <cellStyle name="20% - Accent6 41 4 2 2" xfId="20260"/>
    <cellStyle name="20% - Accent6 41 4 2 3" xfId="20261"/>
    <cellStyle name="20% - Accent6 41 4 3" xfId="20262"/>
    <cellStyle name="20% - Accent6 41 4 4" xfId="20263"/>
    <cellStyle name="20% - Accent6 41 5" xfId="20264"/>
    <cellStyle name="20% - Accent6 41 5 2" xfId="20265"/>
    <cellStyle name="20% - Accent6 41 5 3" xfId="20266"/>
    <cellStyle name="20% - Accent6 41 6" xfId="20267"/>
    <cellStyle name="20% - Accent6 41 7" xfId="20268"/>
    <cellStyle name="20% - Accent6 42" xfId="20269"/>
    <cellStyle name="20% - Accent6 42 2" xfId="20270"/>
    <cellStyle name="20% - Accent6 42 2 2" xfId="20271"/>
    <cellStyle name="20% - Accent6 42 2 2 2" xfId="20272"/>
    <cellStyle name="20% - Accent6 42 2 2 2 2" xfId="20273"/>
    <cellStyle name="20% - Accent6 42 2 2 2 3" xfId="20274"/>
    <cellStyle name="20% - Accent6 42 2 2 3" xfId="20275"/>
    <cellStyle name="20% - Accent6 42 2 2 4" xfId="20276"/>
    <cellStyle name="20% - Accent6 42 2 3" xfId="20277"/>
    <cellStyle name="20% - Accent6 42 2 3 2" xfId="20278"/>
    <cellStyle name="20% - Accent6 42 2 3 3" xfId="20279"/>
    <cellStyle name="20% - Accent6 42 2 4" xfId="20280"/>
    <cellStyle name="20% - Accent6 42 2 5" xfId="20281"/>
    <cellStyle name="20% - Accent6 42 3" xfId="20282"/>
    <cellStyle name="20% - Accent6 42 3 2" xfId="20283"/>
    <cellStyle name="20% - Accent6 42 3 2 2" xfId="20284"/>
    <cellStyle name="20% - Accent6 42 3 2 2 2" xfId="20285"/>
    <cellStyle name="20% - Accent6 42 3 2 2 3" xfId="20286"/>
    <cellStyle name="20% - Accent6 42 3 2 3" xfId="20287"/>
    <cellStyle name="20% - Accent6 42 3 2 4" xfId="20288"/>
    <cellStyle name="20% - Accent6 42 3 3" xfId="20289"/>
    <cellStyle name="20% - Accent6 42 3 3 2" xfId="20290"/>
    <cellStyle name="20% - Accent6 42 3 3 3" xfId="20291"/>
    <cellStyle name="20% - Accent6 42 3 4" xfId="20292"/>
    <cellStyle name="20% - Accent6 42 3 5" xfId="20293"/>
    <cellStyle name="20% - Accent6 42 4" xfId="20294"/>
    <cellStyle name="20% - Accent6 42 4 2" xfId="20295"/>
    <cellStyle name="20% - Accent6 42 4 2 2" xfId="20296"/>
    <cellStyle name="20% - Accent6 42 4 2 3" xfId="20297"/>
    <cellStyle name="20% - Accent6 42 4 3" xfId="20298"/>
    <cellStyle name="20% - Accent6 42 4 4" xfId="20299"/>
    <cellStyle name="20% - Accent6 42 5" xfId="20300"/>
    <cellStyle name="20% - Accent6 42 5 2" xfId="20301"/>
    <cellStyle name="20% - Accent6 42 5 3" xfId="20302"/>
    <cellStyle name="20% - Accent6 42 6" xfId="20303"/>
    <cellStyle name="20% - Accent6 42 7" xfId="20304"/>
    <cellStyle name="20% - Accent6 43" xfId="20305"/>
    <cellStyle name="20% - Accent6 43 2" xfId="20306"/>
    <cellStyle name="20% - Accent6 43 2 2" xfId="20307"/>
    <cellStyle name="20% - Accent6 43 2 2 2" xfId="20308"/>
    <cellStyle name="20% - Accent6 43 2 2 2 2" xfId="20309"/>
    <cellStyle name="20% - Accent6 43 2 2 2 3" xfId="20310"/>
    <cellStyle name="20% - Accent6 43 2 2 3" xfId="20311"/>
    <cellStyle name="20% - Accent6 43 2 2 4" xfId="20312"/>
    <cellStyle name="20% - Accent6 43 2 3" xfId="20313"/>
    <cellStyle name="20% - Accent6 43 2 3 2" xfId="20314"/>
    <cellStyle name="20% - Accent6 43 2 3 3" xfId="20315"/>
    <cellStyle name="20% - Accent6 43 2 4" xfId="20316"/>
    <cellStyle name="20% - Accent6 43 2 5" xfId="20317"/>
    <cellStyle name="20% - Accent6 43 3" xfId="20318"/>
    <cellStyle name="20% - Accent6 43 3 2" xfId="20319"/>
    <cellStyle name="20% - Accent6 43 3 2 2" xfId="20320"/>
    <cellStyle name="20% - Accent6 43 3 2 2 2" xfId="20321"/>
    <cellStyle name="20% - Accent6 43 3 2 2 3" xfId="20322"/>
    <cellStyle name="20% - Accent6 43 3 2 3" xfId="20323"/>
    <cellStyle name="20% - Accent6 43 3 2 4" xfId="20324"/>
    <cellStyle name="20% - Accent6 43 3 3" xfId="20325"/>
    <cellStyle name="20% - Accent6 43 3 3 2" xfId="20326"/>
    <cellStyle name="20% - Accent6 43 3 3 3" xfId="20327"/>
    <cellStyle name="20% - Accent6 43 3 4" xfId="20328"/>
    <cellStyle name="20% - Accent6 43 3 5" xfId="20329"/>
    <cellStyle name="20% - Accent6 43 4" xfId="20330"/>
    <cellStyle name="20% - Accent6 43 4 2" xfId="20331"/>
    <cellStyle name="20% - Accent6 43 4 2 2" xfId="20332"/>
    <cellStyle name="20% - Accent6 43 4 2 3" xfId="20333"/>
    <cellStyle name="20% - Accent6 43 4 3" xfId="20334"/>
    <cellStyle name="20% - Accent6 43 4 4" xfId="20335"/>
    <cellStyle name="20% - Accent6 43 5" xfId="20336"/>
    <cellStyle name="20% - Accent6 43 5 2" xfId="20337"/>
    <cellStyle name="20% - Accent6 43 5 3" xfId="20338"/>
    <cellStyle name="20% - Accent6 43 6" xfId="20339"/>
    <cellStyle name="20% - Accent6 43 7" xfId="20340"/>
    <cellStyle name="20% - Accent6 44" xfId="20341"/>
    <cellStyle name="20% - Accent6 44 2" xfId="20342"/>
    <cellStyle name="20% - Accent6 44 2 2" xfId="20343"/>
    <cellStyle name="20% - Accent6 44 2 2 2" xfId="20344"/>
    <cellStyle name="20% - Accent6 44 2 2 2 2" xfId="20345"/>
    <cellStyle name="20% - Accent6 44 2 2 2 3" xfId="20346"/>
    <cellStyle name="20% - Accent6 44 2 2 3" xfId="20347"/>
    <cellStyle name="20% - Accent6 44 2 2 4" xfId="20348"/>
    <cellStyle name="20% - Accent6 44 2 3" xfId="20349"/>
    <cellStyle name="20% - Accent6 44 2 3 2" xfId="20350"/>
    <cellStyle name="20% - Accent6 44 2 3 3" xfId="20351"/>
    <cellStyle name="20% - Accent6 44 2 4" xfId="20352"/>
    <cellStyle name="20% - Accent6 44 2 5" xfId="20353"/>
    <cellStyle name="20% - Accent6 44 3" xfId="20354"/>
    <cellStyle name="20% - Accent6 44 3 2" xfId="20355"/>
    <cellStyle name="20% - Accent6 44 3 2 2" xfId="20356"/>
    <cellStyle name="20% - Accent6 44 3 2 2 2" xfId="20357"/>
    <cellStyle name="20% - Accent6 44 3 2 2 3" xfId="20358"/>
    <cellStyle name="20% - Accent6 44 3 2 3" xfId="20359"/>
    <cellStyle name="20% - Accent6 44 3 2 4" xfId="20360"/>
    <cellStyle name="20% - Accent6 44 3 3" xfId="20361"/>
    <cellStyle name="20% - Accent6 44 3 3 2" xfId="20362"/>
    <cellStyle name="20% - Accent6 44 3 3 3" xfId="20363"/>
    <cellStyle name="20% - Accent6 44 3 4" xfId="20364"/>
    <cellStyle name="20% - Accent6 44 3 5" xfId="20365"/>
    <cellStyle name="20% - Accent6 44 4" xfId="20366"/>
    <cellStyle name="20% - Accent6 44 4 2" xfId="20367"/>
    <cellStyle name="20% - Accent6 44 4 2 2" xfId="20368"/>
    <cellStyle name="20% - Accent6 44 4 2 3" xfId="20369"/>
    <cellStyle name="20% - Accent6 44 4 3" xfId="20370"/>
    <cellStyle name="20% - Accent6 44 4 4" xfId="20371"/>
    <cellStyle name="20% - Accent6 44 5" xfId="20372"/>
    <cellStyle name="20% - Accent6 44 5 2" xfId="20373"/>
    <cellStyle name="20% - Accent6 44 5 3" xfId="20374"/>
    <cellStyle name="20% - Accent6 44 6" xfId="20375"/>
    <cellStyle name="20% - Accent6 44 7" xfId="20376"/>
    <cellStyle name="20% - Accent6 45" xfId="20377"/>
    <cellStyle name="20% - Accent6 45 2" xfId="20378"/>
    <cellStyle name="20% - Accent6 45 2 2" xfId="20379"/>
    <cellStyle name="20% - Accent6 45 2 2 2" xfId="20380"/>
    <cellStyle name="20% - Accent6 45 2 2 2 2" xfId="20381"/>
    <cellStyle name="20% - Accent6 45 2 2 2 3" xfId="20382"/>
    <cellStyle name="20% - Accent6 45 2 2 3" xfId="20383"/>
    <cellStyle name="20% - Accent6 45 2 2 4" xfId="20384"/>
    <cellStyle name="20% - Accent6 45 2 3" xfId="20385"/>
    <cellStyle name="20% - Accent6 45 2 3 2" xfId="20386"/>
    <cellStyle name="20% - Accent6 45 2 3 3" xfId="20387"/>
    <cellStyle name="20% - Accent6 45 2 4" xfId="20388"/>
    <cellStyle name="20% - Accent6 45 2 5" xfId="20389"/>
    <cellStyle name="20% - Accent6 45 3" xfId="20390"/>
    <cellStyle name="20% - Accent6 45 3 2" xfId="20391"/>
    <cellStyle name="20% - Accent6 45 3 2 2" xfId="20392"/>
    <cellStyle name="20% - Accent6 45 3 2 2 2" xfId="20393"/>
    <cellStyle name="20% - Accent6 45 3 2 2 3" xfId="20394"/>
    <cellStyle name="20% - Accent6 45 3 2 3" xfId="20395"/>
    <cellStyle name="20% - Accent6 45 3 2 4" xfId="20396"/>
    <cellStyle name="20% - Accent6 45 3 3" xfId="20397"/>
    <cellStyle name="20% - Accent6 45 3 3 2" xfId="20398"/>
    <cellStyle name="20% - Accent6 45 3 3 3" xfId="20399"/>
    <cellStyle name="20% - Accent6 45 3 4" xfId="20400"/>
    <cellStyle name="20% - Accent6 45 3 5" xfId="20401"/>
    <cellStyle name="20% - Accent6 45 4" xfId="20402"/>
    <cellStyle name="20% - Accent6 45 4 2" xfId="20403"/>
    <cellStyle name="20% - Accent6 45 4 2 2" xfId="20404"/>
    <cellStyle name="20% - Accent6 45 4 2 3" xfId="20405"/>
    <cellStyle name="20% - Accent6 45 4 3" xfId="20406"/>
    <cellStyle name="20% - Accent6 45 4 4" xfId="20407"/>
    <cellStyle name="20% - Accent6 45 5" xfId="20408"/>
    <cellStyle name="20% - Accent6 45 5 2" xfId="20409"/>
    <cellStyle name="20% - Accent6 45 5 3" xfId="20410"/>
    <cellStyle name="20% - Accent6 45 6" xfId="20411"/>
    <cellStyle name="20% - Accent6 45 7" xfId="20412"/>
    <cellStyle name="20% - Accent6 46" xfId="20413"/>
    <cellStyle name="20% - Accent6 46 2" xfId="20414"/>
    <cellStyle name="20% - Accent6 46 2 2" xfId="20415"/>
    <cellStyle name="20% - Accent6 46 2 2 2" xfId="20416"/>
    <cellStyle name="20% - Accent6 46 2 2 2 2" xfId="20417"/>
    <cellStyle name="20% - Accent6 46 2 2 2 3" xfId="20418"/>
    <cellStyle name="20% - Accent6 46 2 2 3" xfId="20419"/>
    <cellStyle name="20% - Accent6 46 2 2 4" xfId="20420"/>
    <cellStyle name="20% - Accent6 46 2 3" xfId="20421"/>
    <cellStyle name="20% - Accent6 46 2 3 2" xfId="20422"/>
    <cellStyle name="20% - Accent6 46 2 3 3" xfId="20423"/>
    <cellStyle name="20% - Accent6 46 2 4" xfId="20424"/>
    <cellStyle name="20% - Accent6 46 2 5" xfId="20425"/>
    <cellStyle name="20% - Accent6 46 3" xfId="20426"/>
    <cellStyle name="20% - Accent6 46 3 2" xfId="20427"/>
    <cellStyle name="20% - Accent6 46 3 2 2" xfId="20428"/>
    <cellStyle name="20% - Accent6 46 3 2 2 2" xfId="20429"/>
    <cellStyle name="20% - Accent6 46 3 2 2 3" xfId="20430"/>
    <cellStyle name="20% - Accent6 46 3 2 3" xfId="20431"/>
    <cellStyle name="20% - Accent6 46 3 2 4" xfId="20432"/>
    <cellStyle name="20% - Accent6 46 3 3" xfId="20433"/>
    <cellStyle name="20% - Accent6 46 3 3 2" xfId="20434"/>
    <cellStyle name="20% - Accent6 46 3 3 3" xfId="20435"/>
    <cellStyle name="20% - Accent6 46 3 4" xfId="20436"/>
    <cellStyle name="20% - Accent6 46 3 5" xfId="20437"/>
    <cellStyle name="20% - Accent6 46 4" xfId="20438"/>
    <cellStyle name="20% - Accent6 46 4 2" xfId="20439"/>
    <cellStyle name="20% - Accent6 46 4 2 2" xfId="20440"/>
    <cellStyle name="20% - Accent6 46 4 2 3" xfId="20441"/>
    <cellStyle name="20% - Accent6 46 4 3" xfId="20442"/>
    <cellStyle name="20% - Accent6 46 4 4" xfId="20443"/>
    <cellStyle name="20% - Accent6 46 5" xfId="20444"/>
    <cellStyle name="20% - Accent6 46 5 2" xfId="20445"/>
    <cellStyle name="20% - Accent6 46 5 3" xfId="20446"/>
    <cellStyle name="20% - Accent6 46 6" xfId="20447"/>
    <cellStyle name="20% - Accent6 46 7" xfId="20448"/>
    <cellStyle name="20% - Accent6 47" xfId="20449"/>
    <cellStyle name="20% - Accent6 47 2" xfId="20450"/>
    <cellStyle name="20% - Accent6 47 2 2" xfId="20451"/>
    <cellStyle name="20% - Accent6 47 2 2 2" xfId="20452"/>
    <cellStyle name="20% - Accent6 47 2 2 2 2" xfId="20453"/>
    <cellStyle name="20% - Accent6 47 2 2 2 3" xfId="20454"/>
    <cellStyle name="20% - Accent6 47 2 2 3" xfId="20455"/>
    <cellStyle name="20% - Accent6 47 2 2 4" xfId="20456"/>
    <cellStyle name="20% - Accent6 47 2 3" xfId="20457"/>
    <cellStyle name="20% - Accent6 47 2 3 2" xfId="20458"/>
    <cellStyle name="20% - Accent6 47 2 3 3" xfId="20459"/>
    <cellStyle name="20% - Accent6 47 2 4" xfId="20460"/>
    <cellStyle name="20% - Accent6 47 2 5" xfId="20461"/>
    <cellStyle name="20% - Accent6 47 3" xfId="20462"/>
    <cellStyle name="20% - Accent6 47 3 2" xfId="20463"/>
    <cellStyle name="20% - Accent6 47 3 2 2" xfId="20464"/>
    <cellStyle name="20% - Accent6 47 3 2 3" xfId="20465"/>
    <cellStyle name="20% - Accent6 47 3 3" xfId="20466"/>
    <cellStyle name="20% - Accent6 47 3 4" xfId="20467"/>
    <cellStyle name="20% - Accent6 47 4" xfId="20468"/>
    <cellStyle name="20% - Accent6 47 4 2" xfId="20469"/>
    <cellStyle name="20% - Accent6 47 4 3" xfId="20470"/>
    <cellStyle name="20% - Accent6 47 5" xfId="20471"/>
    <cellStyle name="20% - Accent6 47 6" xfId="20472"/>
    <cellStyle name="20% - Accent6 48" xfId="20473"/>
    <cellStyle name="20% - Accent6 48 2" xfId="20474"/>
    <cellStyle name="20% - Accent6 48 2 2" xfId="20475"/>
    <cellStyle name="20% - Accent6 48 2 2 2" xfId="20476"/>
    <cellStyle name="20% - Accent6 48 2 2 2 2" xfId="20477"/>
    <cellStyle name="20% - Accent6 48 2 2 2 3" xfId="20478"/>
    <cellStyle name="20% - Accent6 48 2 2 3" xfId="20479"/>
    <cellStyle name="20% - Accent6 48 2 2 4" xfId="20480"/>
    <cellStyle name="20% - Accent6 48 2 3" xfId="20481"/>
    <cellStyle name="20% - Accent6 48 2 3 2" xfId="20482"/>
    <cellStyle name="20% - Accent6 48 2 3 3" xfId="20483"/>
    <cellStyle name="20% - Accent6 48 2 4" xfId="20484"/>
    <cellStyle name="20% - Accent6 48 2 5" xfId="20485"/>
    <cellStyle name="20% - Accent6 48 3" xfId="20486"/>
    <cellStyle name="20% - Accent6 48 3 2" xfId="20487"/>
    <cellStyle name="20% - Accent6 48 3 2 2" xfId="20488"/>
    <cellStyle name="20% - Accent6 48 3 2 3" xfId="20489"/>
    <cellStyle name="20% - Accent6 48 3 3" xfId="20490"/>
    <cellStyle name="20% - Accent6 48 3 4" xfId="20491"/>
    <cellStyle name="20% - Accent6 48 4" xfId="20492"/>
    <cellStyle name="20% - Accent6 48 4 2" xfId="20493"/>
    <cellStyle name="20% - Accent6 48 4 3" xfId="20494"/>
    <cellStyle name="20% - Accent6 48 5" xfId="20495"/>
    <cellStyle name="20% - Accent6 48 6" xfId="20496"/>
    <cellStyle name="20% - Accent6 49" xfId="20497"/>
    <cellStyle name="20% - Accent6 49 2" xfId="20498"/>
    <cellStyle name="20% - Accent6 49 2 2" xfId="20499"/>
    <cellStyle name="20% - Accent6 49 2 2 2" xfId="20500"/>
    <cellStyle name="20% - Accent6 49 2 2 2 2" xfId="20501"/>
    <cellStyle name="20% - Accent6 49 2 2 2 3" xfId="20502"/>
    <cellStyle name="20% - Accent6 49 2 2 3" xfId="20503"/>
    <cellStyle name="20% - Accent6 49 2 2 4" xfId="20504"/>
    <cellStyle name="20% - Accent6 49 2 3" xfId="20505"/>
    <cellStyle name="20% - Accent6 49 2 3 2" xfId="20506"/>
    <cellStyle name="20% - Accent6 49 2 3 3" xfId="20507"/>
    <cellStyle name="20% - Accent6 49 2 4" xfId="20508"/>
    <cellStyle name="20% - Accent6 49 2 5" xfId="20509"/>
    <cellStyle name="20% - Accent6 49 3" xfId="20510"/>
    <cellStyle name="20% - Accent6 49 3 2" xfId="20511"/>
    <cellStyle name="20% - Accent6 49 3 2 2" xfId="20512"/>
    <cellStyle name="20% - Accent6 49 3 2 3" xfId="20513"/>
    <cellStyle name="20% - Accent6 49 3 3" xfId="20514"/>
    <cellStyle name="20% - Accent6 49 3 4" xfId="20515"/>
    <cellStyle name="20% - Accent6 49 4" xfId="20516"/>
    <cellStyle name="20% - Accent6 49 4 2" xfId="20517"/>
    <cellStyle name="20% - Accent6 49 4 3" xfId="20518"/>
    <cellStyle name="20% - Accent6 49 5" xfId="20519"/>
    <cellStyle name="20% - Accent6 49 6" xfId="20520"/>
    <cellStyle name="20% - Accent6 5" xfId="472"/>
    <cellStyle name="20% - Accent6 5 2" xfId="473"/>
    <cellStyle name="20% - Accent6 5 3" xfId="20521"/>
    <cellStyle name="20% - Accent6 50" xfId="20522"/>
    <cellStyle name="20% - Accent6 50 2" xfId="20523"/>
    <cellStyle name="20% - Accent6 50 2 2" xfId="20524"/>
    <cellStyle name="20% - Accent6 50 2 2 2" xfId="20525"/>
    <cellStyle name="20% - Accent6 50 2 2 2 2" xfId="20526"/>
    <cellStyle name="20% - Accent6 50 2 2 2 3" xfId="20527"/>
    <cellStyle name="20% - Accent6 50 2 2 3" xfId="20528"/>
    <cellStyle name="20% - Accent6 50 2 2 4" xfId="20529"/>
    <cellStyle name="20% - Accent6 50 2 3" xfId="20530"/>
    <cellStyle name="20% - Accent6 50 2 3 2" xfId="20531"/>
    <cellStyle name="20% - Accent6 50 2 3 3" xfId="20532"/>
    <cellStyle name="20% - Accent6 50 2 4" xfId="20533"/>
    <cellStyle name="20% - Accent6 50 2 5" xfId="20534"/>
    <cellStyle name="20% - Accent6 50 3" xfId="20535"/>
    <cellStyle name="20% - Accent6 50 3 2" xfId="20536"/>
    <cellStyle name="20% - Accent6 50 3 2 2" xfId="20537"/>
    <cellStyle name="20% - Accent6 50 3 2 3" xfId="20538"/>
    <cellStyle name="20% - Accent6 50 3 3" xfId="20539"/>
    <cellStyle name="20% - Accent6 50 3 4" xfId="20540"/>
    <cellStyle name="20% - Accent6 50 4" xfId="20541"/>
    <cellStyle name="20% - Accent6 50 4 2" xfId="20542"/>
    <cellStyle name="20% - Accent6 50 4 3" xfId="20543"/>
    <cellStyle name="20% - Accent6 50 5" xfId="20544"/>
    <cellStyle name="20% - Accent6 50 6" xfId="20545"/>
    <cellStyle name="20% - Accent6 51" xfId="20546"/>
    <cellStyle name="20% - Accent6 51 2" xfId="20547"/>
    <cellStyle name="20% - Accent6 51 2 2" xfId="20548"/>
    <cellStyle name="20% - Accent6 51 2 2 2" xfId="20549"/>
    <cellStyle name="20% - Accent6 51 2 2 3" xfId="20550"/>
    <cellStyle name="20% - Accent6 51 2 3" xfId="20551"/>
    <cellStyle name="20% - Accent6 51 2 4" xfId="20552"/>
    <cellStyle name="20% - Accent6 51 3" xfId="20553"/>
    <cellStyle name="20% - Accent6 51 3 2" xfId="20554"/>
    <cellStyle name="20% - Accent6 51 3 3" xfId="20555"/>
    <cellStyle name="20% - Accent6 51 4" xfId="20556"/>
    <cellStyle name="20% - Accent6 51 5" xfId="20557"/>
    <cellStyle name="20% - Accent6 52" xfId="20558"/>
    <cellStyle name="20% - Accent6 52 2" xfId="20559"/>
    <cellStyle name="20% - Accent6 52 2 2" xfId="20560"/>
    <cellStyle name="20% - Accent6 52 2 2 2" xfId="20561"/>
    <cellStyle name="20% - Accent6 52 2 2 3" xfId="20562"/>
    <cellStyle name="20% - Accent6 52 2 3" xfId="20563"/>
    <cellStyle name="20% - Accent6 52 2 4" xfId="20564"/>
    <cellStyle name="20% - Accent6 52 3" xfId="20565"/>
    <cellStyle name="20% - Accent6 52 3 2" xfId="20566"/>
    <cellStyle name="20% - Accent6 52 3 3" xfId="20567"/>
    <cellStyle name="20% - Accent6 52 4" xfId="20568"/>
    <cellStyle name="20% - Accent6 52 5" xfId="20569"/>
    <cellStyle name="20% - Accent6 53" xfId="20570"/>
    <cellStyle name="20% - Accent6 53 2" xfId="20571"/>
    <cellStyle name="20% - Accent6 53 2 2" xfId="20572"/>
    <cellStyle name="20% - Accent6 53 2 2 2" xfId="20573"/>
    <cellStyle name="20% - Accent6 53 2 2 3" xfId="20574"/>
    <cellStyle name="20% - Accent6 53 2 3" xfId="20575"/>
    <cellStyle name="20% - Accent6 53 2 4" xfId="20576"/>
    <cellStyle name="20% - Accent6 53 3" xfId="20577"/>
    <cellStyle name="20% - Accent6 53 3 2" xfId="20578"/>
    <cellStyle name="20% - Accent6 53 3 3" xfId="20579"/>
    <cellStyle name="20% - Accent6 53 4" xfId="20580"/>
    <cellStyle name="20% - Accent6 53 5" xfId="20581"/>
    <cellStyle name="20% - Accent6 54" xfId="20582"/>
    <cellStyle name="20% - Accent6 54 2" xfId="20583"/>
    <cellStyle name="20% - Accent6 54 2 2" xfId="20584"/>
    <cellStyle name="20% - Accent6 54 2 2 2" xfId="20585"/>
    <cellStyle name="20% - Accent6 54 2 2 3" xfId="20586"/>
    <cellStyle name="20% - Accent6 54 2 3" xfId="20587"/>
    <cellStyle name="20% - Accent6 54 2 4" xfId="20588"/>
    <cellStyle name="20% - Accent6 54 3" xfId="20589"/>
    <cellStyle name="20% - Accent6 54 3 2" xfId="20590"/>
    <cellStyle name="20% - Accent6 54 3 3" xfId="20591"/>
    <cellStyle name="20% - Accent6 54 4" xfId="20592"/>
    <cellStyle name="20% - Accent6 54 5" xfId="20593"/>
    <cellStyle name="20% - Accent6 55" xfId="20594"/>
    <cellStyle name="20% - Accent6 55 2" xfId="20595"/>
    <cellStyle name="20% - Accent6 55 2 2" xfId="20596"/>
    <cellStyle name="20% - Accent6 55 2 2 2" xfId="20597"/>
    <cellStyle name="20% - Accent6 55 2 2 3" xfId="20598"/>
    <cellStyle name="20% - Accent6 55 2 3" xfId="20599"/>
    <cellStyle name="20% - Accent6 55 2 4" xfId="20600"/>
    <cellStyle name="20% - Accent6 55 3" xfId="20601"/>
    <cellStyle name="20% - Accent6 55 3 2" xfId="20602"/>
    <cellStyle name="20% - Accent6 55 3 3" xfId="20603"/>
    <cellStyle name="20% - Accent6 55 4" xfId="20604"/>
    <cellStyle name="20% - Accent6 55 5" xfId="20605"/>
    <cellStyle name="20% - Accent6 56" xfId="20606"/>
    <cellStyle name="20% - Accent6 56 2" xfId="20607"/>
    <cellStyle name="20% - Accent6 56 2 2" xfId="20608"/>
    <cellStyle name="20% - Accent6 56 2 2 2" xfId="20609"/>
    <cellStyle name="20% - Accent6 56 2 2 3" xfId="20610"/>
    <cellStyle name="20% - Accent6 56 2 3" xfId="20611"/>
    <cellStyle name="20% - Accent6 56 2 4" xfId="20612"/>
    <cellStyle name="20% - Accent6 56 3" xfId="20613"/>
    <cellStyle name="20% - Accent6 56 3 2" xfId="20614"/>
    <cellStyle name="20% - Accent6 56 3 3" xfId="20615"/>
    <cellStyle name="20% - Accent6 56 4" xfId="20616"/>
    <cellStyle name="20% - Accent6 56 5" xfId="20617"/>
    <cellStyle name="20% - Accent6 57" xfId="20618"/>
    <cellStyle name="20% - Accent6 57 2" xfId="20619"/>
    <cellStyle name="20% - Accent6 57 2 2" xfId="20620"/>
    <cellStyle name="20% - Accent6 57 2 2 2" xfId="20621"/>
    <cellStyle name="20% - Accent6 57 2 2 3" xfId="20622"/>
    <cellStyle name="20% - Accent6 57 2 3" xfId="20623"/>
    <cellStyle name="20% - Accent6 57 2 4" xfId="20624"/>
    <cellStyle name="20% - Accent6 57 3" xfId="20625"/>
    <cellStyle name="20% - Accent6 57 3 2" xfId="20626"/>
    <cellStyle name="20% - Accent6 57 3 3" xfId="20627"/>
    <cellStyle name="20% - Accent6 57 4" xfId="20628"/>
    <cellStyle name="20% - Accent6 57 5" xfId="20629"/>
    <cellStyle name="20% - Accent6 58" xfId="20630"/>
    <cellStyle name="20% - Accent6 58 2" xfId="20631"/>
    <cellStyle name="20% - Accent6 58 2 2" xfId="20632"/>
    <cellStyle name="20% - Accent6 58 2 2 2" xfId="20633"/>
    <cellStyle name="20% - Accent6 58 2 2 3" xfId="20634"/>
    <cellStyle name="20% - Accent6 58 2 3" xfId="20635"/>
    <cellStyle name="20% - Accent6 58 2 4" xfId="20636"/>
    <cellStyle name="20% - Accent6 58 3" xfId="20637"/>
    <cellStyle name="20% - Accent6 58 3 2" xfId="20638"/>
    <cellStyle name="20% - Accent6 58 3 3" xfId="20639"/>
    <cellStyle name="20% - Accent6 58 4" xfId="20640"/>
    <cellStyle name="20% - Accent6 58 5" xfId="20641"/>
    <cellStyle name="20% - Accent6 59" xfId="20642"/>
    <cellStyle name="20% - Accent6 59 2" xfId="20643"/>
    <cellStyle name="20% - Accent6 59 2 2" xfId="20644"/>
    <cellStyle name="20% - Accent6 59 2 2 2" xfId="20645"/>
    <cellStyle name="20% - Accent6 59 2 2 3" xfId="20646"/>
    <cellStyle name="20% - Accent6 59 2 3" xfId="20647"/>
    <cellStyle name="20% - Accent6 59 2 4" xfId="20648"/>
    <cellStyle name="20% - Accent6 59 3" xfId="20649"/>
    <cellStyle name="20% - Accent6 59 3 2" xfId="20650"/>
    <cellStyle name="20% - Accent6 59 3 3" xfId="20651"/>
    <cellStyle name="20% - Accent6 59 4" xfId="20652"/>
    <cellStyle name="20% - Accent6 59 5" xfId="20653"/>
    <cellStyle name="20% - Accent6 6" xfId="474"/>
    <cellStyle name="20% - Accent6 6 2" xfId="475"/>
    <cellStyle name="20% - Accent6 6 2 2" xfId="64021"/>
    <cellStyle name="20% - Accent6 6 2 3" xfId="64022"/>
    <cellStyle name="20% - Accent6 6 3" xfId="20654"/>
    <cellStyle name="20% - Accent6 6 4" xfId="64023"/>
    <cellStyle name="20% - Accent6 60" xfId="20655"/>
    <cellStyle name="20% - Accent6 60 2" xfId="20656"/>
    <cellStyle name="20% - Accent6 60 2 2" xfId="20657"/>
    <cellStyle name="20% - Accent6 60 2 2 2" xfId="20658"/>
    <cellStyle name="20% - Accent6 60 2 2 3" xfId="20659"/>
    <cellStyle name="20% - Accent6 60 2 3" xfId="20660"/>
    <cellStyle name="20% - Accent6 60 2 4" xfId="20661"/>
    <cellStyle name="20% - Accent6 60 3" xfId="20662"/>
    <cellStyle name="20% - Accent6 60 3 2" xfId="20663"/>
    <cellStyle name="20% - Accent6 60 3 3" xfId="20664"/>
    <cellStyle name="20% - Accent6 60 4" xfId="20665"/>
    <cellStyle name="20% - Accent6 60 5" xfId="20666"/>
    <cellStyle name="20% - Accent6 61" xfId="20667"/>
    <cellStyle name="20% - Accent6 61 2" xfId="20668"/>
    <cellStyle name="20% - Accent6 61 2 2" xfId="20669"/>
    <cellStyle name="20% - Accent6 61 2 3" xfId="20670"/>
    <cellStyle name="20% - Accent6 61 3" xfId="20671"/>
    <cellStyle name="20% - Accent6 61 4" xfId="20672"/>
    <cellStyle name="20% - Accent6 62" xfId="20673"/>
    <cellStyle name="20% - Accent6 62 2" xfId="20674"/>
    <cellStyle name="20% - Accent6 62 2 2" xfId="20675"/>
    <cellStyle name="20% - Accent6 62 2 3" xfId="20676"/>
    <cellStyle name="20% - Accent6 62 3" xfId="20677"/>
    <cellStyle name="20% - Accent6 62 4" xfId="20678"/>
    <cellStyle name="20% - Accent6 63" xfId="20679"/>
    <cellStyle name="20% - Accent6 63 2" xfId="20680"/>
    <cellStyle name="20% - Accent6 63 2 2" xfId="20681"/>
    <cellStyle name="20% - Accent6 63 2 3" xfId="20682"/>
    <cellStyle name="20% - Accent6 63 3" xfId="20683"/>
    <cellStyle name="20% - Accent6 63 4" xfId="20684"/>
    <cellStyle name="20% - Accent6 64" xfId="20685"/>
    <cellStyle name="20% - Accent6 64 2" xfId="20686"/>
    <cellStyle name="20% - Accent6 64 2 2" xfId="20687"/>
    <cellStyle name="20% - Accent6 64 2 3" xfId="20688"/>
    <cellStyle name="20% - Accent6 64 3" xfId="20689"/>
    <cellStyle name="20% - Accent6 64 4" xfId="20690"/>
    <cellStyle name="20% - Accent6 65" xfId="20691"/>
    <cellStyle name="20% - Accent6 65 2" xfId="20692"/>
    <cellStyle name="20% - Accent6 65 2 2" xfId="20693"/>
    <cellStyle name="20% - Accent6 65 2 3" xfId="20694"/>
    <cellStyle name="20% - Accent6 65 3" xfId="20695"/>
    <cellStyle name="20% - Accent6 65 4" xfId="20696"/>
    <cellStyle name="20% - Accent6 66" xfId="20697"/>
    <cellStyle name="20% - Accent6 66 2" xfId="20698"/>
    <cellStyle name="20% - Accent6 66 2 2" xfId="20699"/>
    <cellStyle name="20% - Accent6 66 2 3" xfId="20700"/>
    <cellStyle name="20% - Accent6 66 3" xfId="20701"/>
    <cellStyle name="20% - Accent6 66 4" xfId="20702"/>
    <cellStyle name="20% - Accent6 67" xfId="20703"/>
    <cellStyle name="20% - Accent6 67 2" xfId="20704"/>
    <cellStyle name="20% - Accent6 67 2 2" xfId="20705"/>
    <cellStyle name="20% - Accent6 67 2 3" xfId="20706"/>
    <cellStyle name="20% - Accent6 67 3" xfId="20707"/>
    <cellStyle name="20% - Accent6 67 4" xfId="20708"/>
    <cellStyle name="20% - Accent6 68" xfId="20709"/>
    <cellStyle name="20% - Accent6 69" xfId="20710"/>
    <cellStyle name="20% - Accent6 69 2" xfId="20711"/>
    <cellStyle name="20% - Accent6 69 2 2" xfId="20712"/>
    <cellStyle name="20% - Accent6 69 2 3" xfId="20713"/>
    <cellStyle name="20% - Accent6 69 3" xfId="20714"/>
    <cellStyle name="20% - Accent6 69 4" xfId="20715"/>
    <cellStyle name="20% - Accent6 7" xfId="476"/>
    <cellStyle name="20% - Accent6 7 2" xfId="477"/>
    <cellStyle name="20% - Accent6 7 3" xfId="20716"/>
    <cellStyle name="20% - Accent6 70" xfId="20717"/>
    <cellStyle name="20% - Accent6 70 2" xfId="20718"/>
    <cellStyle name="20% - Accent6 70 2 2" xfId="20719"/>
    <cellStyle name="20% - Accent6 70 2 3" xfId="20720"/>
    <cellStyle name="20% - Accent6 70 3" xfId="20721"/>
    <cellStyle name="20% - Accent6 70 4" xfId="20722"/>
    <cellStyle name="20% - Accent6 71" xfId="20723"/>
    <cellStyle name="20% - Accent6 72" xfId="20724"/>
    <cellStyle name="20% - Accent6 73" xfId="20725"/>
    <cellStyle name="20% - Accent6 74" xfId="20726"/>
    <cellStyle name="20% - Accent6 75" xfId="20727"/>
    <cellStyle name="20% - Accent6 76" xfId="20728"/>
    <cellStyle name="20% - Accent6 77" xfId="20729"/>
    <cellStyle name="20% - Accent6 78" xfId="20730"/>
    <cellStyle name="20% - Accent6 79" xfId="20731"/>
    <cellStyle name="20% - Accent6 8" xfId="478"/>
    <cellStyle name="20% - Accent6 8 10" xfId="20732"/>
    <cellStyle name="20% - Accent6 8 2" xfId="479"/>
    <cellStyle name="20% - Accent6 8 2 2" xfId="20733"/>
    <cellStyle name="20% - Accent6 8 2 2 2" xfId="20734"/>
    <cellStyle name="20% - Accent6 8 2 2 2 2" xfId="20735"/>
    <cellStyle name="20% - Accent6 8 2 2 2 3" xfId="20736"/>
    <cellStyle name="20% - Accent6 8 2 2 3" xfId="20737"/>
    <cellStyle name="20% - Accent6 8 2 2 4" xfId="20738"/>
    <cellStyle name="20% - Accent6 8 2 2 5" xfId="20739"/>
    <cellStyle name="20% - Accent6 8 2 2 6" xfId="20740"/>
    <cellStyle name="20% - Accent6 8 2 2 7" xfId="20741"/>
    <cellStyle name="20% - Accent6 8 2 3" xfId="20742"/>
    <cellStyle name="20% - Accent6 8 2 3 2" xfId="20743"/>
    <cellStyle name="20% - Accent6 8 2 3 3" xfId="20744"/>
    <cellStyle name="20% - Accent6 8 2 4" xfId="20745"/>
    <cellStyle name="20% - Accent6 8 2 5" xfId="20746"/>
    <cellStyle name="20% - Accent6 8 2 6" xfId="20747"/>
    <cellStyle name="20% - Accent6 8 2 7" xfId="20748"/>
    <cellStyle name="20% - Accent6 8 3" xfId="20749"/>
    <cellStyle name="20% - Accent6 8 4" xfId="20750"/>
    <cellStyle name="20% - Accent6 8 5" xfId="20751"/>
    <cellStyle name="20% - Accent6 8 5 2" xfId="20752"/>
    <cellStyle name="20% - Accent6 8 5 3" xfId="20753"/>
    <cellStyle name="20% - Accent6 8 6" xfId="20754"/>
    <cellStyle name="20% - Accent6 8 7" xfId="20755"/>
    <cellStyle name="20% - Accent6 8 8" xfId="20756"/>
    <cellStyle name="20% - Accent6 8 9" xfId="20757"/>
    <cellStyle name="20% - Accent6 80" xfId="20758"/>
    <cellStyle name="20% - Accent6 81" xfId="20759"/>
    <cellStyle name="20% - Accent6 82" xfId="20760"/>
    <cellStyle name="20% - Accent6 83" xfId="20761"/>
    <cellStyle name="20% - Accent6 84" xfId="20762"/>
    <cellStyle name="20% - Accent6 85" xfId="20763"/>
    <cellStyle name="20% - Accent6 86" xfId="20764"/>
    <cellStyle name="20% - Accent6 87" xfId="20765"/>
    <cellStyle name="20% - Accent6 88" xfId="20766"/>
    <cellStyle name="20% - Accent6 89" xfId="20767"/>
    <cellStyle name="20% - Accent6 9" xfId="480"/>
    <cellStyle name="20% - Accent6 9 2" xfId="481"/>
    <cellStyle name="20% - Accent6 9 3" xfId="20768"/>
    <cellStyle name="20% - Accent6 90" xfId="20769"/>
    <cellStyle name="20% - Accent6 91" xfId="20770"/>
    <cellStyle name="20% - Accent6 92" xfId="20771"/>
    <cellStyle name="20% - Accent6 93" xfId="20772"/>
    <cellStyle name="20% - Accent6 94" xfId="20773"/>
    <cellStyle name="20% - Accent6 95" xfId="20774"/>
    <cellStyle name="20% - Accent6 96" xfId="20775"/>
    <cellStyle name="20% - Accent6 97" xfId="20776"/>
    <cellStyle name="20% - Accent6 98" xfId="20777"/>
    <cellStyle name="20% - Accent6 99" xfId="20778"/>
    <cellStyle name="40% - Accent1" xfId="9" builtinId="31" customBuiltin="1"/>
    <cellStyle name="40% - Accent1 10" xfId="482"/>
    <cellStyle name="40% - Accent1 10 2" xfId="483"/>
    <cellStyle name="40% - Accent1 10 3" xfId="20779"/>
    <cellStyle name="40% - Accent1 100" xfId="20780"/>
    <cellStyle name="40% - Accent1 101" xfId="20781"/>
    <cellStyle name="40% - Accent1 102" xfId="20782"/>
    <cellStyle name="40% - Accent1 103" xfId="20783"/>
    <cellStyle name="40% - Accent1 11" xfId="484"/>
    <cellStyle name="40% - Accent1 11 2" xfId="485"/>
    <cellStyle name="40% - Accent1 12" xfId="486"/>
    <cellStyle name="40% - Accent1 12 2" xfId="487"/>
    <cellStyle name="40% - Accent1 13" xfId="488"/>
    <cellStyle name="40% - Accent1 13 2" xfId="489"/>
    <cellStyle name="40% - Accent1 13 2 2" xfId="20784"/>
    <cellStyle name="40% - Accent1 13 2 2 2" xfId="20785"/>
    <cellStyle name="40% - Accent1 13 2 2 3" xfId="20786"/>
    <cellStyle name="40% - Accent1 13 2 3" xfId="20787"/>
    <cellStyle name="40% - Accent1 13 2 4" xfId="20788"/>
    <cellStyle name="40% - Accent1 13 2 5" xfId="20789"/>
    <cellStyle name="40% - Accent1 13 2 6" xfId="20790"/>
    <cellStyle name="40% - Accent1 13 2 7" xfId="20791"/>
    <cellStyle name="40% - Accent1 13 3" xfId="20792"/>
    <cellStyle name="40% - Accent1 13 3 2" xfId="20793"/>
    <cellStyle name="40% - Accent1 13 3 3" xfId="20794"/>
    <cellStyle name="40% - Accent1 13 4" xfId="20795"/>
    <cellStyle name="40% - Accent1 13 5" xfId="20796"/>
    <cellStyle name="40% - Accent1 13 6" xfId="20797"/>
    <cellStyle name="40% - Accent1 13 7" xfId="20798"/>
    <cellStyle name="40% - Accent1 14" xfId="490"/>
    <cellStyle name="40% - Accent1 14 2" xfId="491"/>
    <cellStyle name="40% - Accent1 14 3" xfId="20799"/>
    <cellStyle name="40% - Accent1 14 4" xfId="20800"/>
    <cellStyle name="40% - Accent1 14 5" xfId="20801"/>
    <cellStyle name="40% - Accent1 15" xfId="492"/>
    <cellStyle name="40% - Accent1 15 2" xfId="493"/>
    <cellStyle name="40% - Accent1 15 3" xfId="20802"/>
    <cellStyle name="40% - Accent1 16" xfId="494"/>
    <cellStyle name="40% - Accent1 16 2" xfId="495"/>
    <cellStyle name="40% - Accent1 17" xfId="496"/>
    <cellStyle name="40% - Accent1 17 2" xfId="497"/>
    <cellStyle name="40% - Accent1 18" xfId="498"/>
    <cellStyle name="40% - Accent1 18 2" xfId="499"/>
    <cellStyle name="40% - Accent1 19" xfId="500"/>
    <cellStyle name="40% - Accent1 19 2" xfId="501"/>
    <cellStyle name="40% - Accent1 2" xfId="502"/>
    <cellStyle name="40% - Accent1 2 10" xfId="20803"/>
    <cellStyle name="40% - Accent1 2 10 2" xfId="20804"/>
    <cellStyle name="40% - Accent1 2 10 2 2" xfId="20805"/>
    <cellStyle name="40% - Accent1 2 10 2 3" xfId="20806"/>
    <cellStyle name="40% - Accent1 2 10 3" xfId="20807"/>
    <cellStyle name="40% - Accent1 2 10 4" xfId="20808"/>
    <cellStyle name="40% - Accent1 2 11" xfId="20809"/>
    <cellStyle name="40% - Accent1 2 11 2" xfId="20810"/>
    <cellStyle name="40% - Accent1 2 11 2 2" xfId="20811"/>
    <cellStyle name="40% - Accent1 2 11 2 3" xfId="20812"/>
    <cellStyle name="40% - Accent1 2 11 3" xfId="20813"/>
    <cellStyle name="40% - Accent1 2 11 4" xfId="20814"/>
    <cellStyle name="40% - Accent1 2 12" xfId="20815"/>
    <cellStyle name="40% - Accent1 2 12 2" xfId="20816"/>
    <cellStyle name="40% - Accent1 2 12 3" xfId="20817"/>
    <cellStyle name="40% - Accent1 2 13" xfId="20818"/>
    <cellStyle name="40% - Accent1 2 14" xfId="20819"/>
    <cellStyle name="40% - Accent1 2 15" xfId="20820"/>
    <cellStyle name="40% - Accent1 2 2" xfId="503"/>
    <cellStyle name="40% - Accent1 2 2 10" xfId="20821"/>
    <cellStyle name="40% - Accent1 2 2 10 2" xfId="20822"/>
    <cellStyle name="40% - Accent1 2 2 10 2 2" xfId="20823"/>
    <cellStyle name="40% - Accent1 2 2 10 2 3" xfId="20824"/>
    <cellStyle name="40% - Accent1 2 2 10 3" xfId="20825"/>
    <cellStyle name="40% - Accent1 2 2 10 4" xfId="20826"/>
    <cellStyle name="40% - Accent1 2 2 11" xfId="20827"/>
    <cellStyle name="40% - Accent1 2 2 11 2" xfId="20828"/>
    <cellStyle name="40% - Accent1 2 2 11 2 2" xfId="20829"/>
    <cellStyle name="40% - Accent1 2 2 11 2 3" xfId="20830"/>
    <cellStyle name="40% - Accent1 2 2 11 3" xfId="20831"/>
    <cellStyle name="40% - Accent1 2 2 11 4" xfId="20832"/>
    <cellStyle name="40% - Accent1 2 2 12" xfId="20833"/>
    <cellStyle name="40% - Accent1 2 2 12 2" xfId="20834"/>
    <cellStyle name="40% - Accent1 2 2 12 3" xfId="20835"/>
    <cellStyle name="40% - Accent1 2 2 13" xfId="20836"/>
    <cellStyle name="40% - Accent1 2 2 14" xfId="20837"/>
    <cellStyle name="40% - Accent1 2 2 2" xfId="20838"/>
    <cellStyle name="40% - Accent1 2 2 2 10" xfId="20839"/>
    <cellStyle name="40% - Accent1 2 2 2 10 2" xfId="20840"/>
    <cellStyle name="40% - Accent1 2 2 2 10 3" xfId="20841"/>
    <cellStyle name="40% - Accent1 2 2 2 11" xfId="20842"/>
    <cellStyle name="40% - Accent1 2 2 2 12" xfId="20843"/>
    <cellStyle name="40% - Accent1 2 2 2 2" xfId="20844"/>
    <cellStyle name="40% - Accent1 2 2 2 2 2" xfId="20845"/>
    <cellStyle name="40% - Accent1 2 2 2 2 2 2" xfId="20846"/>
    <cellStyle name="40% - Accent1 2 2 2 2 2 2 2" xfId="20847"/>
    <cellStyle name="40% - Accent1 2 2 2 2 2 2 2 2" xfId="20848"/>
    <cellStyle name="40% - Accent1 2 2 2 2 2 2 2 3" xfId="20849"/>
    <cellStyle name="40% - Accent1 2 2 2 2 2 2 3" xfId="20850"/>
    <cellStyle name="40% - Accent1 2 2 2 2 2 2 4" xfId="20851"/>
    <cellStyle name="40% - Accent1 2 2 2 2 2 3" xfId="20852"/>
    <cellStyle name="40% - Accent1 2 2 2 2 2 3 2" xfId="20853"/>
    <cellStyle name="40% - Accent1 2 2 2 2 2 3 3" xfId="20854"/>
    <cellStyle name="40% - Accent1 2 2 2 2 2 4" xfId="20855"/>
    <cellStyle name="40% - Accent1 2 2 2 2 2 5" xfId="20856"/>
    <cellStyle name="40% - Accent1 2 2 2 2 2 6" xfId="20857"/>
    <cellStyle name="40% - Accent1 2 2 2 2 2 7" xfId="20858"/>
    <cellStyle name="40% - Accent1 2 2 2 2 3" xfId="20859"/>
    <cellStyle name="40% - Accent1 2 2 2 2 3 2" xfId="20860"/>
    <cellStyle name="40% - Accent1 2 2 2 2 3 2 2" xfId="20861"/>
    <cellStyle name="40% - Accent1 2 2 2 2 3 2 2 2" xfId="20862"/>
    <cellStyle name="40% - Accent1 2 2 2 2 3 2 2 3" xfId="20863"/>
    <cellStyle name="40% - Accent1 2 2 2 2 3 2 3" xfId="20864"/>
    <cellStyle name="40% - Accent1 2 2 2 2 3 2 4" xfId="20865"/>
    <cellStyle name="40% - Accent1 2 2 2 2 3 3" xfId="20866"/>
    <cellStyle name="40% - Accent1 2 2 2 2 3 3 2" xfId="20867"/>
    <cellStyle name="40% - Accent1 2 2 2 2 3 3 3" xfId="20868"/>
    <cellStyle name="40% - Accent1 2 2 2 2 3 4" xfId="20869"/>
    <cellStyle name="40% - Accent1 2 2 2 2 3 5" xfId="20870"/>
    <cellStyle name="40% - Accent1 2 2 2 2 4" xfId="20871"/>
    <cellStyle name="40% - Accent1 2 2 2 2 4 2" xfId="20872"/>
    <cellStyle name="40% - Accent1 2 2 2 2 4 2 2" xfId="20873"/>
    <cellStyle name="40% - Accent1 2 2 2 2 4 2 3" xfId="20874"/>
    <cellStyle name="40% - Accent1 2 2 2 2 4 3" xfId="20875"/>
    <cellStyle name="40% - Accent1 2 2 2 2 4 4" xfId="20876"/>
    <cellStyle name="40% - Accent1 2 2 2 2 5" xfId="20877"/>
    <cellStyle name="40% - Accent1 2 2 2 2 5 2" xfId="20878"/>
    <cellStyle name="40% - Accent1 2 2 2 2 5 3" xfId="20879"/>
    <cellStyle name="40% - Accent1 2 2 2 2 6" xfId="20880"/>
    <cellStyle name="40% - Accent1 2 2 2 2 7" xfId="20881"/>
    <cellStyle name="40% - Accent1 2 2 2 3" xfId="20882"/>
    <cellStyle name="40% - Accent1 2 2 2 3 2" xfId="20883"/>
    <cellStyle name="40% - Accent1 2 2 2 3 2 2" xfId="20884"/>
    <cellStyle name="40% - Accent1 2 2 2 3 2 2 2" xfId="20885"/>
    <cellStyle name="40% - Accent1 2 2 2 3 2 2 2 2" xfId="20886"/>
    <cellStyle name="40% - Accent1 2 2 2 3 2 2 2 3" xfId="20887"/>
    <cellStyle name="40% - Accent1 2 2 2 3 2 2 3" xfId="20888"/>
    <cellStyle name="40% - Accent1 2 2 2 3 2 2 4" xfId="20889"/>
    <cellStyle name="40% - Accent1 2 2 2 3 2 3" xfId="20890"/>
    <cellStyle name="40% - Accent1 2 2 2 3 2 3 2" xfId="20891"/>
    <cellStyle name="40% - Accent1 2 2 2 3 2 3 3" xfId="20892"/>
    <cellStyle name="40% - Accent1 2 2 2 3 2 4" xfId="20893"/>
    <cellStyle name="40% - Accent1 2 2 2 3 2 5" xfId="20894"/>
    <cellStyle name="40% - Accent1 2 2 2 3 3" xfId="20895"/>
    <cellStyle name="40% - Accent1 2 2 2 3 3 2" xfId="20896"/>
    <cellStyle name="40% - Accent1 2 2 2 3 3 2 2" xfId="20897"/>
    <cellStyle name="40% - Accent1 2 2 2 3 3 2 2 2" xfId="20898"/>
    <cellStyle name="40% - Accent1 2 2 2 3 3 2 2 3" xfId="20899"/>
    <cellStyle name="40% - Accent1 2 2 2 3 3 2 3" xfId="20900"/>
    <cellStyle name="40% - Accent1 2 2 2 3 3 2 4" xfId="20901"/>
    <cellStyle name="40% - Accent1 2 2 2 3 3 3" xfId="20902"/>
    <cellStyle name="40% - Accent1 2 2 2 3 3 3 2" xfId="20903"/>
    <cellStyle name="40% - Accent1 2 2 2 3 3 3 3" xfId="20904"/>
    <cellStyle name="40% - Accent1 2 2 2 3 3 4" xfId="20905"/>
    <cellStyle name="40% - Accent1 2 2 2 3 3 5" xfId="20906"/>
    <cellStyle name="40% - Accent1 2 2 2 3 4" xfId="20907"/>
    <cellStyle name="40% - Accent1 2 2 2 3 4 2" xfId="20908"/>
    <cellStyle name="40% - Accent1 2 2 2 3 4 2 2" xfId="20909"/>
    <cellStyle name="40% - Accent1 2 2 2 3 4 2 3" xfId="20910"/>
    <cellStyle name="40% - Accent1 2 2 2 3 4 3" xfId="20911"/>
    <cellStyle name="40% - Accent1 2 2 2 3 4 4" xfId="20912"/>
    <cellStyle name="40% - Accent1 2 2 2 3 5" xfId="20913"/>
    <cellStyle name="40% - Accent1 2 2 2 3 5 2" xfId="20914"/>
    <cellStyle name="40% - Accent1 2 2 2 3 5 3" xfId="20915"/>
    <cellStyle name="40% - Accent1 2 2 2 3 6" xfId="20916"/>
    <cellStyle name="40% - Accent1 2 2 2 3 7" xfId="20917"/>
    <cellStyle name="40% - Accent1 2 2 2 4" xfId="20918"/>
    <cellStyle name="40% - Accent1 2 2 2 4 2" xfId="20919"/>
    <cellStyle name="40% - Accent1 2 2 2 4 2 2" xfId="20920"/>
    <cellStyle name="40% - Accent1 2 2 2 4 2 2 2" xfId="20921"/>
    <cellStyle name="40% - Accent1 2 2 2 4 2 2 2 2" xfId="20922"/>
    <cellStyle name="40% - Accent1 2 2 2 4 2 2 2 3" xfId="20923"/>
    <cellStyle name="40% - Accent1 2 2 2 4 2 2 3" xfId="20924"/>
    <cellStyle name="40% - Accent1 2 2 2 4 2 2 4" xfId="20925"/>
    <cellStyle name="40% - Accent1 2 2 2 4 2 3" xfId="20926"/>
    <cellStyle name="40% - Accent1 2 2 2 4 2 3 2" xfId="20927"/>
    <cellStyle name="40% - Accent1 2 2 2 4 2 3 3" xfId="20928"/>
    <cellStyle name="40% - Accent1 2 2 2 4 2 4" xfId="20929"/>
    <cellStyle name="40% - Accent1 2 2 2 4 2 5" xfId="20930"/>
    <cellStyle name="40% - Accent1 2 2 2 4 3" xfId="20931"/>
    <cellStyle name="40% - Accent1 2 2 2 4 3 2" xfId="20932"/>
    <cellStyle name="40% - Accent1 2 2 2 4 3 2 2" xfId="20933"/>
    <cellStyle name="40% - Accent1 2 2 2 4 3 2 2 2" xfId="20934"/>
    <cellStyle name="40% - Accent1 2 2 2 4 3 2 2 3" xfId="20935"/>
    <cellStyle name="40% - Accent1 2 2 2 4 3 2 3" xfId="20936"/>
    <cellStyle name="40% - Accent1 2 2 2 4 3 2 4" xfId="20937"/>
    <cellStyle name="40% - Accent1 2 2 2 4 3 3" xfId="20938"/>
    <cellStyle name="40% - Accent1 2 2 2 4 3 3 2" xfId="20939"/>
    <cellStyle name="40% - Accent1 2 2 2 4 3 3 3" xfId="20940"/>
    <cellStyle name="40% - Accent1 2 2 2 4 3 4" xfId="20941"/>
    <cellStyle name="40% - Accent1 2 2 2 4 3 5" xfId="20942"/>
    <cellStyle name="40% - Accent1 2 2 2 4 4" xfId="20943"/>
    <cellStyle name="40% - Accent1 2 2 2 4 4 2" xfId="20944"/>
    <cellStyle name="40% - Accent1 2 2 2 4 4 2 2" xfId="20945"/>
    <cellStyle name="40% - Accent1 2 2 2 4 4 2 3" xfId="20946"/>
    <cellStyle name="40% - Accent1 2 2 2 4 4 3" xfId="20947"/>
    <cellStyle name="40% - Accent1 2 2 2 4 4 4" xfId="20948"/>
    <cellStyle name="40% - Accent1 2 2 2 4 5" xfId="20949"/>
    <cellStyle name="40% - Accent1 2 2 2 4 5 2" xfId="20950"/>
    <cellStyle name="40% - Accent1 2 2 2 4 5 3" xfId="20951"/>
    <cellStyle name="40% - Accent1 2 2 2 4 6" xfId="20952"/>
    <cellStyle name="40% - Accent1 2 2 2 4 7" xfId="20953"/>
    <cellStyle name="40% - Accent1 2 2 2 5" xfId="20954"/>
    <cellStyle name="40% - Accent1 2 2 2 5 2" xfId="20955"/>
    <cellStyle name="40% - Accent1 2 2 2 5 2 2" xfId="20956"/>
    <cellStyle name="40% - Accent1 2 2 2 5 2 2 2" xfId="20957"/>
    <cellStyle name="40% - Accent1 2 2 2 5 2 2 3" xfId="20958"/>
    <cellStyle name="40% - Accent1 2 2 2 5 2 3" xfId="20959"/>
    <cellStyle name="40% - Accent1 2 2 2 5 2 4" xfId="20960"/>
    <cellStyle name="40% - Accent1 2 2 2 5 3" xfId="20961"/>
    <cellStyle name="40% - Accent1 2 2 2 5 3 2" xfId="20962"/>
    <cellStyle name="40% - Accent1 2 2 2 5 3 3" xfId="20963"/>
    <cellStyle name="40% - Accent1 2 2 2 5 4" xfId="20964"/>
    <cellStyle name="40% - Accent1 2 2 2 5 5" xfId="20965"/>
    <cellStyle name="40% - Accent1 2 2 2 6" xfId="20966"/>
    <cellStyle name="40% - Accent1 2 2 2 6 2" xfId="20967"/>
    <cellStyle name="40% - Accent1 2 2 2 6 2 2" xfId="20968"/>
    <cellStyle name="40% - Accent1 2 2 2 6 2 2 2" xfId="20969"/>
    <cellStyle name="40% - Accent1 2 2 2 6 2 2 3" xfId="20970"/>
    <cellStyle name="40% - Accent1 2 2 2 6 2 3" xfId="20971"/>
    <cellStyle name="40% - Accent1 2 2 2 6 2 4" xfId="20972"/>
    <cellStyle name="40% - Accent1 2 2 2 6 3" xfId="20973"/>
    <cellStyle name="40% - Accent1 2 2 2 6 3 2" xfId="20974"/>
    <cellStyle name="40% - Accent1 2 2 2 6 3 3" xfId="20975"/>
    <cellStyle name="40% - Accent1 2 2 2 6 4" xfId="20976"/>
    <cellStyle name="40% - Accent1 2 2 2 6 5" xfId="20977"/>
    <cellStyle name="40% - Accent1 2 2 2 7" xfId="20978"/>
    <cellStyle name="40% - Accent1 2 2 2 7 2" xfId="20979"/>
    <cellStyle name="40% - Accent1 2 2 2 7 2 2" xfId="20980"/>
    <cellStyle name="40% - Accent1 2 2 2 7 2 2 2" xfId="20981"/>
    <cellStyle name="40% - Accent1 2 2 2 7 2 2 3" xfId="20982"/>
    <cellStyle name="40% - Accent1 2 2 2 7 2 3" xfId="20983"/>
    <cellStyle name="40% - Accent1 2 2 2 7 2 4" xfId="20984"/>
    <cellStyle name="40% - Accent1 2 2 2 7 3" xfId="20985"/>
    <cellStyle name="40% - Accent1 2 2 2 7 3 2" xfId="20986"/>
    <cellStyle name="40% - Accent1 2 2 2 7 3 3" xfId="20987"/>
    <cellStyle name="40% - Accent1 2 2 2 7 4" xfId="20988"/>
    <cellStyle name="40% - Accent1 2 2 2 7 5" xfId="20989"/>
    <cellStyle name="40% - Accent1 2 2 2 8" xfId="20990"/>
    <cellStyle name="40% - Accent1 2 2 2 8 2" xfId="20991"/>
    <cellStyle name="40% - Accent1 2 2 2 8 2 2" xfId="20992"/>
    <cellStyle name="40% - Accent1 2 2 2 8 2 3" xfId="20993"/>
    <cellStyle name="40% - Accent1 2 2 2 8 3" xfId="20994"/>
    <cellStyle name="40% - Accent1 2 2 2 8 4" xfId="20995"/>
    <cellStyle name="40% - Accent1 2 2 2 9" xfId="20996"/>
    <cellStyle name="40% - Accent1 2 2 2 9 2" xfId="20997"/>
    <cellStyle name="40% - Accent1 2 2 2 9 2 2" xfId="20998"/>
    <cellStyle name="40% - Accent1 2 2 2 9 2 3" xfId="20999"/>
    <cellStyle name="40% - Accent1 2 2 2 9 3" xfId="21000"/>
    <cellStyle name="40% - Accent1 2 2 2 9 4" xfId="21001"/>
    <cellStyle name="40% - Accent1 2 2 3" xfId="21002"/>
    <cellStyle name="40% - Accent1 2 2 3 10" xfId="21003"/>
    <cellStyle name="40% - Accent1 2 2 3 10 2" xfId="21004"/>
    <cellStyle name="40% - Accent1 2 2 3 10 3" xfId="21005"/>
    <cellStyle name="40% - Accent1 2 2 3 11" xfId="21006"/>
    <cellStyle name="40% - Accent1 2 2 3 12" xfId="21007"/>
    <cellStyle name="40% - Accent1 2 2 3 2" xfId="21008"/>
    <cellStyle name="40% - Accent1 2 2 3 2 2" xfId="21009"/>
    <cellStyle name="40% - Accent1 2 2 3 2 2 2" xfId="21010"/>
    <cellStyle name="40% - Accent1 2 2 3 2 2 2 2" xfId="21011"/>
    <cellStyle name="40% - Accent1 2 2 3 2 2 2 2 2" xfId="21012"/>
    <cellStyle name="40% - Accent1 2 2 3 2 2 2 2 3" xfId="21013"/>
    <cellStyle name="40% - Accent1 2 2 3 2 2 2 3" xfId="21014"/>
    <cellStyle name="40% - Accent1 2 2 3 2 2 2 4" xfId="21015"/>
    <cellStyle name="40% - Accent1 2 2 3 2 2 3" xfId="21016"/>
    <cellStyle name="40% - Accent1 2 2 3 2 2 3 2" xfId="21017"/>
    <cellStyle name="40% - Accent1 2 2 3 2 2 3 3" xfId="21018"/>
    <cellStyle name="40% - Accent1 2 2 3 2 2 4" xfId="21019"/>
    <cellStyle name="40% - Accent1 2 2 3 2 2 5" xfId="21020"/>
    <cellStyle name="40% - Accent1 2 2 3 2 3" xfId="21021"/>
    <cellStyle name="40% - Accent1 2 2 3 2 3 2" xfId="21022"/>
    <cellStyle name="40% - Accent1 2 2 3 2 3 2 2" xfId="21023"/>
    <cellStyle name="40% - Accent1 2 2 3 2 3 2 2 2" xfId="21024"/>
    <cellStyle name="40% - Accent1 2 2 3 2 3 2 2 3" xfId="21025"/>
    <cellStyle name="40% - Accent1 2 2 3 2 3 2 3" xfId="21026"/>
    <cellStyle name="40% - Accent1 2 2 3 2 3 2 4" xfId="21027"/>
    <cellStyle name="40% - Accent1 2 2 3 2 3 3" xfId="21028"/>
    <cellStyle name="40% - Accent1 2 2 3 2 3 3 2" xfId="21029"/>
    <cellStyle name="40% - Accent1 2 2 3 2 3 3 3" xfId="21030"/>
    <cellStyle name="40% - Accent1 2 2 3 2 3 4" xfId="21031"/>
    <cellStyle name="40% - Accent1 2 2 3 2 3 5" xfId="21032"/>
    <cellStyle name="40% - Accent1 2 2 3 2 4" xfId="21033"/>
    <cellStyle name="40% - Accent1 2 2 3 2 4 2" xfId="21034"/>
    <cellStyle name="40% - Accent1 2 2 3 2 4 2 2" xfId="21035"/>
    <cellStyle name="40% - Accent1 2 2 3 2 4 2 3" xfId="21036"/>
    <cellStyle name="40% - Accent1 2 2 3 2 4 3" xfId="21037"/>
    <cellStyle name="40% - Accent1 2 2 3 2 4 4" xfId="21038"/>
    <cellStyle name="40% - Accent1 2 2 3 2 5" xfId="21039"/>
    <cellStyle name="40% - Accent1 2 2 3 2 5 2" xfId="21040"/>
    <cellStyle name="40% - Accent1 2 2 3 2 5 3" xfId="21041"/>
    <cellStyle name="40% - Accent1 2 2 3 2 6" xfId="21042"/>
    <cellStyle name="40% - Accent1 2 2 3 2 7" xfId="21043"/>
    <cellStyle name="40% - Accent1 2 2 3 3" xfId="21044"/>
    <cellStyle name="40% - Accent1 2 2 3 3 2" xfId="21045"/>
    <cellStyle name="40% - Accent1 2 2 3 3 2 2" xfId="21046"/>
    <cellStyle name="40% - Accent1 2 2 3 3 2 2 2" xfId="21047"/>
    <cellStyle name="40% - Accent1 2 2 3 3 2 2 2 2" xfId="21048"/>
    <cellStyle name="40% - Accent1 2 2 3 3 2 2 2 3" xfId="21049"/>
    <cellStyle name="40% - Accent1 2 2 3 3 2 2 3" xfId="21050"/>
    <cellStyle name="40% - Accent1 2 2 3 3 2 2 4" xfId="21051"/>
    <cellStyle name="40% - Accent1 2 2 3 3 2 3" xfId="21052"/>
    <cellStyle name="40% - Accent1 2 2 3 3 2 3 2" xfId="21053"/>
    <cellStyle name="40% - Accent1 2 2 3 3 2 3 3" xfId="21054"/>
    <cellStyle name="40% - Accent1 2 2 3 3 2 4" xfId="21055"/>
    <cellStyle name="40% - Accent1 2 2 3 3 2 5" xfId="21056"/>
    <cellStyle name="40% - Accent1 2 2 3 3 3" xfId="21057"/>
    <cellStyle name="40% - Accent1 2 2 3 3 3 2" xfId="21058"/>
    <cellStyle name="40% - Accent1 2 2 3 3 3 2 2" xfId="21059"/>
    <cellStyle name="40% - Accent1 2 2 3 3 3 2 2 2" xfId="21060"/>
    <cellStyle name="40% - Accent1 2 2 3 3 3 2 2 3" xfId="21061"/>
    <cellStyle name="40% - Accent1 2 2 3 3 3 2 3" xfId="21062"/>
    <cellStyle name="40% - Accent1 2 2 3 3 3 2 4" xfId="21063"/>
    <cellStyle name="40% - Accent1 2 2 3 3 3 3" xfId="21064"/>
    <cellStyle name="40% - Accent1 2 2 3 3 3 3 2" xfId="21065"/>
    <cellStyle name="40% - Accent1 2 2 3 3 3 3 3" xfId="21066"/>
    <cellStyle name="40% - Accent1 2 2 3 3 3 4" xfId="21067"/>
    <cellStyle name="40% - Accent1 2 2 3 3 3 5" xfId="21068"/>
    <cellStyle name="40% - Accent1 2 2 3 3 4" xfId="21069"/>
    <cellStyle name="40% - Accent1 2 2 3 3 4 2" xfId="21070"/>
    <cellStyle name="40% - Accent1 2 2 3 3 4 2 2" xfId="21071"/>
    <cellStyle name="40% - Accent1 2 2 3 3 4 2 3" xfId="21072"/>
    <cellStyle name="40% - Accent1 2 2 3 3 4 3" xfId="21073"/>
    <cellStyle name="40% - Accent1 2 2 3 3 4 4" xfId="21074"/>
    <cellStyle name="40% - Accent1 2 2 3 3 5" xfId="21075"/>
    <cellStyle name="40% - Accent1 2 2 3 3 5 2" xfId="21076"/>
    <cellStyle name="40% - Accent1 2 2 3 3 5 3" xfId="21077"/>
    <cellStyle name="40% - Accent1 2 2 3 3 6" xfId="21078"/>
    <cellStyle name="40% - Accent1 2 2 3 3 7" xfId="21079"/>
    <cellStyle name="40% - Accent1 2 2 3 4" xfId="21080"/>
    <cellStyle name="40% - Accent1 2 2 3 4 2" xfId="21081"/>
    <cellStyle name="40% - Accent1 2 2 3 4 2 2" xfId="21082"/>
    <cellStyle name="40% - Accent1 2 2 3 4 2 2 2" xfId="21083"/>
    <cellStyle name="40% - Accent1 2 2 3 4 2 2 2 2" xfId="21084"/>
    <cellStyle name="40% - Accent1 2 2 3 4 2 2 2 3" xfId="21085"/>
    <cellStyle name="40% - Accent1 2 2 3 4 2 2 3" xfId="21086"/>
    <cellStyle name="40% - Accent1 2 2 3 4 2 2 4" xfId="21087"/>
    <cellStyle name="40% - Accent1 2 2 3 4 2 3" xfId="21088"/>
    <cellStyle name="40% - Accent1 2 2 3 4 2 3 2" xfId="21089"/>
    <cellStyle name="40% - Accent1 2 2 3 4 2 3 3" xfId="21090"/>
    <cellStyle name="40% - Accent1 2 2 3 4 2 4" xfId="21091"/>
    <cellStyle name="40% - Accent1 2 2 3 4 2 5" xfId="21092"/>
    <cellStyle name="40% - Accent1 2 2 3 4 3" xfId="21093"/>
    <cellStyle name="40% - Accent1 2 2 3 4 3 2" xfId="21094"/>
    <cellStyle name="40% - Accent1 2 2 3 4 3 2 2" xfId="21095"/>
    <cellStyle name="40% - Accent1 2 2 3 4 3 2 2 2" xfId="21096"/>
    <cellStyle name="40% - Accent1 2 2 3 4 3 2 2 3" xfId="21097"/>
    <cellStyle name="40% - Accent1 2 2 3 4 3 2 3" xfId="21098"/>
    <cellStyle name="40% - Accent1 2 2 3 4 3 2 4" xfId="21099"/>
    <cellStyle name="40% - Accent1 2 2 3 4 3 3" xfId="21100"/>
    <cellStyle name="40% - Accent1 2 2 3 4 3 3 2" xfId="21101"/>
    <cellStyle name="40% - Accent1 2 2 3 4 3 3 3" xfId="21102"/>
    <cellStyle name="40% - Accent1 2 2 3 4 3 4" xfId="21103"/>
    <cellStyle name="40% - Accent1 2 2 3 4 3 5" xfId="21104"/>
    <cellStyle name="40% - Accent1 2 2 3 4 4" xfId="21105"/>
    <cellStyle name="40% - Accent1 2 2 3 4 4 2" xfId="21106"/>
    <cellStyle name="40% - Accent1 2 2 3 4 4 2 2" xfId="21107"/>
    <cellStyle name="40% - Accent1 2 2 3 4 4 2 3" xfId="21108"/>
    <cellStyle name="40% - Accent1 2 2 3 4 4 3" xfId="21109"/>
    <cellStyle name="40% - Accent1 2 2 3 4 4 4" xfId="21110"/>
    <cellStyle name="40% - Accent1 2 2 3 4 5" xfId="21111"/>
    <cellStyle name="40% - Accent1 2 2 3 4 5 2" xfId="21112"/>
    <cellStyle name="40% - Accent1 2 2 3 4 5 3" xfId="21113"/>
    <cellStyle name="40% - Accent1 2 2 3 4 6" xfId="21114"/>
    <cellStyle name="40% - Accent1 2 2 3 4 7" xfId="21115"/>
    <cellStyle name="40% - Accent1 2 2 3 5" xfId="21116"/>
    <cellStyle name="40% - Accent1 2 2 3 5 2" xfId="21117"/>
    <cellStyle name="40% - Accent1 2 2 3 5 2 2" xfId="21118"/>
    <cellStyle name="40% - Accent1 2 2 3 5 2 2 2" xfId="21119"/>
    <cellStyle name="40% - Accent1 2 2 3 5 2 2 3" xfId="21120"/>
    <cellStyle name="40% - Accent1 2 2 3 5 2 3" xfId="21121"/>
    <cellStyle name="40% - Accent1 2 2 3 5 2 4" xfId="21122"/>
    <cellStyle name="40% - Accent1 2 2 3 5 3" xfId="21123"/>
    <cellStyle name="40% - Accent1 2 2 3 5 3 2" xfId="21124"/>
    <cellStyle name="40% - Accent1 2 2 3 5 3 3" xfId="21125"/>
    <cellStyle name="40% - Accent1 2 2 3 5 4" xfId="21126"/>
    <cellStyle name="40% - Accent1 2 2 3 5 5" xfId="21127"/>
    <cellStyle name="40% - Accent1 2 2 3 6" xfId="21128"/>
    <cellStyle name="40% - Accent1 2 2 3 6 2" xfId="21129"/>
    <cellStyle name="40% - Accent1 2 2 3 6 2 2" xfId="21130"/>
    <cellStyle name="40% - Accent1 2 2 3 6 2 2 2" xfId="21131"/>
    <cellStyle name="40% - Accent1 2 2 3 6 2 2 3" xfId="21132"/>
    <cellStyle name="40% - Accent1 2 2 3 6 2 3" xfId="21133"/>
    <cellStyle name="40% - Accent1 2 2 3 6 2 4" xfId="21134"/>
    <cellStyle name="40% - Accent1 2 2 3 6 3" xfId="21135"/>
    <cellStyle name="40% - Accent1 2 2 3 6 3 2" xfId="21136"/>
    <cellStyle name="40% - Accent1 2 2 3 6 3 3" xfId="21137"/>
    <cellStyle name="40% - Accent1 2 2 3 6 4" xfId="21138"/>
    <cellStyle name="40% - Accent1 2 2 3 6 5" xfId="21139"/>
    <cellStyle name="40% - Accent1 2 2 3 7" xfId="21140"/>
    <cellStyle name="40% - Accent1 2 2 3 7 2" xfId="21141"/>
    <cellStyle name="40% - Accent1 2 2 3 7 2 2" xfId="21142"/>
    <cellStyle name="40% - Accent1 2 2 3 7 2 2 2" xfId="21143"/>
    <cellStyle name="40% - Accent1 2 2 3 7 2 2 3" xfId="21144"/>
    <cellStyle name="40% - Accent1 2 2 3 7 2 3" xfId="21145"/>
    <cellStyle name="40% - Accent1 2 2 3 7 2 4" xfId="21146"/>
    <cellStyle name="40% - Accent1 2 2 3 7 3" xfId="21147"/>
    <cellStyle name="40% - Accent1 2 2 3 7 3 2" xfId="21148"/>
    <cellStyle name="40% - Accent1 2 2 3 7 3 3" xfId="21149"/>
    <cellStyle name="40% - Accent1 2 2 3 7 4" xfId="21150"/>
    <cellStyle name="40% - Accent1 2 2 3 7 5" xfId="21151"/>
    <cellStyle name="40% - Accent1 2 2 3 8" xfId="21152"/>
    <cellStyle name="40% - Accent1 2 2 3 8 2" xfId="21153"/>
    <cellStyle name="40% - Accent1 2 2 3 8 2 2" xfId="21154"/>
    <cellStyle name="40% - Accent1 2 2 3 8 2 3" xfId="21155"/>
    <cellStyle name="40% - Accent1 2 2 3 8 3" xfId="21156"/>
    <cellStyle name="40% - Accent1 2 2 3 8 4" xfId="21157"/>
    <cellStyle name="40% - Accent1 2 2 3 9" xfId="21158"/>
    <cellStyle name="40% - Accent1 2 2 3 9 2" xfId="21159"/>
    <cellStyle name="40% - Accent1 2 2 3 9 2 2" xfId="21160"/>
    <cellStyle name="40% - Accent1 2 2 3 9 2 3" xfId="21161"/>
    <cellStyle name="40% - Accent1 2 2 3 9 3" xfId="21162"/>
    <cellStyle name="40% - Accent1 2 2 3 9 4" xfId="21163"/>
    <cellStyle name="40% - Accent1 2 2 4" xfId="21164"/>
    <cellStyle name="40% - Accent1 2 2 4 2" xfId="21165"/>
    <cellStyle name="40% - Accent1 2 2 4 2 2" xfId="21166"/>
    <cellStyle name="40% - Accent1 2 2 4 2 2 2" xfId="21167"/>
    <cellStyle name="40% - Accent1 2 2 4 2 2 2 2" xfId="21168"/>
    <cellStyle name="40% - Accent1 2 2 4 2 2 2 3" xfId="21169"/>
    <cellStyle name="40% - Accent1 2 2 4 2 2 3" xfId="21170"/>
    <cellStyle name="40% - Accent1 2 2 4 2 2 4" xfId="21171"/>
    <cellStyle name="40% - Accent1 2 2 4 2 3" xfId="21172"/>
    <cellStyle name="40% - Accent1 2 2 4 2 3 2" xfId="21173"/>
    <cellStyle name="40% - Accent1 2 2 4 2 3 3" xfId="21174"/>
    <cellStyle name="40% - Accent1 2 2 4 2 4" xfId="21175"/>
    <cellStyle name="40% - Accent1 2 2 4 2 5" xfId="21176"/>
    <cellStyle name="40% - Accent1 2 2 4 3" xfId="21177"/>
    <cellStyle name="40% - Accent1 2 2 4 3 2" xfId="21178"/>
    <cellStyle name="40% - Accent1 2 2 4 3 2 2" xfId="21179"/>
    <cellStyle name="40% - Accent1 2 2 4 3 2 2 2" xfId="21180"/>
    <cellStyle name="40% - Accent1 2 2 4 3 2 2 3" xfId="21181"/>
    <cellStyle name="40% - Accent1 2 2 4 3 2 3" xfId="21182"/>
    <cellStyle name="40% - Accent1 2 2 4 3 2 4" xfId="21183"/>
    <cellStyle name="40% - Accent1 2 2 4 3 3" xfId="21184"/>
    <cellStyle name="40% - Accent1 2 2 4 3 3 2" xfId="21185"/>
    <cellStyle name="40% - Accent1 2 2 4 3 3 3" xfId="21186"/>
    <cellStyle name="40% - Accent1 2 2 4 3 4" xfId="21187"/>
    <cellStyle name="40% - Accent1 2 2 4 3 5" xfId="21188"/>
    <cellStyle name="40% - Accent1 2 2 4 4" xfId="21189"/>
    <cellStyle name="40% - Accent1 2 2 4 4 2" xfId="21190"/>
    <cellStyle name="40% - Accent1 2 2 4 4 2 2" xfId="21191"/>
    <cellStyle name="40% - Accent1 2 2 4 4 2 3" xfId="21192"/>
    <cellStyle name="40% - Accent1 2 2 4 4 3" xfId="21193"/>
    <cellStyle name="40% - Accent1 2 2 4 4 4" xfId="21194"/>
    <cellStyle name="40% - Accent1 2 2 4 5" xfId="21195"/>
    <cellStyle name="40% - Accent1 2 2 4 5 2" xfId="21196"/>
    <cellStyle name="40% - Accent1 2 2 4 5 3" xfId="21197"/>
    <cellStyle name="40% - Accent1 2 2 4 6" xfId="21198"/>
    <cellStyle name="40% - Accent1 2 2 4 7" xfId="21199"/>
    <cellStyle name="40% - Accent1 2 2 5" xfId="21200"/>
    <cellStyle name="40% - Accent1 2 2 5 2" xfId="21201"/>
    <cellStyle name="40% - Accent1 2 2 5 2 2" xfId="21202"/>
    <cellStyle name="40% - Accent1 2 2 5 2 2 2" xfId="21203"/>
    <cellStyle name="40% - Accent1 2 2 5 2 2 2 2" xfId="21204"/>
    <cellStyle name="40% - Accent1 2 2 5 2 2 2 3" xfId="21205"/>
    <cellStyle name="40% - Accent1 2 2 5 2 2 3" xfId="21206"/>
    <cellStyle name="40% - Accent1 2 2 5 2 2 4" xfId="21207"/>
    <cellStyle name="40% - Accent1 2 2 5 2 3" xfId="21208"/>
    <cellStyle name="40% - Accent1 2 2 5 2 3 2" xfId="21209"/>
    <cellStyle name="40% - Accent1 2 2 5 2 3 3" xfId="21210"/>
    <cellStyle name="40% - Accent1 2 2 5 2 4" xfId="21211"/>
    <cellStyle name="40% - Accent1 2 2 5 2 5" xfId="21212"/>
    <cellStyle name="40% - Accent1 2 2 5 2 6" xfId="21213"/>
    <cellStyle name="40% - Accent1 2 2 5 2 7" xfId="21214"/>
    <cellStyle name="40% - Accent1 2 2 5 3" xfId="21215"/>
    <cellStyle name="40% - Accent1 2 2 5 3 2" xfId="21216"/>
    <cellStyle name="40% - Accent1 2 2 5 3 2 2" xfId="21217"/>
    <cellStyle name="40% - Accent1 2 2 5 3 2 2 2" xfId="21218"/>
    <cellStyle name="40% - Accent1 2 2 5 3 2 2 3" xfId="21219"/>
    <cellStyle name="40% - Accent1 2 2 5 3 2 3" xfId="21220"/>
    <cellStyle name="40% - Accent1 2 2 5 3 2 4" xfId="21221"/>
    <cellStyle name="40% - Accent1 2 2 5 3 3" xfId="21222"/>
    <cellStyle name="40% - Accent1 2 2 5 3 3 2" xfId="21223"/>
    <cellStyle name="40% - Accent1 2 2 5 3 3 3" xfId="21224"/>
    <cellStyle name="40% - Accent1 2 2 5 3 4" xfId="21225"/>
    <cellStyle name="40% - Accent1 2 2 5 3 5" xfId="21226"/>
    <cellStyle name="40% - Accent1 2 2 5 4" xfId="21227"/>
    <cellStyle name="40% - Accent1 2 2 5 4 2" xfId="21228"/>
    <cellStyle name="40% - Accent1 2 2 5 4 2 2" xfId="21229"/>
    <cellStyle name="40% - Accent1 2 2 5 4 2 3" xfId="21230"/>
    <cellStyle name="40% - Accent1 2 2 5 4 3" xfId="21231"/>
    <cellStyle name="40% - Accent1 2 2 5 4 4" xfId="21232"/>
    <cellStyle name="40% - Accent1 2 2 5 5" xfId="21233"/>
    <cellStyle name="40% - Accent1 2 2 5 5 2" xfId="21234"/>
    <cellStyle name="40% - Accent1 2 2 5 5 3" xfId="21235"/>
    <cellStyle name="40% - Accent1 2 2 5 6" xfId="21236"/>
    <cellStyle name="40% - Accent1 2 2 5 7" xfId="21237"/>
    <cellStyle name="40% - Accent1 2 2 6" xfId="21238"/>
    <cellStyle name="40% - Accent1 2 2 6 2" xfId="21239"/>
    <cellStyle name="40% - Accent1 2 2 6 2 2" xfId="21240"/>
    <cellStyle name="40% - Accent1 2 2 6 2 2 2" xfId="21241"/>
    <cellStyle name="40% - Accent1 2 2 6 2 2 2 2" xfId="21242"/>
    <cellStyle name="40% - Accent1 2 2 6 2 2 2 3" xfId="21243"/>
    <cellStyle name="40% - Accent1 2 2 6 2 2 3" xfId="21244"/>
    <cellStyle name="40% - Accent1 2 2 6 2 2 4" xfId="21245"/>
    <cellStyle name="40% - Accent1 2 2 6 2 3" xfId="21246"/>
    <cellStyle name="40% - Accent1 2 2 6 2 3 2" xfId="21247"/>
    <cellStyle name="40% - Accent1 2 2 6 2 3 3" xfId="21248"/>
    <cellStyle name="40% - Accent1 2 2 6 2 4" xfId="21249"/>
    <cellStyle name="40% - Accent1 2 2 6 2 5" xfId="21250"/>
    <cellStyle name="40% - Accent1 2 2 6 3" xfId="21251"/>
    <cellStyle name="40% - Accent1 2 2 6 3 2" xfId="21252"/>
    <cellStyle name="40% - Accent1 2 2 6 3 2 2" xfId="21253"/>
    <cellStyle name="40% - Accent1 2 2 6 3 2 2 2" xfId="21254"/>
    <cellStyle name="40% - Accent1 2 2 6 3 2 2 3" xfId="21255"/>
    <cellStyle name="40% - Accent1 2 2 6 3 2 3" xfId="21256"/>
    <cellStyle name="40% - Accent1 2 2 6 3 2 4" xfId="21257"/>
    <cellStyle name="40% - Accent1 2 2 6 3 3" xfId="21258"/>
    <cellStyle name="40% - Accent1 2 2 6 3 3 2" xfId="21259"/>
    <cellStyle name="40% - Accent1 2 2 6 3 3 3" xfId="21260"/>
    <cellStyle name="40% - Accent1 2 2 6 3 4" xfId="21261"/>
    <cellStyle name="40% - Accent1 2 2 6 3 5" xfId="21262"/>
    <cellStyle name="40% - Accent1 2 2 6 4" xfId="21263"/>
    <cellStyle name="40% - Accent1 2 2 6 4 2" xfId="21264"/>
    <cellStyle name="40% - Accent1 2 2 6 4 2 2" xfId="21265"/>
    <cellStyle name="40% - Accent1 2 2 6 4 2 3" xfId="21266"/>
    <cellStyle name="40% - Accent1 2 2 6 4 3" xfId="21267"/>
    <cellStyle name="40% - Accent1 2 2 6 4 4" xfId="21268"/>
    <cellStyle name="40% - Accent1 2 2 6 5" xfId="21269"/>
    <cellStyle name="40% - Accent1 2 2 6 5 2" xfId="21270"/>
    <cellStyle name="40% - Accent1 2 2 6 5 3" xfId="21271"/>
    <cellStyle name="40% - Accent1 2 2 6 6" xfId="21272"/>
    <cellStyle name="40% - Accent1 2 2 6 7" xfId="21273"/>
    <cellStyle name="40% - Accent1 2 2 7" xfId="21274"/>
    <cellStyle name="40% - Accent1 2 2 7 2" xfId="21275"/>
    <cellStyle name="40% - Accent1 2 2 7 2 2" xfId="21276"/>
    <cellStyle name="40% - Accent1 2 2 7 2 2 2" xfId="21277"/>
    <cellStyle name="40% - Accent1 2 2 7 2 2 3" xfId="21278"/>
    <cellStyle name="40% - Accent1 2 2 7 2 3" xfId="21279"/>
    <cellStyle name="40% - Accent1 2 2 7 2 4" xfId="21280"/>
    <cellStyle name="40% - Accent1 2 2 7 3" xfId="21281"/>
    <cellStyle name="40% - Accent1 2 2 7 3 2" xfId="21282"/>
    <cellStyle name="40% - Accent1 2 2 7 3 3" xfId="21283"/>
    <cellStyle name="40% - Accent1 2 2 7 4" xfId="21284"/>
    <cellStyle name="40% - Accent1 2 2 7 5" xfId="21285"/>
    <cellStyle name="40% - Accent1 2 2 8" xfId="21286"/>
    <cellStyle name="40% - Accent1 2 2 8 2" xfId="21287"/>
    <cellStyle name="40% - Accent1 2 2 8 2 2" xfId="21288"/>
    <cellStyle name="40% - Accent1 2 2 8 2 2 2" xfId="21289"/>
    <cellStyle name="40% - Accent1 2 2 8 2 2 3" xfId="21290"/>
    <cellStyle name="40% - Accent1 2 2 8 2 3" xfId="21291"/>
    <cellStyle name="40% - Accent1 2 2 8 2 4" xfId="21292"/>
    <cellStyle name="40% - Accent1 2 2 8 3" xfId="21293"/>
    <cellStyle name="40% - Accent1 2 2 8 3 2" xfId="21294"/>
    <cellStyle name="40% - Accent1 2 2 8 3 3" xfId="21295"/>
    <cellStyle name="40% - Accent1 2 2 8 4" xfId="21296"/>
    <cellStyle name="40% - Accent1 2 2 8 5" xfId="21297"/>
    <cellStyle name="40% - Accent1 2 2 9" xfId="21298"/>
    <cellStyle name="40% - Accent1 2 2 9 2" xfId="21299"/>
    <cellStyle name="40% - Accent1 2 2 9 2 2" xfId="21300"/>
    <cellStyle name="40% - Accent1 2 2 9 2 2 2" xfId="21301"/>
    <cellStyle name="40% - Accent1 2 2 9 2 2 3" xfId="21302"/>
    <cellStyle name="40% - Accent1 2 2 9 2 3" xfId="21303"/>
    <cellStyle name="40% - Accent1 2 2 9 2 4" xfId="21304"/>
    <cellStyle name="40% - Accent1 2 2 9 3" xfId="21305"/>
    <cellStyle name="40% - Accent1 2 2 9 3 2" xfId="21306"/>
    <cellStyle name="40% - Accent1 2 2 9 3 3" xfId="21307"/>
    <cellStyle name="40% - Accent1 2 2 9 4" xfId="21308"/>
    <cellStyle name="40% - Accent1 2 2 9 5" xfId="21309"/>
    <cellStyle name="40% - Accent1 2 2_PwrTax 51040" xfId="21310"/>
    <cellStyle name="40% - Accent1 2 3" xfId="21311"/>
    <cellStyle name="40% - Accent1 2 3 10" xfId="21312"/>
    <cellStyle name="40% - Accent1 2 3 10 2" xfId="21313"/>
    <cellStyle name="40% - Accent1 2 3 10 3" xfId="21314"/>
    <cellStyle name="40% - Accent1 2 3 11" xfId="21315"/>
    <cellStyle name="40% - Accent1 2 3 12" xfId="21316"/>
    <cellStyle name="40% - Accent1 2 3 2" xfId="21317"/>
    <cellStyle name="40% - Accent1 2 3 2 2" xfId="21318"/>
    <cellStyle name="40% - Accent1 2 3 2 2 2" xfId="21319"/>
    <cellStyle name="40% - Accent1 2 3 2 2 2 2" xfId="21320"/>
    <cellStyle name="40% - Accent1 2 3 2 2 2 2 2" xfId="21321"/>
    <cellStyle name="40% - Accent1 2 3 2 2 2 2 3" xfId="21322"/>
    <cellStyle name="40% - Accent1 2 3 2 2 2 3" xfId="21323"/>
    <cellStyle name="40% - Accent1 2 3 2 2 2 4" xfId="21324"/>
    <cellStyle name="40% - Accent1 2 3 2 2 3" xfId="21325"/>
    <cellStyle name="40% - Accent1 2 3 2 2 3 2" xfId="21326"/>
    <cellStyle name="40% - Accent1 2 3 2 2 3 3" xfId="21327"/>
    <cellStyle name="40% - Accent1 2 3 2 2 4" xfId="21328"/>
    <cellStyle name="40% - Accent1 2 3 2 2 5" xfId="21329"/>
    <cellStyle name="40% - Accent1 2 3 2 2 6" xfId="21330"/>
    <cellStyle name="40% - Accent1 2 3 2 2 7" xfId="21331"/>
    <cellStyle name="40% - Accent1 2 3 2 3" xfId="21332"/>
    <cellStyle name="40% - Accent1 2 3 2 3 2" xfId="21333"/>
    <cellStyle name="40% - Accent1 2 3 2 3 2 2" xfId="21334"/>
    <cellStyle name="40% - Accent1 2 3 2 3 2 2 2" xfId="21335"/>
    <cellStyle name="40% - Accent1 2 3 2 3 2 2 3" xfId="21336"/>
    <cellStyle name="40% - Accent1 2 3 2 3 2 3" xfId="21337"/>
    <cellStyle name="40% - Accent1 2 3 2 3 2 4" xfId="21338"/>
    <cellStyle name="40% - Accent1 2 3 2 3 3" xfId="21339"/>
    <cellStyle name="40% - Accent1 2 3 2 3 3 2" xfId="21340"/>
    <cellStyle name="40% - Accent1 2 3 2 3 3 3" xfId="21341"/>
    <cellStyle name="40% - Accent1 2 3 2 3 4" xfId="21342"/>
    <cellStyle name="40% - Accent1 2 3 2 3 5" xfId="21343"/>
    <cellStyle name="40% - Accent1 2 3 2 4" xfId="21344"/>
    <cellStyle name="40% - Accent1 2 3 2 4 2" xfId="21345"/>
    <cellStyle name="40% - Accent1 2 3 2 4 2 2" xfId="21346"/>
    <cellStyle name="40% - Accent1 2 3 2 4 2 3" xfId="21347"/>
    <cellStyle name="40% - Accent1 2 3 2 4 3" xfId="21348"/>
    <cellStyle name="40% - Accent1 2 3 2 4 4" xfId="21349"/>
    <cellStyle name="40% - Accent1 2 3 2 5" xfId="21350"/>
    <cellStyle name="40% - Accent1 2 3 2 5 2" xfId="21351"/>
    <cellStyle name="40% - Accent1 2 3 2 5 3" xfId="21352"/>
    <cellStyle name="40% - Accent1 2 3 2 6" xfId="21353"/>
    <cellStyle name="40% - Accent1 2 3 2 7" xfId="21354"/>
    <cellStyle name="40% - Accent1 2 3 3" xfId="21355"/>
    <cellStyle name="40% - Accent1 2 3 3 2" xfId="21356"/>
    <cellStyle name="40% - Accent1 2 3 3 2 2" xfId="21357"/>
    <cellStyle name="40% - Accent1 2 3 3 2 2 2" xfId="21358"/>
    <cellStyle name="40% - Accent1 2 3 3 2 2 2 2" xfId="21359"/>
    <cellStyle name="40% - Accent1 2 3 3 2 2 2 3" xfId="21360"/>
    <cellStyle name="40% - Accent1 2 3 3 2 2 3" xfId="21361"/>
    <cellStyle name="40% - Accent1 2 3 3 2 2 4" xfId="21362"/>
    <cellStyle name="40% - Accent1 2 3 3 2 3" xfId="21363"/>
    <cellStyle name="40% - Accent1 2 3 3 2 3 2" xfId="21364"/>
    <cellStyle name="40% - Accent1 2 3 3 2 3 3" xfId="21365"/>
    <cellStyle name="40% - Accent1 2 3 3 2 4" xfId="21366"/>
    <cellStyle name="40% - Accent1 2 3 3 2 5" xfId="21367"/>
    <cellStyle name="40% - Accent1 2 3 3 3" xfId="21368"/>
    <cellStyle name="40% - Accent1 2 3 3 3 2" xfId="21369"/>
    <cellStyle name="40% - Accent1 2 3 3 3 2 2" xfId="21370"/>
    <cellStyle name="40% - Accent1 2 3 3 3 2 2 2" xfId="21371"/>
    <cellStyle name="40% - Accent1 2 3 3 3 2 2 3" xfId="21372"/>
    <cellStyle name="40% - Accent1 2 3 3 3 2 3" xfId="21373"/>
    <cellStyle name="40% - Accent1 2 3 3 3 2 4" xfId="21374"/>
    <cellStyle name="40% - Accent1 2 3 3 3 3" xfId="21375"/>
    <cellStyle name="40% - Accent1 2 3 3 3 3 2" xfId="21376"/>
    <cellStyle name="40% - Accent1 2 3 3 3 3 3" xfId="21377"/>
    <cellStyle name="40% - Accent1 2 3 3 3 4" xfId="21378"/>
    <cellStyle name="40% - Accent1 2 3 3 3 5" xfId="21379"/>
    <cellStyle name="40% - Accent1 2 3 3 4" xfId="21380"/>
    <cellStyle name="40% - Accent1 2 3 3 4 2" xfId="21381"/>
    <cellStyle name="40% - Accent1 2 3 3 4 2 2" xfId="21382"/>
    <cellStyle name="40% - Accent1 2 3 3 4 2 3" xfId="21383"/>
    <cellStyle name="40% - Accent1 2 3 3 4 3" xfId="21384"/>
    <cellStyle name="40% - Accent1 2 3 3 4 4" xfId="21385"/>
    <cellStyle name="40% - Accent1 2 3 3 5" xfId="21386"/>
    <cellStyle name="40% - Accent1 2 3 3 5 2" xfId="21387"/>
    <cellStyle name="40% - Accent1 2 3 3 5 3" xfId="21388"/>
    <cellStyle name="40% - Accent1 2 3 3 6" xfId="21389"/>
    <cellStyle name="40% - Accent1 2 3 3 7" xfId="21390"/>
    <cellStyle name="40% - Accent1 2 3 4" xfId="21391"/>
    <cellStyle name="40% - Accent1 2 3 4 2" xfId="21392"/>
    <cellStyle name="40% - Accent1 2 3 4 2 2" xfId="21393"/>
    <cellStyle name="40% - Accent1 2 3 4 2 2 2" xfId="21394"/>
    <cellStyle name="40% - Accent1 2 3 4 2 2 2 2" xfId="21395"/>
    <cellStyle name="40% - Accent1 2 3 4 2 2 2 3" xfId="21396"/>
    <cellStyle name="40% - Accent1 2 3 4 2 2 3" xfId="21397"/>
    <cellStyle name="40% - Accent1 2 3 4 2 2 4" xfId="21398"/>
    <cellStyle name="40% - Accent1 2 3 4 2 3" xfId="21399"/>
    <cellStyle name="40% - Accent1 2 3 4 2 3 2" xfId="21400"/>
    <cellStyle name="40% - Accent1 2 3 4 2 3 3" xfId="21401"/>
    <cellStyle name="40% - Accent1 2 3 4 2 4" xfId="21402"/>
    <cellStyle name="40% - Accent1 2 3 4 2 5" xfId="21403"/>
    <cellStyle name="40% - Accent1 2 3 4 3" xfId="21404"/>
    <cellStyle name="40% - Accent1 2 3 4 3 2" xfId="21405"/>
    <cellStyle name="40% - Accent1 2 3 4 3 2 2" xfId="21406"/>
    <cellStyle name="40% - Accent1 2 3 4 3 2 2 2" xfId="21407"/>
    <cellStyle name="40% - Accent1 2 3 4 3 2 2 3" xfId="21408"/>
    <cellStyle name="40% - Accent1 2 3 4 3 2 3" xfId="21409"/>
    <cellStyle name="40% - Accent1 2 3 4 3 2 4" xfId="21410"/>
    <cellStyle name="40% - Accent1 2 3 4 3 3" xfId="21411"/>
    <cellStyle name="40% - Accent1 2 3 4 3 3 2" xfId="21412"/>
    <cellStyle name="40% - Accent1 2 3 4 3 3 3" xfId="21413"/>
    <cellStyle name="40% - Accent1 2 3 4 3 4" xfId="21414"/>
    <cellStyle name="40% - Accent1 2 3 4 3 5" xfId="21415"/>
    <cellStyle name="40% - Accent1 2 3 4 4" xfId="21416"/>
    <cellStyle name="40% - Accent1 2 3 4 4 2" xfId="21417"/>
    <cellStyle name="40% - Accent1 2 3 4 4 2 2" xfId="21418"/>
    <cellStyle name="40% - Accent1 2 3 4 4 2 3" xfId="21419"/>
    <cellStyle name="40% - Accent1 2 3 4 4 3" xfId="21420"/>
    <cellStyle name="40% - Accent1 2 3 4 4 4" xfId="21421"/>
    <cellStyle name="40% - Accent1 2 3 4 5" xfId="21422"/>
    <cellStyle name="40% - Accent1 2 3 4 5 2" xfId="21423"/>
    <cellStyle name="40% - Accent1 2 3 4 5 3" xfId="21424"/>
    <cellStyle name="40% - Accent1 2 3 4 6" xfId="21425"/>
    <cellStyle name="40% - Accent1 2 3 4 7" xfId="21426"/>
    <cellStyle name="40% - Accent1 2 3 5" xfId="21427"/>
    <cellStyle name="40% - Accent1 2 3 5 2" xfId="21428"/>
    <cellStyle name="40% - Accent1 2 3 5 2 2" xfId="21429"/>
    <cellStyle name="40% - Accent1 2 3 5 2 2 2" xfId="21430"/>
    <cellStyle name="40% - Accent1 2 3 5 2 2 3" xfId="21431"/>
    <cellStyle name="40% - Accent1 2 3 5 2 3" xfId="21432"/>
    <cellStyle name="40% - Accent1 2 3 5 2 4" xfId="21433"/>
    <cellStyle name="40% - Accent1 2 3 5 3" xfId="21434"/>
    <cellStyle name="40% - Accent1 2 3 5 3 2" xfId="21435"/>
    <cellStyle name="40% - Accent1 2 3 5 3 3" xfId="21436"/>
    <cellStyle name="40% - Accent1 2 3 5 4" xfId="21437"/>
    <cellStyle name="40% - Accent1 2 3 5 5" xfId="21438"/>
    <cellStyle name="40% - Accent1 2 3 6" xfId="21439"/>
    <cellStyle name="40% - Accent1 2 3 6 2" xfId="21440"/>
    <cellStyle name="40% - Accent1 2 3 6 2 2" xfId="21441"/>
    <cellStyle name="40% - Accent1 2 3 6 2 2 2" xfId="21442"/>
    <cellStyle name="40% - Accent1 2 3 6 2 2 3" xfId="21443"/>
    <cellStyle name="40% - Accent1 2 3 6 2 3" xfId="21444"/>
    <cellStyle name="40% - Accent1 2 3 6 2 4" xfId="21445"/>
    <cellStyle name="40% - Accent1 2 3 6 3" xfId="21446"/>
    <cellStyle name="40% - Accent1 2 3 6 3 2" xfId="21447"/>
    <cellStyle name="40% - Accent1 2 3 6 3 3" xfId="21448"/>
    <cellStyle name="40% - Accent1 2 3 6 4" xfId="21449"/>
    <cellStyle name="40% - Accent1 2 3 6 5" xfId="21450"/>
    <cellStyle name="40% - Accent1 2 3 7" xfId="21451"/>
    <cellStyle name="40% - Accent1 2 3 7 2" xfId="21452"/>
    <cellStyle name="40% - Accent1 2 3 7 2 2" xfId="21453"/>
    <cellStyle name="40% - Accent1 2 3 7 2 2 2" xfId="21454"/>
    <cellStyle name="40% - Accent1 2 3 7 2 2 3" xfId="21455"/>
    <cellStyle name="40% - Accent1 2 3 7 2 3" xfId="21456"/>
    <cellStyle name="40% - Accent1 2 3 7 2 4" xfId="21457"/>
    <cellStyle name="40% - Accent1 2 3 7 3" xfId="21458"/>
    <cellStyle name="40% - Accent1 2 3 7 3 2" xfId="21459"/>
    <cellStyle name="40% - Accent1 2 3 7 3 3" xfId="21460"/>
    <cellStyle name="40% - Accent1 2 3 7 4" xfId="21461"/>
    <cellStyle name="40% - Accent1 2 3 7 5" xfId="21462"/>
    <cellStyle name="40% - Accent1 2 3 8" xfId="21463"/>
    <cellStyle name="40% - Accent1 2 3 8 2" xfId="21464"/>
    <cellStyle name="40% - Accent1 2 3 8 2 2" xfId="21465"/>
    <cellStyle name="40% - Accent1 2 3 8 2 3" xfId="21466"/>
    <cellStyle name="40% - Accent1 2 3 8 3" xfId="21467"/>
    <cellStyle name="40% - Accent1 2 3 8 4" xfId="21468"/>
    <cellStyle name="40% - Accent1 2 3 9" xfId="21469"/>
    <cellStyle name="40% - Accent1 2 3 9 2" xfId="21470"/>
    <cellStyle name="40% - Accent1 2 3 9 2 2" xfId="21471"/>
    <cellStyle name="40% - Accent1 2 3 9 2 3" xfId="21472"/>
    <cellStyle name="40% - Accent1 2 3 9 3" xfId="21473"/>
    <cellStyle name="40% - Accent1 2 3 9 4" xfId="21474"/>
    <cellStyle name="40% - Accent1 2 4" xfId="21475"/>
    <cellStyle name="40% - Accent1 2 4 2" xfId="21476"/>
    <cellStyle name="40% - Accent1 2 4 2 2" xfId="21477"/>
    <cellStyle name="40% - Accent1 2 4 2 2 2" xfId="21478"/>
    <cellStyle name="40% - Accent1 2 4 2 2 2 2" xfId="21479"/>
    <cellStyle name="40% - Accent1 2 4 2 2 2 3" xfId="21480"/>
    <cellStyle name="40% - Accent1 2 4 2 2 3" xfId="21481"/>
    <cellStyle name="40% - Accent1 2 4 2 2 4" xfId="21482"/>
    <cellStyle name="40% - Accent1 2 4 2 3" xfId="21483"/>
    <cellStyle name="40% - Accent1 2 4 2 3 2" xfId="21484"/>
    <cellStyle name="40% - Accent1 2 4 2 3 3" xfId="21485"/>
    <cellStyle name="40% - Accent1 2 4 2 4" xfId="21486"/>
    <cellStyle name="40% - Accent1 2 4 2 5" xfId="21487"/>
    <cellStyle name="40% - Accent1 2 4 3" xfId="21488"/>
    <cellStyle name="40% - Accent1 2 4 3 2" xfId="21489"/>
    <cellStyle name="40% - Accent1 2 4 3 2 2" xfId="21490"/>
    <cellStyle name="40% - Accent1 2 4 3 2 2 2" xfId="21491"/>
    <cellStyle name="40% - Accent1 2 4 3 2 2 3" xfId="21492"/>
    <cellStyle name="40% - Accent1 2 4 3 2 3" xfId="21493"/>
    <cellStyle name="40% - Accent1 2 4 3 2 4" xfId="21494"/>
    <cellStyle name="40% - Accent1 2 4 3 3" xfId="21495"/>
    <cellStyle name="40% - Accent1 2 4 3 3 2" xfId="21496"/>
    <cellStyle name="40% - Accent1 2 4 3 3 3" xfId="21497"/>
    <cellStyle name="40% - Accent1 2 4 3 4" xfId="21498"/>
    <cellStyle name="40% - Accent1 2 4 3 5" xfId="21499"/>
    <cellStyle name="40% - Accent1 2 4 4" xfId="21500"/>
    <cellStyle name="40% - Accent1 2 4 4 2" xfId="21501"/>
    <cellStyle name="40% - Accent1 2 4 4 2 2" xfId="21502"/>
    <cellStyle name="40% - Accent1 2 4 4 2 3" xfId="21503"/>
    <cellStyle name="40% - Accent1 2 4 4 3" xfId="21504"/>
    <cellStyle name="40% - Accent1 2 4 4 4" xfId="21505"/>
    <cellStyle name="40% - Accent1 2 4 5" xfId="21506"/>
    <cellStyle name="40% - Accent1 2 4 5 2" xfId="21507"/>
    <cellStyle name="40% - Accent1 2 4 5 3" xfId="21508"/>
    <cellStyle name="40% - Accent1 2 4 6" xfId="21509"/>
    <cellStyle name="40% - Accent1 2 4 7" xfId="21510"/>
    <cellStyle name="40% - Accent1 2 5" xfId="21511"/>
    <cellStyle name="40% - Accent1 2 5 2" xfId="21512"/>
    <cellStyle name="40% - Accent1 2 5 2 2" xfId="21513"/>
    <cellStyle name="40% - Accent1 2 5 2 2 2" xfId="21514"/>
    <cellStyle name="40% - Accent1 2 5 2 2 2 2" xfId="21515"/>
    <cellStyle name="40% - Accent1 2 5 2 2 2 3" xfId="21516"/>
    <cellStyle name="40% - Accent1 2 5 2 2 3" xfId="21517"/>
    <cellStyle name="40% - Accent1 2 5 2 2 4" xfId="21518"/>
    <cellStyle name="40% - Accent1 2 5 2 3" xfId="21519"/>
    <cellStyle name="40% - Accent1 2 5 2 3 2" xfId="21520"/>
    <cellStyle name="40% - Accent1 2 5 2 3 3" xfId="21521"/>
    <cellStyle name="40% - Accent1 2 5 2 4" xfId="21522"/>
    <cellStyle name="40% - Accent1 2 5 2 5" xfId="21523"/>
    <cellStyle name="40% - Accent1 2 5 2 6" xfId="21524"/>
    <cellStyle name="40% - Accent1 2 5 2 7" xfId="21525"/>
    <cellStyle name="40% - Accent1 2 5 3" xfId="21526"/>
    <cellStyle name="40% - Accent1 2 5 3 2" xfId="21527"/>
    <cellStyle name="40% - Accent1 2 5 3 2 2" xfId="21528"/>
    <cellStyle name="40% - Accent1 2 5 3 2 2 2" xfId="21529"/>
    <cellStyle name="40% - Accent1 2 5 3 2 2 3" xfId="21530"/>
    <cellStyle name="40% - Accent1 2 5 3 2 3" xfId="21531"/>
    <cellStyle name="40% - Accent1 2 5 3 2 4" xfId="21532"/>
    <cellStyle name="40% - Accent1 2 5 3 3" xfId="21533"/>
    <cellStyle name="40% - Accent1 2 5 3 3 2" xfId="21534"/>
    <cellStyle name="40% - Accent1 2 5 3 3 3" xfId="21535"/>
    <cellStyle name="40% - Accent1 2 5 3 4" xfId="21536"/>
    <cellStyle name="40% - Accent1 2 5 3 5" xfId="21537"/>
    <cellStyle name="40% - Accent1 2 5 4" xfId="21538"/>
    <cellStyle name="40% - Accent1 2 5 4 2" xfId="21539"/>
    <cellStyle name="40% - Accent1 2 5 4 2 2" xfId="21540"/>
    <cellStyle name="40% - Accent1 2 5 4 2 3" xfId="21541"/>
    <cellStyle name="40% - Accent1 2 5 4 3" xfId="21542"/>
    <cellStyle name="40% - Accent1 2 5 4 4" xfId="21543"/>
    <cellStyle name="40% - Accent1 2 5 5" xfId="21544"/>
    <cellStyle name="40% - Accent1 2 5 5 2" xfId="21545"/>
    <cellStyle name="40% - Accent1 2 5 5 3" xfId="21546"/>
    <cellStyle name="40% - Accent1 2 5 6" xfId="21547"/>
    <cellStyle name="40% - Accent1 2 5 7" xfId="21548"/>
    <cellStyle name="40% - Accent1 2 6" xfId="21549"/>
    <cellStyle name="40% - Accent1 2 6 2" xfId="21550"/>
    <cellStyle name="40% - Accent1 2 6 2 2" xfId="21551"/>
    <cellStyle name="40% - Accent1 2 6 2 2 2" xfId="21552"/>
    <cellStyle name="40% - Accent1 2 6 2 2 2 2" xfId="21553"/>
    <cellStyle name="40% - Accent1 2 6 2 2 2 3" xfId="21554"/>
    <cellStyle name="40% - Accent1 2 6 2 2 3" xfId="21555"/>
    <cellStyle name="40% - Accent1 2 6 2 2 4" xfId="21556"/>
    <cellStyle name="40% - Accent1 2 6 2 3" xfId="21557"/>
    <cellStyle name="40% - Accent1 2 6 2 3 2" xfId="21558"/>
    <cellStyle name="40% - Accent1 2 6 2 3 3" xfId="21559"/>
    <cellStyle name="40% - Accent1 2 6 2 4" xfId="21560"/>
    <cellStyle name="40% - Accent1 2 6 2 5" xfId="21561"/>
    <cellStyle name="40% - Accent1 2 6 3" xfId="21562"/>
    <cellStyle name="40% - Accent1 2 6 3 2" xfId="21563"/>
    <cellStyle name="40% - Accent1 2 6 3 2 2" xfId="21564"/>
    <cellStyle name="40% - Accent1 2 6 3 2 2 2" xfId="21565"/>
    <cellStyle name="40% - Accent1 2 6 3 2 2 3" xfId="21566"/>
    <cellStyle name="40% - Accent1 2 6 3 2 3" xfId="21567"/>
    <cellStyle name="40% - Accent1 2 6 3 2 4" xfId="21568"/>
    <cellStyle name="40% - Accent1 2 6 3 3" xfId="21569"/>
    <cellStyle name="40% - Accent1 2 6 3 3 2" xfId="21570"/>
    <cellStyle name="40% - Accent1 2 6 3 3 3" xfId="21571"/>
    <cellStyle name="40% - Accent1 2 6 3 4" xfId="21572"/>
    <cellStyle name="40% - Accent1 2 6 3 5" xfId="21573"/>
    <cellStyle name="40% - Accent1 2 6 4" xfId="21574"/>
    <cellStyle name="40% - Accent1 2 6 4 2" xfId="21575"/>
    <cellStyle name="40% - Accent1 2 6 4 2 2" xfId="21576"/>
    <cellStyle name="40% - Accent1 2 6 4 2 3" xfId="21577"/>
    <cellStyle name="40% - Accent1 2 6 4 3" xfId="21578"/>
    <cellStyle name="40% - Accent1 2 6 4 4" xfId="21579"/>
    <cellStyle name="40% - Accent1 2 6 5" xfId="21580"/>
    <cellStyle name="40% - Accent1 2 6 5 2" xfId="21581"/>
    <cellStyle name="40% - Accent1 2 6 5 3" xfId="21582"/>
    <cellStyle name="40% - Accent1 2 6 6" xfId="21583"/>
    <cellStyle name="40% - Accent1 2 6 7" xfId="21584"/>
    <cellStyle name="40% - Accent1 2 7" xfId="21585"/>
    <cellStyle name="40% - Accent1 2 7 2" xfId="21586"/>
    <cellStyle name="40% - Accent1 2 7 2 2" xfId="21587"/>
    <cellStyle name="40% - Accent1 2 7 2 2 2" xfId="21588"/>
    <cellStyle name="40% - Accent1 2 7 2 2 3" xfId="21589"/>
    <cellStyle name="40% - Accent1 2 7 2 3" xfId="21590"/>
    <cellStyle name="40% - Accent1 2 7 2 4" xfId="21591"/>
    <cellStyle name="40% - Accent1 2 7 3" xfId="21592"/>
    <cellStyle name="40% - Accent1 2 7 3 2" xfId="21593"/>
    <cellStyle name="40% - Accent1 2 7 3 3" xfId="21594"/>
    <cellStyle name="40% - Accent1 2 7 4" xfId="21595"/>
    <cellStyle name="40% - Accent1 2 7 5" xfId="21596"/>
    <cellStyle name="40% - Accent1 2 8" xfId="21597"/>
    <cellStyle name="40% - Accent1 2 8 2" xfId="21598"/>
    <cellStyle name="40% - Accent1 2 8 2 2" xfId="21599"/>
    <cellStyle name="40% - Accent1 2 8 2 2 2" xfId="21600"/>
    <cellStyle name="40% - Accent1 2 8 2 2 3" xfId="21601"/>
    <cellStyle name="40% - Accent1 2 8 2 3" xfId="21602"/>
    <cellStyle name="40% - Accent1 2 8 2 4" xfId="21603"/>
    <cellStyle name="40% - Accent1 2 8 3" xfId="21604"/>
    <cellStyle name="40% - Accent1 2 8 3 2" xfId="21605"/>
    <cellStyle name="40% - Accent1 2 8 3 3" xfId="21606"/>
    <cellStyle name="40% - Accent1 2 8 4" xfId="21607"/>
    <cellStyle name="40% - Accent1 2 8 5" xfId="21608"/>
    <cellStyle name="40% - Accent1 2 9" xfId="21609"/>
    <cellStyle name="40% - Accent1 2 9 2" xfId="21610"/>
    <cellStyle name="40% - Accent1 2 9 2 2" xfId="21611"/>
    <cellStyle name="40% - Accent1 2 9 2 2 2" xfId="21612"/>
    <cellStyle name="40% - Accent1 2 9 2 2 3" xfId="21613"/>
    <cellStyle name="40% - Accent1 2 9 2 3" xfId="21614"/>
    <cellStyle name="40% - Accent1 2 9 2 4" xfId="21615"/>
    <cellStyle name="40% - Accent1 2 9 3" xfId="21616"/>
    <cellStyle name="40% - Accent1 2 9 3 2" xfId="21617"/>
    <cellStyle name="40% - Accent1 2 9 3 3" xfId="21618"/>
    <cellStyle name="40% - Accent1 2 9 4" xfId="21619"/>
    <cellStyle name="40% - Accent1 2 9 5" xfId="21620"/>
    <cellStyle name="40% - Accent1 2_22_MN_R&amp;D 174_09F" xfId="21621"/>
    <cellStyle name="40% - Accent1 20" xfId="504"/>
    <cellStyle name="40% - Accent1 21" xfId="505"/>
    <cellStyle name="40% - Accent1 22" xfId="506"/>
    <cellStyle name="40% - Accent1 23" xfId="507"/>
    <cellStyle name="40% - Accent1 24" xfId="508"/>
    <cellStyle name="40% - Accent1 25" xfId="509"/>
    <cellStyle name="40% - Accent1 26" xfId="510"/>
    <cellStyle name="40% - Accent1 27" xfId="511"/>
    <cellStyle name="40% - Accent1 28" xfId="512"/>
    <cellStyle name="40% - Accent1 29" xfId="513"/>
    <cellStyle name="40% - Accent1 3" xfId="514"/>
    <cellStyle name="40% - Accent1 3 10" xfId="21622"/>
    <cellStyle name="40% - Accent1 3 10 2" xfId="21623"/>
    <cellStyle name="40% - Accent1 3 10 2 2" xfId="21624"/>
    <cellStyle name="40% - Accent1 3 10 2 3" xfId="21625"/>
    <cellStyle name="40% - Accent1 3 10 3" xfId="21626"/>
    <cellStyle name="40% - Accent1 3 10 4" xfId="21627"/>
    <cellStyle name="40% - Accent1 3 11" xfId="21628"/>
    <cellStyle name="40% - Accent1 3 11 2" xfId="21629"/>
    <cellStyle name="40% - Accent1 3 11 2 2" xfId="21630"/>
    <cellStyle name="40% - Accent1 3 11 2 3" xfId="21631"/>
    <cellStyle name="40% - Accent1 3 11 3" xfId="21632"/>
    <cellStyle name="40% - Accent1 3 11 4" xfId="21633"/>
    <cellStyle name="40% - Accent1 3 12" xfId="21634"/>
    <cellStyle name="40% - Accent1 3 12 2" xfId="21635"/>
    <cellStyle name="40% - Accent1 3 12 3" xfId="21636"/>
    <cellStyle name="40% - Accent1 3 13" xfId="21637"/>
    <cellStyle name="40% - Accent1 3 14" xfId="21638"/>
    <cellStyle name="40% - Accent1 3 2" xfId="515"/>
    <cellStyle name="40% - Accent1 3 3" xfId="21639"/>
    <cellStyle name="40% - Accent1 3 3 10" xfId="21640"/>
    <cellStyle name="40% - Accent1 3 3 10 2" xfId="21641"/>
    <cellStyle name="40% - Accent1 3 3 10 3" xfId="21642"/>
    <cellStyle name="40% - Accent1 3 3 11" xfId="21643"/>
    <cellStyle name="40% - Accent1 3 3 12" xfId="21644"/>
    <cellStyle name="40% - Accent1 3 3 2" xfId="21645"/>
    <cellStyle name="40% - Accent1 3 3 2 2" xfId="21646"/>
    <cellStyle name="40% - Accent1 3 3 2 2 2" xfId="21647"/>
    <cellStyle name="40% - Accent1 3 3 2 2 2 2" xfId="21648"/>
    <cellStyle name="40% - Accent1 3 3 2 2 2 2 2" xfId="21649"/>
    <cellStyle name="40% - Accent1 3 3 2 2 2 2 3" xfId="21650"/>
    <cellStyle name="40% - Accent1 3 3 2 2 2 3" xfId="21651"/>
    <cellStyle name="40% - Accent1 3 3 2 2 2 4" xfId="21652"/>
    <cellStyle name="40% - Accent1 3 3 2 2 3" xfId="21653"/>
    <cellStyle name="40% - Accent1 3 3 2 2 3 2" xfId="21654"/>
    <cellStyle name="40% - Accent1 3 3 2 2 3 3" xfId="21655"/>
    <cellStyle name="40% - Accent1 3 3 2 2 4" xfId="21656"/>
    <cellStyle name="40% - Accent1 3 3 2 2 5" xfId="21657"/>
    <cellStyle name="40% - Accent1 3 3 2 3" xfId="21658"/>
    <cellStyle name="40% - Accent1 3 3 2 3 2" xfId="21659"/>
    <cellStyle name="40% - Accent1 3 3 2 3 2 2" xfId="21660"/>
    <cellStyle name="40% - Accent1 3 3 2 3 2 2 2" xfId="21661"/>
    <cellStyle name="40% - Accent1 3 3 2 3 2 2 3" xfId="21662"/>
    <cellStyle name="40% - Accent1 3 3 2 3 2 3" xfId="21663"/>
    <cellStyle name="40% - Accent1 3 3 2 3 2 4" xfId="21664"/>
    <cellStyle name="40% - Accent1 3 3 2 3 3" xfId="21665"/>
    <cellStyle name="40% - Accent1 3 3 2 3 3 2" xfId="21666"/>
    <cellStyle name="40% - Accent1 3 3 2 3 3 3" xfId="21667"/>
    <cellStyle name="40% - Accent1 3 3 2 3 4" xfId="21668"/>
    <cellStyle name="40% - Accent1 3 3 2 3 5" xfId="21669"/>
    <cellStyle name="40% - Accent1 3 3 2 4" xfId="21670"/>
    <cellStyle name="40% - Accent1 3 3 2 4 2" xfId="21671"/>
    <cellStyle name="40% - Accent1 3 3 2 4 2 2" xfId="21672"/>
    <cellStyle name="40% - Accent1 3 3 2 4 2 3" xfId="21673"/>
    <cellStyle name="40% - Accent1 3 3 2 4 3" xfId="21674"/>
    <cellStyle name="40% - Accent1 3 3 2 4 4" xfId="21675"/>
    <cellStyle name="40% - Accent1 3 3 2 5" xfId="21676"/>
    <cellStyle name="40% - Accent1 3 3 2 5 2" xfId="21677"/>
    <cellStyle name="40% - Accent1 3 3 2 5 3" xfId="21678"/>
    <cellStyle name="40% - Accent1 3 3 2 6" xfId="21679"/>
    <cellStyle name="40% - Accent1 3 3 2 7" xfId="21680"/>
    <cellStyle name="40% - Accent1 3 3 3" xfId="21681"/>
    <cellStyle name="40% - Accent1 3 3 3 2" xfId="21682"/>
    <cellStyle name="40% - Accent1 3 3 3 2 2" xfId="21683"/>
    <cellStyle name="40% - Accent1 3 3 3 2 2 2" xfId="21684"/>
    <cellStyle name="40% - Accent1 3 3 3 2 2 2 2" xfId="21685"/>
    <cellStyle name="40% - Accent1 3 3 3 2 2 2 3" xfId="21686"/>
    <cellStyle name="40% - Accent1 3 3 3 2 2 3" xfId="21687"/>
    <cellStyle name="40% - Accent1 3 3 3 2 2 4" xfId="21688"/>
    <cellStyle name="40% - Accent1 3 3 3 2 3" xfId="21689"/>
    <cellStyle name="40% - Accent1 3 3 3 2 3 2" xfId="21690"/>
    <cellStyle name="40% - Accent1 3 3 3 2 3 3" xfId="21691"/>
    <cellStyle name="40% - Accent1 3 3 3 2 4" xfId="21692"/>
    <cellStyle name="40% - Accent1 3 3 3 2 5" xfId="21693"/>
    <cellStyle name="40% - Accent1 3 3 3 3" xfId="21694"/>
    <cellStyle name="40% - Accent1 3 3 3 3 2" xfId="21695"/>
    <cellStyle name="40% - Accent1 3 3 3 3 2 2" xfId="21696"/>
    <cellStyle name="40% - Accent1 3 3 3 3 2 2 2" xfId="21697"/>
    <cellStyle name="40% - Accent1 3 3 3 3 2 2 3" xfId="21698"/>
    <cellStyle name="40% - Accent1 3 3 3 3 2 3" xfId="21699"/>
    <cellStyle name="40% - Accent1 3 3 3 3 2 4" xfId="21700"/>
    <cellStyle name="40% - Accent1 3 3 3 3 3" xfId="21701"/>
    <cellStyle name="40% - Accent1 3 3 3 3 3 2" xfId="21702"/>
    <cellStyle name="40% - Accent1 3 3 3 3 3 3" xfId="21703"/>
    <cellStyle name="40% - Accent1 3 3 3 3 4" xfId="21704"/>
    <cellStyle name="40% - Accent1 3 3 3 3 5" xfId="21705"/>
    <cellStyle name="40% - Accent1 3 3 3 4" xfId="21706"/>
    <cellStyle name="40% - Accent1 3 3 3 4 2" xfId="21707"/>
    <cellStyle name="40% - Accent1 3 3 3 4 2 2" xfId="21708"/>
    <cellStyle name="40% - Accent1 3 3 3 4 2 3" xfId="21709"/>
    <cellStyle name="40% - Accent1 3 3 3 4 3" xfId="21710"/>
    <cellStyle name="40% - Accent1 3 3 3 4 4" xfId="21711"/>
    <cellStyle name="40% - Accent1 3 3 3 5" xfId="21712"/>
    <cellStyle name="40% - Accent1 3 3 3 5 2" xfId="21713"/>
    <cellStyle name="40% - Accent1 3 3 3 5 3" xfId="21714"/>
    <cellStyle name="40% - Accent1 3 3 3 6" xfId="21715"/>
    <cellStyle name="40% - Accent1 3 3 3 7" xfId="21716"/>
    <cellStyle name="40% - Accent1 3 3 4" xfId="21717"/>
    <cellStyle name="40% - Accent1 3 3 4 2" xfId="21718"/>
    <cellStyle name="40% - Accent1 3 3 4 2 2" xfId="21719"/>
    <cellStyle name="40% - Accent1 3 3 4 2 2 2" xfId="21720"/>
    <cellStyle name="40% - Accent1 3 3 4 2 2 2 2" xfId="21721"/>
    <cellStyle name="40% - Accent1 3 3 4 2 2 2 3" xfId="21722"/>
    <cellStyle name="40% - Accent1 3 3 4 2 2 3" xfId="21723"/>
    <cellStyle name="40% - Accent1 3 3 4 2 2 4" xfId="21724"/>
    <cellStyle name="40% - Accent1 3 3 4 2 3" xfId="21725"/>
    <cellStyle name="40% - Accent1 3 3 4 2 3 2" xfId="21726"/>
    <cellStyle name="40% - Accent1 3 3 4 2 3 3" xfId="21727"/>
    <cellStyle name="40% - Accent1 3 3 4 2 4" xfId="21728"/>
    <cellStyle name="40% - Accent1 3 3 4 2 5" xfId="21729"/>
    <cellStyle name="40% - Accent1 3 3 4 3" xfId="21730"/>
    <cellStyle name="40% - Accent1 3 3 4 3 2" xfId="21731"/>
    <cellStyle name="40% - Accent1 3 3 4 3 2 2" xfId="21732"/>
    <cellStyle name="40% - Accent1 3 3 4 3 2 2 2" xfId="21733"/>
    <cellStyle name="40% - Accent1 3 3 4 3 2 2 3" xfId="21734"/>
    <cellStyle name="40% - Accent1 3 3 4 3 2 3" xfId="21735"/>
    <cellStyle name="40% - Accent1 3 3 4 3 2 4" xfId="21736"/>
    <cellStyle name="40% - Accent1 3 3 4 3 3" xfId="21737"/>
    <cellStyle name="40% - Accent1 3 3 4 3 3 2" xfId="21738"/>
    <cellStyle name="40% - Accent1 3 3 4 3 3 3" xfId="21739"/>
    <cellStyle name="40% - Accent1 3 3 4 3 4" xfId="21740"/>
    <cellStyle name="40% - Accent1 3 3 4 3 5" xfId="21741"/>
    <cellStyle name="40% - Accent1 3 3 4 4" xfId="21742"/>
    <cellStyle name="40% - Accent1 3 3 4 4 2" xfId="21743"/>
    <cellStyle name="40% - Accent1 3 3 4 4 2 2" xfId="21744"/>
    <cellStyle name="40% - Accent1 3 3 4 4 2 3" xfId="21745"/>
    <cellStyle name="40% - Accent1 3 3 4 4 3" xfId="21746"/>
    <cellStyle name="40% - Accent1 3 3 4 4 4" xfId="21747"/>
    <cellStyle name="40% - Accent1 3 3 4 5" xfId="21748"/>
    <cellStyle name="40% - Accent1 3 3 4 5 2" xfId="21749"/>
    <cellStyle name="40% - Accent1 3 3 4 5 3" xfId="21750"/>
    <cellStyle name="40% - Accent1 3 3 4 6" xfId="21751"/>
    <cellStyle name="40% - Accent1 3 3 4 7" xfId="21752"/>
    <cellStyle name="40% - Accent1 3 3 5" xfId="21753"/>
    <cellStyle name="40% - Accent1 3 3 5 2" xfId="21754"/>
    <cellStyle name="40% - Accent1 3 3 5 2 2" xfId="21755"/>
    <cellStyle name="40% - Accent1 3 3 5 2 2 2" xfId="21756"/>
    <cellStyle name="40% - Accent1 3 3 5 2 2 3" xfId="21757"/>
    <cellStyle name="40% - Accent1 3 3 5 2 3" xfId="21758"/>
    <cellStyle name="40% - Accent1 3 3 5 2 4" xfId="21759"/>
    <cellStyle name="40% - Accent1 3 3 5 3" xfId="21760"/>
    <cellStyle name="40% - Accent1 3 3 5 3 2" xfId="21761"/>
    <cellStyle name="40% - Accent1 3 3 5 3 3" xfId="21762"/>
    <cellStyle name="40% - Accent1 3 3 5 4" xfId="21763"/>
    <cellStyle name="40% - Accent1 3 3 5 5" xfId="21764"/>
    <cellStyle name="40% - Accent1 3 3 6" xfId="21765"/>
    <cellStyle name="40% - Accent1 3 3 6 2" xfId="21766"/>
    <cellStyle name="40% - Accent1 3 3 6 2 2" xfId="21767"/>
    <cellStyle name="40% - Accent1 3 3 6 2 2 2" xfId="21768"/>
    <cellStyle name="40% - Accent1 3 3 6 2 2 3" xfId="21769"/>
    <cellStyle name="40% - Accent1 3 3 6 2 3" xfId="21770"/>
    <cellStyle name="40% - Accent1 3 3 6 2 4" xfId="21771"/>
    <cellStyle name="40% - Accent1 3 3 6 3" xfId="21772"/>
    <cellStyle name="40% - Accent1 3 3 6 3 2" xfId="21773"/>
    <cellStyle name="40% - Accent1 3 3 6 3 3" xfId="21774"/>
    <cellStyle name="40% - Accent1 3 3 6 4" xfId="21775"/>
    <cellStyle name="40% - Accent1 3 3 6 5" xfId="21776"/>
    <cellStyle name="40% - Accent1 3 3 7" xfId="21777"/>
    <cellStyle name="40% - Accent1 3 3 7 2" xfId="21778"/>
    <cellStyle name="40% - Accent1 3 3 7 2 2" xfId="21779"/>
    <cellStyle name="40% - Accent1 3 3 7 2 2 2" xfId="21780"/>
    <cellStyle name="40% - Accent1 3 3 7 2 2 3" xfId="21781"/>
    <cellStyle name="40% - Accent1 3 3 7 2 3" xfId="21782"/>
    <cellStyle name="40% - Accent1 3 3 7 2 4" xfId="21783"/>
    <cellStyle name="40% - Accent1 3 3 7 3" xfId="21784"/>
    <cellStyle name="40% - Accent1 3 3 7 3 2" xfId="21785"/>
    <cellStyle name="40% - Accent1 3 3 7 3 3" xfId="21786"/>
    <cellStyle name="40% - Accent1 3 3 7 4" xfId="21787"/>
    <cellStyle name="40% - Accent1 3 3 7 5" xfId="21788"/>
    <cellStyle name="40% - Accent1 3 3 8" xfId="21789"/>
    <cellStyle name="40% - Accent1 3 3 8 2" xfId="21790"/>
    <cellStyle name="40% - Accent1 3 3 8 2 2" xfId="21791"/>
    <cellStyle name="40% - Accent1 3 3 8 2 3" xfId="21792"/>
    <cellStyle name="40% - Accent1 3 3 8 3" xfId="21793"/>
    <cellStyle name="40% - Accent1 3 3 8 4" xfId="21794"/>
    <cellStyle name="40% - Accent1 3 3 9" xfId="21795"/>
    <cellStyle name="40% - Accent1 3 3 9 2" xfId="21796"/>
    <cellStyle name="40% - Accent1 3 3 9 2 2" xfId="21797"/>
    <cellStyle name="40% - Accent1 3 3 9 2 3" xfId="21798"/>
    <cellStyle name="40% - Accent1 3 3 9 3" xfId="21799"/>
    <cellStyle name="40% - Accent1 3 3 9 4" xfId="21800"/>
    <cellStyle name="40% - Accent1 3 4" xfId="21801"/>
    <cellStyle name="40% - Accent1 3 4 2" xfId="21802"/>
    <cellStyle name="40% - Accent1 3 4 2 2" xfId="21803"/>
    <cellStyle name="40% - Accent1 3 4 2 2 2" xfId="21804"/>
    <cellStyle name="40% - Accent1 3 4 2 2 2 2" xfId="21805"/>
    <cellStyle name="40% - Accent1 3 4 2 2 2 3" xfId="21806"/>
    <cellStyle name="40% - Accent1 3 4 2 2 3" xfId="21807"/>
    <cellStyle name="40% - Accent1 3 4 2 2 4" xfId="21808"/>
    <cellStyle name="40% - Accent1 3 4 2 3" xfId="21809"/>
    <cellStyle name="40% - Accent1 3 4 2 3 2" xfId="21810"/>
    <cellStyle name="40% - Accent1 3 4 2 3 3" xfId="21811"/>
    <cellStyle name="40% - Accent1 3 4 2 4" xfId="21812"/>
    <cellStyle name="40% - Accent1 3 4 2 5" xfId="21813"/>
    <cellStyle name="40% - Accent1 3 4 3" xfId="21814"/>
    <cellStyle name="40% - Accent1 3 4 3 2" xfId="21815"/>
    <cellStyle name="40% - Accent1 3 4 3 2 2" xfId="21816"/>
    <cellStyle name="40% - Accent1 3 4 3 2 2 2" xfId="21817"/>
    <cellStyle name="40% - Accent1 3 4 3 2 2 3" xfId="21818"/>
    <cellStyle name="40% - Accent1 3 4 3 2 3" xfId="21819"/>
    <cellStyle name="40% - Accent1 3 4 3 2 4" xfId="21820"/>
    <cellStyle name="40% - Accent1 3 4 3 3" xfId="21821"/>
    <cellStyle name="40% - Accent1 3 4 3 3 2" xfId="21822"/>
    <cellStyle name="40% - Accent1 3 4 3 3 3" xfId="21823"/>
    <cellStyle name="40% - Accent1 3 4 3 4" xfId="21824"/>
    <cellStyle name="40% - Accent1 3 4 3 5" xfId="21825"/>
    <cellStyle name="40% - Accent1 3 4 4" xfId="21826"/>
    <cellStyle name="40% - Accent1 3 4 4 2" xfId="21827"/>
    <cellStyle name="40% - Accent1 3 4 4 2 2" xfId="21828"/>
    <cellStyle name="40% - Accent1 3 4 4 2 3" xfId="21829"/>
    <cellStyle name="40% - Accent1 3 4 4 3" xfId="21830"/>
    <cellStyle name="40% - Accent1 3 4 4 4" xfId="21831"/>
    <cellStyle name="40% - Accent1 3 4 5" xfId="21832"/>
    <cellStyle name="40% - Accent1 3 4 5 2" xfId="21833"/>
    <cellStyle name="40% - Accent1 3 4 5 3" xfId="21834"/>
    <cellStyle name="40% - Accent1 3 4 6" xfId="21835"/>
    <cellStyle name="40% - Accent1 3 4 7" xfId="21836"/>
    <cellStyle name="40% - Accent1 3 5" xfId="21837"/>
    <cellStyle name="40% - Accent1 3 5 2" xfId="21838"/>
    <cellStyle name="40% - Accent1 3 5 2 2" xfId="21839"/>
    <cellStyle name="40% - Accent1 3 5 2 2 2" xfId="21840"/>
    <cellStyle name="40% - Accent1 3 5 2 2 2 2" xfId="21841"/>
    <cellStyle name="40% - Accent1 3 5 2 2 2 3" xfId="21842"/>
    <cellStyle name="40% - Accent1 3 5 2 2 3" xfId="21843"/>
    <cellStyle name="40% - Accent1 3 5 2 2 4" xfId="21844"/>
    <cellStyle name="40% - Accent1 3 5 2 3" xfId="21845"/>
    <cellStyle name="40% - Accent1 3 5 2 3 2" xfId="21846"/>
    <cellStyle name="40% - Accent1 3 5 2 3 3" xfId="21847"/>
    <cellStyle name="40% - Accent1 3 5 2 4" xfId="21848"/>
    <cellStyle name="40% - Accent1 3 5 2 5" xfId="21849"/>
    <cellStyle name="40% - Accent1 3 5 3" xfId="21850"/>
    <cellStyle name="40% - Accent1 3 5 3 2" xfId="21851"/>
    <cellStyle name="40% - Accent1 3 5 3 2 2" xfId="21852"/>
    <cellStyle name="40% - Accent1 3 5 3 2 2 2" xfId="21853"/>
    <cellStyle name="40% - Accent1 3 5 3 2 2 3" xfId="21854"/>
    <cellStyle name="40% - Accent1 3 5 3 2 3" xfId="21855"/>
    <cellStyle name="40% - Accent1 3 5 3 2 4" xfId="21856"/>
    <cellStyle name="40% - Accent1 3 5 3 3" xfId="21857"/>
    <cellStyle name="40% - Accent1 3 5 3 3 2" xfId="21858"/>
    <cellStyle name="40% - Accent1 3 5 3 3 3" xfId="21859"/>
    <cellStyle name="40% - Accent1 3 5 3 4" xfId="21860"/>
    <cellStyle name="40% - Accent1 3 5 3 5" xfId="21861"/>
    <cellStyle name="40% - Accent1 3 5 4" xfId="21862"/>
    <cellStyle name="40% - Accent1 3 5 4 2" xfId="21863"/>
    <cellStyle name="40% - Accent1 3 5 4 2 2" xfId="21864"/>
    <cellStyle name="40% - Accent1 3 5 4 2 3" xfId="21865"/>
    <cellStyle name="40% - Accent1 3 5 4 3" xfId="21866"/>
    <cellStyle name="40% - Accent1 3 5 4 4" xfId="21867"/>
    <cellStyle name="40% - Accent1 3 5 5" xfId="21868"/>
    <cellStyle name="40% - Accent1 3 5 5 2" xfId="21869"/>
    <cellStyle name="40% - Accent1 3 5 5 3" xfId="21870"/>
    <cellStyle name="40% - Accent1 3 5 6" xfId="21871"/>
    <cellStyle name="40% - Accent1 3 5 7" xfId="21872"/>
    <cellStyle name="40% - Accent1 3 6" xfId="21873"/>
    <cellStyle name="40% - Accent1 3 6 2" xfId="21874"/>
    <cellStyle name="40% - Accent1 3 6 2 2" xfId="21875"/>
    <cellStyle name="40% - Accent1 3 6 2 2 2" xfId="21876"/>
    <cellStyle name="40% - Accent1 3 6 2 2 2 2" xfId="21877"/>
    <cellStyle name="40% - Accent1 3 6 2 2 2 3" xfId="21878"/>
    <cellStyle name="40% - Accent1 3 6 2 2 3" xfId="21879"/>
    <cellStyle name="40% - Accent1 3 6 2 2 4" xfId="21880"/>
    <cellStyle name="40% - Accent1 3 6 2 3" xfId="21881"/>
    <cellStyle name="40% - Accent1 3 6 2 3 2" xfId="21882"/>
    <cellStyle name="40% - Accent1 3 6 2 3 3" xfId="21883"/>
    <cellStyle name="40% - Accent1 3 6 2 4" xfId="21884"/>
    <cellStyle name="40% - Accent1 3 6 2 5" xfId="21885"/>
    <cellStyle name="40% - Accent1 3 6 3" xfId="21886"/>
    <cellStyle name="40% - Accent1 3 6 3 2" xfId="21887"/>
    <cellStyle name="40% - Accent1 3 6 3 2 2" xfId="21888"/>
    <cellStyle name="40% - Accent1 3 6 3 2 2 2" xfId="21889"/>
    <cellStyle name="40% - Accent1 3 6 3 2 2 3" xfId="21890"/>
    <cellStyle name="40% - Accent1 3 6 3 2 3" xfId="21891"/>
    <cellStyle name="40% - Accent1 3 6 3 2 4" xfId="21892"/>
    <cellStyle name="40% - Accent1 3 6 3 3" xfId="21893"/>
    <cellStyle name="40% - Accent1 3 6 3 3 2" xfId="21894"/>
    <cellStyle name="40% - Accent1 3 6 3 3 3" xfId="21895"/>
    <cellStyle name="40% - Accent1 3 6 3 4" xfId="21896"/>
    <cellStyle name="40% - Accent1 3 6 3 5" xfId="21897"/>
    <cellStyle name="40% - Accent1 3 6 4" xfId="21898"/>
    <cellStyle name="40% - Accent1 3 6 4 2" xfId="21899"/>
    <cellStyle name="40% - Accent1 3 6 4 2 2" xfId="21900"/>
    <cellStyle name="40% - Accent1 3 6 4 2 3" xfId="21901"/>
    <cellStyle name="40% - Accent1 3 6 4 3" xfId="21902"/>
    <cellStyle name="40% - Accent1 3 6 4 4" xfId="21903"/>
    <cellStyle name="40% - Accent1 3 6 5" xfId="21904"/>
    <cellStyle name="40% - Accent1 3 6 5 2" xfId="21905"/>
    <cellStyle name="40% - Accent1 3 6 5 3" xfId="21906"/>
    <cellStyle name="40% - Accent1 3 6 6" xfId="21907"/>
    <cellStyle name="40% - Accent1 3 6 7" xfId="21908"/>
    <cellStyle name="40% - Accent1 3 7" xfId="21909"/>
    <cellStyle name="40% - Accent1 3 7 2" xfId="21910"/>
    <cellStyle name="40% - Accent1 3 7 2 2" xfId="21911"/>
    <cellStyle name="40% - Accent1 3 7 2 2 2" xfId="21912"/>
    <cellStyle name="40% - Accent1 3 7 2 2 3" xfId="21913"/>
    <cellStyle name="40% - Accent1 3 7 2 3" xfId="21914"/>
    <cellStyle name="40% - Accent1 3 7 2 4" xfId="21915"/>
    <cellStyle name="40% - Accent1 3 7 3" xfId="21916"/>
    <cellStyle name="40% - Accent1 3 7 3 2" xfId="21917"/>
    <cellStyle name="40% - Accent1 3 7 3 3" xfId="21918"/>
    <cellStyle name="40% - Accent1 3 7 4" xfId="21919"/>
    <cellStyle name="40% - Accent1 3 7 5" xfId="21920"/>
    <cellStyle name="40% - Accent1 3 8" xfId="21921"/>
    <cellStyle name="40% - Accent1 3 8 2" xfId="21922"/>
    <cellStyle name="40% - Accent1 3 8 2 2" xfId="21923"/>
    <cellStyle name="40% - Accent1 3 8 2 2 2" xfId="21924"/>
    <cellStyle name="40% - Accent1 3 8 2 2 3" xfId="21925"/>
    <cellStyle name="40% - Accent1 3 8 2 3" xfId="21926"/>
    <cellStyle name="40% - Accent1 3 8 2 4" xfId="21927"/>
    <cellStyle name="40% - Accent1 3 8 3" xfId="21928"/>
    <cellStyle name="40% - Accent1 3 8 3 2" xfId="21929"/>
    <cellStyle name="40% - Accent1 3 8 3 3" xfId="21930"/>
    <cellStyle name="40% - Accent1 3 8 4" xfId="21931"/>
    <cellStyle name="40% - Accent1 3 8 5" xfId="21932"/>
    <cellStyle name="40% - Accent1 3 9" xfId="21933"/>
    <cellStyle name="40% - Accent1 3 9 2" xfId="21934"/>
    <cellStyle name="40% - Accent1 3 9 2 2" xfId="21935"/>
    <cellStyle name="40% - Accent1 3 9 2 2 2" xfId="21936"/>
    <cellStyle name="40% - Accent1 3 9 2 2 3" xfId="21937"/>
    <cellStyle name="40% - Accent1 3 9 2 3" xfId="21938"/>
    <cellStyle name="40% - Accent1 3 9 2 4" xfId="21939"/>
    <cellStyle name="40% - Accent1 3 9 3" xfId="21940"/>
    <cellStyle name="40% - Accent1 3 9 3 2" xfId="21941"/>
    <cellStyle name="40% - Accent1 3 9 3 3" xfId="21942"/>
    <cellStyle name="40% - Accent1 3 9 4" xfId="21943"/>
    <cellStyle name="40% - Accent1 3 9 5" xfId="21944"/>
    <cellStyle name="40% - Accent1 3_PwrTax 51040" xfId="21945"/>
    <cellStyle name="40% - Accent1 30" xfId="516"/>
    <cellStyle name="40% - Accent1 31" xfId="517"/>
    <cellStyle name="40% - Accent1 32" xfId="518"/>
    <cellStyle name="40% - Accent1 33" xfId="519"/>
    <cellStyle name="40% - Accent1 34" xfId="520"/>
    <cellStyle name="40% - Accent1 35" xfId="521"/>
    <cellStyle name="40% - Accent1 36" xfId="522"/>
    <cellStyle name="40% - Accent1 37" xfId="523"/>
    <cellStyle name="40% - Accent1 37 10" xfId="21946"/>
    <cellStyle name="40% - Accent1 37 10 2" xfId="21947"/>
    <cellStyle name="40% - Accent1 37 10 2 2" xfId="21948"/>
    <cellStyle name="40% - Accent1 37 10 2 3" xfId="21949"/>
    <cellStyle name="40% - Accent1 37 10 3" xfId="21950"/>
    <cellStyle name="40% - Accent1 37 10 4" xfId="21951"/>
    <cellStyle name="40% - Accent1 37 11" xfId="21952"/>
    <cellStyle name="40% - Accent1 37 11 2" xfId="21953"/>
    <cellStyle name="40% - Accent1 37 11 3" xfId="21954"/>
    <cellStyle name="40% - Accent1 37 12" xfId="21955"/>
    <cellStyle name="40% - Accent1 37 13" xfId="21956"/>
    <cellStyle name="40% - Accent1 37 2" xfId="21957"/>
    <cellStyle name="40% - Accent1 37 2 10" xfId="21958"/>
    <cellStyle name="40% - Accent1 37 2 10 2" xfId="21959"/>
    <cellStyle name="40% - Accent1 37 2 10 3" xfId="21960"/>
    <cellStyle name="40% - Accent1 37 2 11" xfId="21961"/>
    <cellStyle name="40% - Accent1 37 2 12" xfId="21962"/>
    <cellStyle name="40% - Accent1 37 2 2" xfId="21963"/>
    <cellStyle name="40% - Accent1 37 2 2 2" xfId="21964"/>
    <cellStyle name="40% - Accent1 37 2 2 2 2" xfId="21965"/>
    <cellStyle name="40% - Accent1 37 2 2 2 2 2" xfId="21966"/>
    <cellStyle name="40% - Accent1 37 2 2 2 2 2 2" xfId="21967"/>
    <cellStyle name="40% - Accent1 37 2 2 2 2 2 3" xfId="21968"/>
    <cellStyle name="40% - Accent1 37 2 2 2 2 3" xfId="21969"/>
    <cellStyle name="40% - Accent1 37 2 2 2 2 4" xfId="21970"/>
    <cellStyle name="40% - Accent1 37 2 2 2 3" xfId="21971"/>
    <cellStyle name="40% - Accent1 37 2 2 2 3 2" xfId="21972"/>
    <cellStyle name="40% - Accent1 37 2 2 2 3 3" xfId="21973"/>
    <cellStyle name="40% - Accent1 37 2 2 2 4" xfId="21974"/>
    <cellStyle name="40% - Accent1 37 2 2 2 5" xfId="21975"/>
    <cellStyle name="40% - Accent1 37 2 2 3" xfId="21976"/>
    <cellStyle name="40% - Accent1 37 2 2 3 2" xfId="21977"/>
    <cellStyle name="40% - Accent1 37 2 2 3 2 2" xfId="21978"/>
    <cellStyle name="40% - Accent1 37 2 2 3 2 2 2" xfId="21979"/>
    <cellStyle name="40% - Accent1 37 2 2 3 2 2 3" xfId="21980"/>
    <cellStyle name="40% - Accent1 37 2 2 3 2 3" xfId="21981"/>
    <cellStyle name="40% - Accent1 37 2 2 3 2 4" xfId="21982"/>
    <cellStyle name="40% - Accent1 37 2 2 3 3" xfId="21983"/>
    <cellStyle name="40% - Accent1 37 2 2 3 3 2" xfId="21984"/>
    <cellStyle name="40% - Accent1 37 2 2 3 3 3" xfId="21985"/>
    <cellStyle name="40% - Accent1 37 2 2 3 4" xfId="21986"/>
    <cellStyle name="40% - Accent1 37 2 2 3 5" xfId="21987"/>
    <cellStyle name="40% - Accent1 37 2 2 4" xfId="21988"/>
    <cellStyle name="40% - Accent1 37 2 2 4 2" xfId="21989"/>
    <cellStyle name="40% - Accent1 37 2 2 4 2 2" xfId="21990"/>
    <cellStyle name="40% - Accent1 37 2 2 4 2 3" xfId="21991"/>
    <cellStyle name="40% - Accent1 37 2 2 4 3" xfId="21992"/>
    <cellStyle name="40% - Accent1 37 2 2 4 4" xfId="21993"/>
    <cellStyle name="40% - Accent1 37 2 2 5" xfId="21994"/>
    <cellStyle name="40% - Accent1 37 2 2 5 2" xfId="21995"/>
    <cellStyle name="40% - Accent1 37 2 2 5 3" xfId="21996"/>
    <cellStyle name="40% - Accent1 37 2 2 6" xfId="21997"/>
    <cellStyle name="40% - Accent1 37 2 2 7" xfId="21998"/>
    <cellStyle name="40% - Accent1 37 2 3" xfId="21999"/>
    <cellStyle name="40% - Accent1 37 2 3 2" xfId="22000"/>
    <cellStyle name="40% - Accent1 37 2 3 2 2" xfId="22001"/>
    <cellStyle name="40% - Accent1 37 2 3 2 2 2" xfId="22002"/>
    <cellStyle name="40% - Accent1 37 2 3 2 2 2 2" xfId="22003"/>
    <cellStyle name="40% - Accent1 37 2 3 2 2 2 3" xfId="22004"/>
    <cellStyle name="40% - Accent1 37 2 3 2 2 3" xfId="22005"/>
    <cellStyle name="40% - Accent1 37 2 3 2 2 4" xfId="22006"/>
    <cellStyle name="40% - Accent1 37 2 3 2 3" xfId="22007"/>
    <cellStyle name="40% - Accent1 37 2 3 2 3 2" xfId="22008"/>
    <cellStyle name="40% - Accent1 37 2 3 2 3 3" xfId="22009"/>
    <cellStyle name="40% - Accent1 37 2 3 2 4" xfId="22010"/>
    <cellStyle name="40% - Accent1 37 2 3 2 5" xfId="22011"/>
    <cellStyle name="40% - Accent1 37 2 3 3" xfId="22012"/>
    <cellStyle name="40% - Accent1 37 2 3 3 2" xfId="22013"/>
    <cellStyle name="40% - Accent1 37 2 3 3 2 2" xfId="22014"/>
    <cellStyle name="40% - Accent1 37 2 3 3 2 2 2" xfId="22015"/>
    <cellStyle name="40% - Accent1 37 2 3 3 2 2 3" xfId="22016"/>
    <cellStyle name="40% - Accent1 37 2 3 3 2 3" xfId="22017"/>
    <cellStyle name="40% - Accent1 37 2 3 3 2 4" xfId="22018"/>
    <cellStyle name="40% - Accent1 37 2 3 3 3" xfId="22019"/>
    <cellStyle name="40% - Accent1 37 2 3 3 3 2" xfId="22020"/>
    <cellStyle name="40% - Accent1 37 2 3 3 3 3" xfId="22021"/>
    <cellStyle name="40% - Accent1 37 2 3 3 4" xfId="22022"/>
    <cellStyle name="40% - Accent1 37 2 3 3 5" xfId="22023"/>
    <cellStyle name="40% - Accent1 37 2 3 4" xfId="22024"/>
    <cellStyle name="40% - Accent1 37 2 3 4 2" xfId="22025"/>
    <cellStyle name="40% - Accent1 37 2 3 4 2 2" xfId="22026"/>
    <cellStyle name="40% - Accent1 37 2 3 4 2 3" xfId="22027"/>
    <cellStyle name="40% - Accent1 37 2 3 4 3" xfId="22028"/>
    <cellStyle name="40% - Accent1 37 2 3 4 4" xfId="22029"/>
    <cellStyle name="40% - Accent1 37 2 3 5" xfId="22030"/>
    <cellStyle name="40% - Accent1 37 2 3 5 2" xfId="22031"/>
    <cellStyle name="40% - Accent1 37 2 3 5 3" xfId="22032"/>
    <cellStyle name="40% - Accent1 37 2 3 6" xfId="22033"/>
    <cellStyle name="40% - Accent1 37 2 3 7" xfId="22034"/>
    <cellStyle name="40% - Accent1 37 2 4" xfId="22035"/>
    <cellStyle name="40% - Accent1 37 2 4 2" xfId="22036"/>
    <cellStyle name="40% - Accent1 37 2 4 2 2" xfId="22037"/>
    <cellStyle name="40% - Accent1 37 2 4 2 2 2" xfId="22038"/>
    <cellStyle name="40% - Accent1 37 2 4 2 2 2 2" xfId="22039"/>
    <cellStyle name="40% - Accent1 37 2 4 2 2 2 3" xfId="22040"/>
    <cellStyle name="40% - Accent1 37 2 4 2 2 3" xfId="22041"/>
    <cellStyle name="40% - Accent1 37 2 4 2 2 4" xfId="22042"/>
    <cellStyle name="40% - Accent1 37 2 4 2 3" xfId="22043"/>
    <cellStyle name="40% - Accent1 37 2 4 2 3 2" xfId="22044"/>
    <cellStyle name="40% - Accent1 37 2 4 2 3 3" xfId="22045"/>
    <cellStyle name="40% - Accent1 37 2 4 2 4" xfId="22046"/>
    <cellStyle name="40% - Accent1 37 2 4 2 5" xfId="22047"/>
    <cellStyle name="40% - Accent1 37 2 4 3" xfId="22048"/>
    <cellStyle name="40% - Accent1 37 2 4 3 2" xfId="22049"/>
    <cellStyle name="40% - Accent1 37 2 4 3 2 2" xfId="22050"/>
    <cellStyle name="40% - Accent1 37 2 4 3 2 2 2" xfId="22051"/>
    <cellStyle name="40% - Accent1 37 2 4 3 2 2 3" xfId="22052"/>
    <cellStyle name="40% - Accent1 37 2 4 3 2 3" xfId="22053"/>
    <cellStyle name="40% - Accent1 37 2 4 3 2 4" xfId="22054"/>
    <cellStyle name="40% - Accent1 37 2 4 3 3" xfId="22055"/>
    <cellStyle name="40% - Accent1 37 2 4 3 3 2" xfId="22056"/>
    <cellStyle name="40% - Accent1 37 2 4 3 3 3" xfId="22057"/>
    <cellStyle name="40% - Accent1 37 2 4 3 4" xfId="22058"/>
    <cellStyle name="40% - Accent1 37 2 4 3 5" xfId="22059"/>
    <cellStyle name="40% - Accent1 37 2 4 4" xfId="22060"/>
    <cellStyle name="40% - Accent1 37 2 4 4 2" xfId="22061"/>
    <cellStyle name="40% - Accent1 37 2 4 4 2 2" xfId="22062"/>
    <cellStyle name="40% - Accent1 37 2 4 4 2 3" xfId="22063"/>
    <cellStyle name="40% - Accent1 37 2 4 4 3" xfId="22064"/>
    <cellStyle name="40% - Accent1 37 2 4 4 4" xfId="22065"/>
    <cellStyle name="40% - Accent1 37 2 4 5" xfId="22066"/>
    <cellStyle name="40% - Accent1 37 2 4 5 2" xfId="22067"/>
    <cellStyle name="40% - Accent1 37 2 4 5 3" xfId="22068"/>
    <cellStyle name="40% - Accent1 37 2 4 6" xfId="22069"/>
    <cellStyle name="40% - Accent1 37 2 4 7" xfId="22070"/>
    <cellStyle name="40% - Accent1 37 2 5" xfId="22071"/>
    <cellStyle name="40% - Accent1 37 2 5 2" xfId="22072"/>
    <cellStyle name="40% - Accent1 37 2 5 2 2" xfId="22073"/>
    <cellStyle name="40% - Accent1 37 2 5 2 2 2" xfId="22074"/>
    <cellStyle name="40% - Accent1 37 2 5 2 2 3" xfId="22075"/>
    <cellStyle name="40% - Accent1 37 2 5 2 3" xfId="22076"/>
    <cellStyle name="40% - Accent1 37 2 5 2 4" xfId="22077"/>
    <cellStyle name="40% - Accent1 37 2 5 3" xfId="22078"/>
    <cellStyle name="40% - Accent1 37 2 5 3 2" xfId="22079"/>
    <cellStyle name="40% - Accent1 37 2 5 3 3" xfId="22080"/>
    <cellStyle name="40% - Accent1 37 2 5 4" xfId="22081"/>
    <cellStyle name="40% - Accent1 37 2 5 5" xfId="22082"/>
    <cellStyle name="40% - Accent1 37 2 6" xfId="22083"/>
    <cellStyle name="40% - Accent1 37 2 6 2" xfId="22084"/>
    <cellStyle name="40% - Accent1 37 2 6 2 2" xfId="22085"/>
    <cellStyle name="40% - Accent1 37 2 6 2 2 2" xfId="22086"/>
    <cellStyle name="40% - Accent1 37 2 6 2 2 3" xfId="22087"/>
    <cellStyle name="40% - Accent1 37 2 6 2 3" xfId="22088"/>
    <cellStyle name="40% - Accent1 37 2 6 2 4" xfId="22089"/>
    <cellStyle name="40% - Accent1 37 2 6 3" xfId="22090"/>
    <cellStyle name="40% - Accent1 37 2 6 3 2" xfId="22091"/>
    <cellStyle name="40% - Accent1 37 2 6 3 3" xfId="22092"/>
    <cellStyle name="40% - Accent1 37 2 6 4" xfId="22093"/>
    <cellStyle name="40% - Accent1 37 2 6 5" xfId="22094"/>
    <cellStyle name="40% - Accent1 37 2 7" xfId="22095"/>
    <cellStyle name="40% - Accent1 37 2 7 2" xfId="22096"/>
    <cellStyle name="40% - Accent1 37 2 7 2 2" xfId="22097"/>
    <cellStyle name="40% - Accent1 37 2 7 2 2 2" xfId="22098"/>
    <cellStyle name="40% - Accent1 37 2 7 2 2 3" xfId="22099"/>
    <cellStyle name="40% - Accent1 37 2 7 2 3" xfId="22100"/>
    <cellStyle name="40% - Accent1 37 2 7 2 4" xfId="22101"/>
    <cellStyle name="40% - Accent1 37 2 7 3" xfId="22102"/>
    <cellStyle name="40% - Accent1 37 2 7 3 2" xfId="22103"/>
    <cellStyle name="40% - Accent1 37 2 7 3 3" xfId="22104"/>
    <cellStyle name="40% - Accent1 37 2 7 4" xfId="22105"/>
    <cellStyle name="40% - Accent1 37 2 7 5" xfId="22106"/>
    <cellStyle name="40% - Accent1 37 2 8" xfId="22107"/>
    <cellStyle name="40% - Accent1 37 2 8 2" xfId="22108"/>
    <cellStyle name="40% - Accent1 37 2 8 2 2" xfId="22109"/>
    <cellStyle name="40% - Accent1 37 2 8 2 3" xfId="22110"/>
    <cellStyle name="40% - Accent1 37 2 8 3" xfId="22111"/>
    <cellStyle name="40% - Accent1 37 2 8 4" xfId="22112"/>
    <cellStyle name="40% - Accent1 37 2 9" xfId="22113"/>
    <cellStyle name="40% - Accent1 37 2 9 2" xfId="22114"/>
    <cellStyle name="40% - Accent1 37 2 9 2 2" xfId="22115"/>
    <cellStyle name="40% - Accent1 37 2 9 2 3" xfId="22116"/>
    <cellStyle name="40% - Accent1 37 2 9 3" xfId="22117"/>
    <cellStyle name="40% - Accent1 37 2 9 4" xfId="22118"/>
    <cellStyle name="40% - Accent1 37 3" xfId="22119"/>
    <cellStyle name="40% - Accent1 37 3 2" xfId="22120"/>
    <cellStyle name="40% - Accent1 37 3 2 2" xfId="22121"/>
    <cellStyle name="40% - Accent1 37 3 2 2 2" xfId="22122"/>
    <cellStyle name="40% - Accent1 37 3 2 2 2 2" xfId="22123"/>
    <cellStyle name="40% - Accent1 37 3 2 2 2 3" xfId="22124"/>
    <cellStyle name="40% - Accent1 37 3 2 2 3" xfId="22125"/>
    <cellStyle name="40% - Accent1 37 3 2 2 4" xfId="22126"/>
    <cellStyle name="40% - Accent1 37 3 2 3" xfId="22127"/>
    <cellStyle name="40% - Accent1 37 3 2 3 2" xfId="22128"/>
    <cellStyle name="40% - Accent1 37 3 2 3 3" xfId="22129"/>
    <cellStyle name="40% - Accent1 37 3 2 4" xfId="22130"/>
    <cellStyle name="40% - Accent1 37 3 2 5" xfId="22131"/>
    <cellStyle name="40% - Accent1 37 3 3" xfId="22132"/>
    <cellStyle name="40% - Accent1 37 3 3 2" xfId="22133"/>
    <cellStyle name="40% - Accent1 37 3 3 2 2" xfId="22134"/>
    <cellStyle name="40% - Accent1 37 3 3 2 2 2" xfId="22135"/>
    <cellStyle name="40% - Accent1 37 3 3 2 2 3" xfId="22136"/>
    <cellStyle name="40% - Accent1 37 3 3 2 3" xfId="22137"/>
    <cellStyle name="40% - Accent1 37 3 3 2 4" xfId="22138"/>
    <cellStyle name="40% - Accent1 37 3 3 3" xfId="22139"/>
    <cellStyle name="40% - Accent1 37 3 3 3 2" xfId="22140"/>
    <cellStyle name="40% - Accent1 37 3 3 3 3" xfId="22141"/>
    <cellStyle name="40% - Accent1 37 3 3 4" xfId="22142"/>
    <cellStyle name="40% - Accent1 37 3 3 5" xfId="22143"/>
    <cellStyle name="40% - Accent1 37 3 4" xfId="22144"/>
    <cellStyle name="40% - Accent1 37 3 4 2" xfId="22145"/>
    <cellStyle name="40% - Accent1 37 3 4 2 2" xfId="22146"/>
    <cellStyle name="40% - Accent1 37 3 4 2 3" xfId="22147"/>
    <cellStyle name="40% - Accent1 37 3 4 3" xfId="22148"/>
    <cellStyle name="40% - Accent1 37 3 4 4" xfId="22149"/>
    <cellStyle name="40% - Accent1 37 3 5" xfId="22150"/>
    <cellStyle name="40% - Accent1 37 3 5 2" xfId="22151"/>
    <cellStyle name="40% - Accent1 37 3 5 3" xfId="22152"/>
    <cellStyle name="40% - Accent1 37 3 6" xfId="22153"/>
    <cellStyle name="40% - Accent1 37 3 7" xfId="22154"/>
    <cellStyle name="40% - Accent1 37 4" xfId="22155"/>
    <cellStyle name="40% - Accent1 37 4 2" xfId="22156"/>
    <cellStyle name="40% - Accent1 37 4 2 2" xfId="22157"/>
    <cellStyle name="40% - Accent1 37 4 2 2 2" xfId="22158"/>
    <cellStyle name="40% - Accent1 37 4 2 2 2 2" xfId="22159"/>
    <cellStyle name="40% - Accent1 37 4 2 2 2 3" xfId="22160"/>
    <cellStyle name="40% - Accent1 37 4 2 2 3" xfId="22161"/>
    <cellStyle name="40% - Accent1 37 4 2 2 4" xfId="22162"/>
    <cellStyle name="40% - Accent1 37 4 2 3" xfId="22163"/>
    <cellStyle name="40% - Accent1 37 4 2 3 2" xfId="22164"/>
    <cellStyle name="40% - Accent1 37 4 2 3 3" xfId="22165"/>
    <cellStyle name="40% - Accent1 37 4 2 4" xfId="22166"/>
    <cellStyle name="40% - Accent1 37 4 2 5" xfId="22167"/>
    <cellStyle name="40% - Accent1 37 4 3" xfId="22168"/>
    <cellStyle name="40% - Accent1 37 4 3 2" xfId="22169"/>
    <cellStyle name="40% - Accent1 37 4 3 2 2" xfId="22170"/>
    <cellStyle name="40% - Accent1 37 4 3 2 2 2" xfId="22171"/>
    <cellStyle name="40% - Accent1 37 4 3 2 2 3" xfId="22172"/>
    <cellStyle name="40% - Accent1 37 4 3 2 3" xfId="22173"/>
    <cellStyle name="40% - Accent1 37 4 3 2 4" xfId="22174"/>
    <cellStyle name="40% - Accent1 37 4 3 3" xfId="22175"/>
    <cellStyle name="40% - Accent1 37 4 3 3 2" xfId="22176"/>
    <cellStyle name="40% - Accent1 37 4 3 3 3" xfId="22177"/>
    <cellStyle name="40% - Accent1 37 4 3 4" xfId="22178"/>
    <cellStyle name="40% - Accent1 37 4 3 5" xfId="22179"/>
    <cellStyle name="40% - Accent1 37 4 4" xfId="22180"/>
    <cellStyle name="40% - Accent1 37 4 4 2" xfId="22181"/>
    <cellStyle name="40% - Accent1 37 4 4 2 2" xfId="22182"/>
    <cellStyle name="40% - Accent1 37 4 4 2 3" xfId="22183"/>
    <cellStyle name="40% - Accent1 37 4 4 3" xfId="22184"/>
    <cellStyle name="40% - Accent1 37 4 4 4" xfId="22185"/>
    <cellStyle name="40% - Accent1 37 4 5" xfId="22186"/>
    <cellStyle name="40% - Accent1 37 4 5 2" xfId="22187"/>
    <cellStyle name="40% - Accent1 37 4 5 3" xfId="22188"/>
    <cellStyle name="40% - Accent1 37 4 6" xfId="22189"/>
    <cellStyle name="40% - Accent1 37 4 7" xfId="22190"/>
    <cellStyle name="40% - Accent1 37 5" xfId="22191"/>
    <cellStyle name="40% - Accent1 37 5 2" xfId="22192"/>
    <cellStyle name="40% - Accent1 37 5 2 2" xfId="22193"/>
    <cellStyle name="40% - Accent1 37 5 2 2 2" xfId="22194"/>
    <cellStyle name="40% - Accent1 37 5 2 2 2 2" xfId="22195"/>
    <cellStyle name="40% - Accent1 37 5 2 2 2 3" xfId="22196"/>
    <cellStyle name="40% - Accent1 37 5 2 2 3" xfId="22197"/>
    <cellStyle name="40% - Accent1 37 5 2 2 4" xfId="22198"/>
    <cellStyle name="40% - Accent1 37 5 2 3" xfId="22199"/>
    <cellStyle name="40% - Accent1 37 5 2 3 2" xfId="22200"/>
    <cellStyle name="40% - Accent1 37 5 2 3 3" xfId="22201"/>
    <cellStyle name="40% - Accent1 37 5 2 4" xfId="22202"/>
    <cellStyle name="40% - Accent1 37 5 2 5" xfId="22203"/>
    <cellStyle name="40% - Accent1 37 5 3" xfId="22204"/>
    <cellStyle name="40% - Accent1 37 5 3 2" xfId="22205"/>
    <cellStyle name="40% - Accent1 37 5 3 2 2" xfId="22206"/>
    <cellStyle name="40% - Accent1 37 5 3 2 2 2" xfId="22207"/>
    <cellStyle name="40% - Accent1 37 5 3 2 2 3" xfId="22208"/>
    <cellStyle name="40% - Accent1 37 5 3 2 3" xfId="22209"/>
    <cellStyle name="40% - Accent1 37 5 3 2 4" xfId="22210"/>
    <cellStyle name="40% - Accent1 37 5 3 3" xfId="22211"/>
    <cellStyle name="40% - Accent1 37 5 3 3 2" xfId="22212"/>
    <cellStyle name="40% - Accent1 37 5 3 3 3" xfId="22213"/>
    <cellStyle name="40% - Accent1 37 5 3 4" xfId="22214"/>
    <cellStyle name="40% - Accent1 37 5 3 5" xfId="22215"/>
    <cellStyle name="40% - Accent1 37 5 4" xfId="22216"/>
    <cellStyle name="40% - Accent1 37 5 4 2" xfId="22217"/>
    <cellStyle name="40% - Accent1 37 5 4 2 2" xfId="22218"/>
    <cellStyle name="40% - Accent1 37 5 4 2 3" xfId="22219"/>
    <cellStyle name="40% - Accent1 37 5 4 3" xfId="22220"/>
    <cellStyle name="40% - Accent1 37 5 4 4" xfId="22221"/>
    <cellStyle name="40% - Accent1 37 5 5" xfId="22222"/>
    <cellStyle name="40% - Accent1 37 5 5 2" xfId="22223"/>
    <cellStyle name="40% - Accent1 37 5 5 3" xfId="22224"/>
    <cellStyle name="40% - Accent1 37 5 6" xfId="22225"/>
    <cellStyle name="40% - Accent1 37 5 7" xfId="22226"/>
    <cellStyle name="40% - Accent1 37 6" xfId="22227"/>
    <cellStyle name="40% - Accent1 37 6 2" xfId="22228"/>
    <cellStyle name="40% - Accent1 37 6 2 2" xfId="22229"/>
    <cellStyle name="40% - Accent1 37 6 2 2 2" xfId="22230"/>
    <cellStyle name="40% - Accent1 37 6 2 2 3" xfId="22231"/>
    <cellStyle name="40% - Accent1 37 6 2 3" xfId="22232"/>
    <cellStyle name="40% - Accent1 37 6 2 4" xfId="22233"/>
    <cellStyle name="40% - Accent1 37 6 3" xfId="22234"/>
    <cellStyle name="40% - Accent1 37 6 3 2" xfId="22235"/>
    <cellStyle name="40% - Accent1 37 6 3 3" xfId="22236"/>
    <cellStyle name="40% - Accent1 37 6 4" xfId="22237"/>
    <cellStyle name="40% - Accent1 37 6 5" xfId="22238"/>
    <cellStyle name="40% - Accent1 37 7" xfId="22239"/>
    <cellStyle name="40% - Accent1 37 7 2" xfId="22240"/>
    <cellStyle name="40% - Accent1 37 7 2 2" xfId="22241"/>
    <cellStyle name="40% - Accent1 37 7 2 2 2" xfId="22242"/>
    <cellStyle name="40% - Accent1 37 7 2 2 3" xfId="22243"/>
    <cellStyle name="40% - Accent1 37 7 2 3" xfId="22244"/>
    <cellStyle name="40% - Accent1 37 7 2 4" xfId="22245"/>
    <cellStyle name="40% - Accent1 37 7 3" xfId="22246"/>
    <cellStyle name="40% - Accent1 37 7 3 2" xfId="22247"/>
    <cellStyle name="40% - Accent1 37 7 3 3" xfId="22248"/>
    <cellStyle name="40% - Accent1 37 7 4" xfId="22249"/>
    <cellStyle name="40% - Accent1 37 7 5" xfId="22250"/>
    <cellStyle name="40% - Accent1 37 8" xfId="22251"/>
    <cellStyle name="40% - Accent1 37 8 2" xfId="22252"/>
    <cellStyle name="40% - Accent1 37 8 2 2" xfId="22253"/>
    <cellStyle name="40% - Accent1 37 8 2 2 2" xfId="22254"/>
    <cellStyle name="40% - Accent1 37 8 2 2 3" xfId="22255"/>
    <cellStyle name="40% - Accent1 37 8 2 3" xfId="22256"/>
    <cellStyle name="40% - Accent1 37 8 2 4" xfId="22257"/>
    <cellStyle name="40% - Accent1 37 8 3" xfId="22258"/>
    <cellStyle name="40% - Accent1 37 8 3 2" xfId="22259"/>
    <cellStyle name="40% - Accent1 37 8 3 3" xfId="22260"/>
    <cellStyle name="40% - Accent1 37 8 4" xfId="22261"/>
    <cellStyle name="40% - Accent1 37 8 5" xfId="22262"/>
    <cellStyle name="40% - Accent1 37 9" xfId="22263"/>
    <cellStyle name="40% - Accent1 37 9 2" xfId="22264"/>
    <cellStyle name="40% - Accent1 37 9 2 2" xfId="22265"/>
    <cellStyle name="40% - Accent1 37 9 2 3" xfId="22266"/>
    <cellStyle name="40% - Accent1 37 9 3" xfId="22267"/>
    <cellStyle name="40% - Accent1 37 9 4" xfId="22268"/>
    <cellStyle name="40% - Accent1 37_PwrTax 51040" xfId="22269"/>
    <cellStyle name="40% - Accent1 38" xfId="22270"/>
    <cellStyle name="40% - Accent1 39" xfId="22271"/>
    <cellStyle name="40% - Accent1 39 2" xfId="22272"/>
    <cellStyle name="40% - Accent1 39 2 2" xfId="22273"/>
    <cellStyle name="40% - Accent1 39 2 2 2" xfId="22274"/>
    <cellStyle name="40% - Accent1 39 2 2 2 2" xfId="22275"/>
    <cellStyle name="40% - Accent1 39 2 2 2 3" xfId="22276"/>
    <cellStyle name="40% - Accent1 39 2 2 3" xfId="22277"/>
    <cellStyle name="40% - Accent1 39 2 2 4" xfId="22278"/>
    <cellStyle name="40% - Accent1 39 2 3" xfId="22279"/>
    <cellStyle name="40% - Accent1 39 2 3 2" xfId="22280"/>
    <cellStyle name="40% - Accent1 39 2 3 3" xfId="22281"/>
    <cellStyle name="40% - Accent1 39 2 4" xfId="22282"/>
    <cellStyle name="40% - Accent1 39 2 5" xfId="22283"/>
    <cellStyle name="40% - Accent1 39 3" xfId="22284"/>
    <cellStyle name="40% - Accent1 39 3 2" xfId="22285"/>
    <cellStyle name="40% - Accent1 39 3 2 2" xfId="22286"/>
    <cellStyle name="40% - Accent1 39 3 2 2 2" xfId="22287"/>
    <cellStyle name="40% - Accent1 39 3 2 2 3" xfId="22288"/>
    <cellStyle name="40% - Accent1 39 3 2 3" xfId="22289"/>
    <cellStyle name="40% - Accent1 39 3 2 4" xfId="22290"/>
    <cellStyle name="40% - Accent1 39 3 3" xfId="22291"/>
    <cellStyle name="40% - Accent1 39 3 3 2" xfId="22292"/>
    <cellStyle name="40% - Accent1 39 3 3 3" xfId="22293"/>
    <cellStyle name="40% - Accent1 39 3 4" xfId="22294"/>
    <cellStyle name="40% - Accent1 39 3 5" xfId="22295"/>
    <cellStyle name="40% - Accent1 39 4" xfId="22296"/>
    <cellStyle name="40% - Accent1 39 4 2" xfId="22297"/>
    <cellStyle name="40% - Accent1 39 4 2 2" xfId="22298"/>
    <cellStyle name="40% - Accent1 39 4 2 2 2" xfId="22299"/>
    <cellStyle name="40% - Accent1 39 4 2 2 3" xfId="22300"/>
    <cellStyle name="40% - Accent1 39 4 2 3" xfId="22301"/>
    <cellStyle name="40% - Accent1 39 4 2 4" xfId="22302"/>
    <cellStyle name="40% - Accent1 39 4 3" xfId="22303"/>
    <cellStyle name="40% - Accent1 39 4 3 2" xfId="22304"/>
    <cellStyle name="40% - Accent1 39 4 3 3" xfId="22305"/>
    <cellStyle name="40% - Accent1 39 4 4" xfId="22306"/>
    <cellStyle name="40% - Accent1 39 4 5" xfId="22307"/>
    <cellStyle name="40% - Accent1 39 5" xfId="22308"/>
    <cellStyle name="40% - Accent1 39 5 2" xfId="22309"/>
    <cellStyle name="40% - Accent1 39 5 2 2" xfId="22310"/>
    <cellStyle name="40% - Accent1 39 5 2 3" xfId="22311"/>
    <cellStyle name="40% - Accent1 39 5 3" xfId="22312"/>
    <cellStyle name="40% - Accent1 39 5 4" xfId="22313"/>
    <cellStyle name="40% - Accent1 39 6" xfId="22314"/>
    <cellStyle name="40% - Accent1 39 6 2" xfId="22315"/>
    <cellStyle name="40% - Accent1 39 6 3" xfId="22316"/>
    <cellStyle name="40% - Accent1 39 7" xfId="22317"/>
    <cellStyle name="40% - Accent1 39 8" xfId="22318"/>
    <cellStyle name="40% - Accent1 4" xfId="524"/>
    <cellStyle name="40% - Accent1 4 10" xfId="22319"/>
    <cellStyle name="40% - Accent1 4 10 2" xfId="22320"/>
    <cellStyle name="40% - Accent1 4 10 2 2" xfId="22321"/>
    <cellStyle name="40% - Accent1 4 10 2 2 2" xfId="22322"/>
    <cellStyle name="40% - Accent1 4 10 2 2 3" xfId="22323"/>
    <cellStyle name="40% - Accent1 4 10 2 3" xfId="22324"/>
    <cellStyle name="40% - Accent1 4 10 2 4" xfId="22325"/>
    <cellStyle name="40% - Accent1 4 10 3" xfId="22326"/>
    <cellStyle name="40% - Accent1 4 10 3 2" xfId="22327"/>
    <cellStyle name="40% - Accent1 4 10 3 3" xfId="22328"/>
    <cellStyle name="40% - Accent1 4 10 4" xfId="22329"/>
    <cellStyle name="40% - Accent1 4 10 5" xfId="22330"/>
    <cellStyle name="40% - Accent1 4 11" xfId="22331"/>
    <cellStyle name="40% - Accent1 4 11 2" xfId="22332"/>
    <cellStyle name="40% - Accent1 4 11 2 2" xfId="22333"/>
    <cellStyle name="40% - Accent1 4 11 2 3" xfId="22334"/>
    <cellStyle name="40% - Accent1 4 11 3" xfId="22335"/>
    <cellStyle name="40% - Accent1 4 11 4" xfId="22336"/>
    <cellStyle name="40% - Accent1 4 12" xfId="22337"/>
    <cellStyle name="40% - Accent1 4 12 2" xfId="22338"/>
    <cellStyle name="40% - Accent1 4 12 2 2" xfId="22339"/>
    <cellStyle name="40% - Accent1 4 12 2 3" xfId="22340"/>
    <cellStyle name="40% - Accent1 4 12 3" xfId="22341"/>
    <cellStyle name="40% - Accent1 4 12 4" xfId="22342"/>
    <cellStyle name="40% - Accent1 4 13" xfId="22343"/>
    <cellStyle name="40% - Accent1 4 13 2" xfId="22344"/>
    <cellStyle name="40% - Accent1 4 13 3" xfId="22345"/>
    <cellStyle name="40% - Accent1 4 14" xfId="22346"/>
    <cellStyle name="40% - Accent1 4 15" xfId="22347"/>
    <cellStyle name="40% - Accent1 4 2" xfId="525"/>
    <cellStyle name="40% - Accent1 4 3" xfId="22348"/>
    <cellStyle name="40% - Accent1 4 3 10" xfId="22349"/>
    <cellStyle name="40% - Accent1 4 3 10 2" xfId="22350"/>
    <cellStyle name="40% - Accent1 4 3 10 3" xfId="22351"/>
    <cellStyle name="40% - Accent1 4 3 11" xfId="22352"/>
    <cellStyle name="40% - Accent1 4 3 12" xfId="22353"/>
    <cellStyle name="40% - Accent1 4 3 2" xfId="22354"/>
    <cellStyle name="40% - Accent1 4 3 2 2" xfId="22355"/>
    <cellStyle name="40% - Accent1 4 3 2 2 2" xfId="22356"/>
    <cellStyle name="40% - Accent1 4 3 2 2 2 2" xfId="22357"/>
    <cellStyle name="40% - Accent1 4 3 2 2 2 2 2" xfId="22358"/>
    <cellStyle name="40% - Accent1 4 3 2 2 2 2 3" xfId="22359"/>
    <cellStyle name="40% - Accent1 4 3 2 2 2 3" xfId="22360"/>
    <cellStyle name="40% - Accent1 4 3 2 2 2 4" xfId="22361"/>
    <cellStyle name="40% - Accent1 4 3 2 2 3" xfId="22362"/>
    <cellStyle name="40% - Accent1 4 3 2 2 3 2" xfId="22363"/>
    <cellStyle name="40% - Accent1 4 3 2 2 3 3" xfId="22364"/>
    <cellStyle name="40% - Accent1 4 3 2 2 4" xfId="22365"/>
    <cellStyle name="40% - Accent1 4 3 2 2 5" xfId="22366"/>
    <cellStyle name="40% - Accent1 4 3 2 3" xfId="22367"/>
    <cellStyle name="40% - Accent1 4 3 2 3 2" xfId="22368"/>
    <cellStyle name="40% - Accent1 4 3 2 3 2 2" xfId="22369"/>
    <cellStyle name="40% - Accent1 4 3 2 3 2 2 2" xfId="22370"/>
    <cellStyle name="40% - Accent1 4 3 2 3 2 2 3" xfId="22371"/>
    <cellStyle name="40% - Accent1 4 3 2 3 2 3" xfId="22372"/>
    <cellStyle name="40% - Accent1 4 3 2 3 2 4" xfId="22373"/>
    <cellStyle name="40% - Accent1 4 3 2 3 3" xfId="22374"/>
    <cellStyle name="40% - Accent1 4 3 2 3 3 2" xfId="22375"/>
    <cellStyle name="40% - Accent1 4 3 2 3 3 3" xfId="22376"/>
    <cellStyle name="40% - Accent1 4 3 2 3 4" xfId="22377"/>
    <cellStyle name="40% - Accent1 4 3 2 3 5" xfId="22378"/>
    <cellStyle name="40% - Accent1 4 3 2 4" xfId="22379"/>
    <cellStyle name="40% - Accent1 4 3 2 4 2" xfId="22380"/>
    <cellStyle name="40% - Accent1 4 3 2 4 2 2" xfId="22381"/>
    <cellStyle name="40% - Accent1 4 3 2 4 2 3" xfId="22382"/>
    <cellStyle name="40% - Accent1 4 3 2 4 3" xfId="22383"/>
    <cellStyle name="40% - Accent1 4 3 2 4 4" xfId="22384"/>
    <cellStyle name="40% - Accent1 4 3 2 5" xfId="22385"/>
    <cellStyle name="40% - Accent1 4 3 2 5 2" xfId="22386"/>
    <cellStyle name="40% - Accent1 4 3 2 5 3" xfId="22387"/>
    <cellStyle name="40% - Accent1 4 3 2 6" xfId="22388"/>
    <cellStyle name="40% - Accent1 4 3 2 7" xfId="22389"/>
    <cellStyle name="40% - Accent1 4 3 3" xfId="22390"/>
    <cellStyle name="40% - Accent1 4 3 3 2" xfId="22391"/>
    <cellStyle name="40% - Accent1 4 3 3 2 2" xfId="22392"/>
    <cellStyle name="40% - Accent1 4 3 3 2 2 2" xfId="22393"/>
    <cellStyle name="40% - Accent1 4 3 3 2 2 2 2" xfId="22394"/>
    <cellStyle name="40% - Accent1 4 3 3 2 2 2 3" xfId="22395"/>
    <cellStyle name="40% - Accent1 4 3 3 2 2 3" xfId="22396"/>
    <cellStyle name="40% - Accent1 4 3 3 2 2 4" xfId="22397"/>
    <cellStyle name="40% - Accent1 4 3 3 2 3" xfId="22398"/>
    <cellStyle name="40% - Accent1 4 3 3 2 3 2" xfId="22399"/>
    <cellStyle name="40% - Accent1 4 3 3 2 3 3" xfId="22400"/>
    <cellStyle name="40% - Accent1 4 3 3 2 4" xfId="22401"/>
    <cellStyle name="40% - Accent1 4 3 3 2 5" xfId="22402"/>
    <cellStyle name="40% - Accent1 4 3 3 3" xfId="22403"/>
    <cellStyle name="40% - Accent1 4 3 3 3 2" xfId="22404"/>
    <cellStyle name="40% - Accent1 4 3 3 3 2 2" xfId="22405"/>
    <cellStyle name="40% - Accent1 4 3 3 3 2 2 2" xfId="22406"/>
    <cellStyle name="40% - Accent1 4 3 3 3 2 2 3" xfId="22407"/>
    <cellStyle name="40% - Accent1 4 3 3 3 2 3" xfId="22408"/>
    <cellStyle name="40% - Accent1 4 3 3 3 2 4" xfId="22409"/>
    <cellStyle name="40% - Accent1 4 3 3 3 3" xfId="22410"/>
    <cellStyle name="40% - Accent1 4 3 3 3 3 2" xfId="22411"/>
    <cellStyle name="40% - Accent1 4 3 3 3 3 3" xfId="22412"/>
    <cellStyle name="40% - Accent1 4 3 3 3 4" xfId="22413"/>
    <cellStyle name="40% - Accent1 4 3 3 3 5" xfId="22414"/>
    <cellStyle name="40% - Accent1 4 3 3 4" xfId="22415"/>
    <cellStyle name="40% - Accent1 4 3 3 4 2" xfId="22416"/>
    <cellStyle name="40% - Accent1 4 3 3 4 2 2" xfId="22417"/>
    <cellStyle name="40% - Accent1 4 3 3 4 2 3" xfId="22418"/>
    <cellStyle name="40% - Accent1 4 3 3 4 3" xfId="22419"/>
    <cellStyle name="40% - Accent1 4 3 3 4 4" xfId="22420"/>
    <cellStyle name="40% - Accent1 4 3 3 5" xfId="22421"/>
    <cellStyle name="40% - Accent1 4 3 3 5 2" xfId="22422"/>
    <cellStyle name="40% - Accent1 4 3 3 5 3" xfId="22423"/>
    <cellStyle name="40% - Accent1 4 3 3 6" xfId="22424"/>
    <cellStyle name="40% - Accent1 4 3 3 7" xfId="22425"/>
    <cellStyle name="40% - Accent1 4 3 4" xfId="22426"/>
    <cellStyle name="40% - Accent1 4 3 4 2" xfId="22427"/>
    <cellStyle name="40% - Accent1 4 3 4 2 2" xfId="22428"/>
    <cellStyle name="40% - Accent1 4 3 4 2 2 2" xfId="22429"/>
    <cellStyle name="40% - Accent1 4 3 4 2 2 2 2" xfId="22430"/>
    <cellStyle name="40% - Accent1 4 3 4 2 2 2 3" xfId="22431"/>
    <cellStyle name="40% - Accent1 4 3 4 2 2 3" xfId="22432"/>
    <cellStyle name="40% - Accent1 4 3 4 2 2 4" xfId="22433"/>
    <cellStyle name="40% - Accent1 4 3 4 2 3" xfId="22434"/>
    <cellStyle name="40% - Accent1 4 3 4 2 3 2" xfId="22435"/>
    <cellStyle name="40% - Accent1 4 3 4 2 3 3" xfId="22436"/>
    <cellStyle name="40% - Accent1 4 3 4 2 4" xfId="22437"/>
    <cellStyle name="40% - Accent1 4 3 4 2 5" xfId="22438"/>
    <cellStyle name="40% - Accent1 4 3 4 3" xfId="22439"/>
    <cellStyle name="40% - Accent1 4 3 4 3 2" xfId="22440"/>
    <cellStyle name="40% - Accent1 4 3 4 3 2 2" xfId="22441"/>
    <cellStyle name="40% - Accent1 4 3 4 3 2 2 2" xfId="22442"/>
    <cellStyle name="40% - Accent1 4 3 4 3 2 2 3" xfId="22443"/>
    <cellStyle name="40% - Accent1 4 3 4 3 2 3" xfId="22444"/>
    <cellStyle name="40% - Accent1 4 3 4 3 2 4" xfId="22445"/>
    <cellStyle name="40% - Accent1 4 3 4 3 3" xfId="22446"/>
    <cellStyle name="40% - Accent1 4 3 4 3 3 2" xfId="22447"/>
    <cellStyle name="40% - Accent1 4 3 4 3 3 3" xfId="22448"/>
    <cellStyle name="40% - Accent1 4 3 4 3 4" xfId="22449"/>
    <cellStyle name="40% - Accent1 4 3 4 3 5" xfId="22450"/>
    <cellStyle name="40% - Accent1 4 3 4 4" xfId="22451"/>
    <cellStyle name="40% - Accent1 4 3 4 4 2" xfId="22452"/>
    <cellStyle name="40% - Accent1 4 3 4 4 2 2" xfId="22453"/>
    <cellStyle name="40% - Accent1 4 3 4 4 2 3" xfId="22454"/>
    <cellStyle name="40% - Accent1 4 3 4 4 3" xfId="22455"/>
    <cellStyle name="40% - Accent1 4 3 4 4 4" xfId="22456"/>
    <cellStyle name="40% - Accent1 4 3 4 5" xfId="22457"/>
    <cellStyle name="40% - Accent1 4 3 4 5 2" xfId="22458"/>
    <cellStyle name="40% - Accent1 4 3 4 5 3" xfId="22459"/>
    <cellStyle name="40% - Accent1 4 3 4 6" xfId="22460"/>
    <cellStyle name="40% - Accent1 4 3 4 7" xfId="22461"/>
    <cellStyle name="40% - Accent1 4 3 5" xfId="22462"/>
    <cellStyle name="40% - Accent1 4 3 5 2" xfId="22463"/>
    <cellStyle name="40% - Accent1 4 3 5 2 2" xfId="22464"/>
    <cellStyle name="40% - Accent1 4 3 5 2 2 2" xfId="22465"/>
    <cellStyle name="40% - Accent1 4 3 5 2 2 3" xfId="22466"/>
    <cellStyle name="40% - Accent1 4 3 5 2 3" xfId="22467"/>
    <cellStyle name="40% - Accent1 4 3 5 2 4" xfId="22468"/>
    <cellStyle name="40% - Accent1 4 3 5 3" xfId="22469"/>
    <cellStyle name="40% - Accent1 4 3 5 3 2" xfId="22470"/>
    <cellStyle name="40% - Accent1 4 3 5 3 3" xfId="22471"/>
    <cellStyle name="40% - Accent1 4 3 5 4" xfId="22472"/>
    <cellStyle name="40% - Accent1 4 3 5 5" xfId="22473"/>
    <cellStyle name="40% - Accent1 4 3 6" xfId="22474"/>
    <cellStyle name="40% - Accent1 4 3 6 2" xfId="22475"/>
    <cellStyle name="40% - Accent1 4 3 6 2 2" xfId="22476"/>
    <cellStyle name="40% - Accent1 4 3 6 2 2 2" xfId="22477"/>
    <cellStyle name="40% - Accent1 4 3 6 2 2 3" xfId="22478"/>
    <cellStyle name="40% - Accent1 4 3 6 2 3" xfId="22479"/>
    <cellStyle name="40% - Accent1 4 3 6 2 4" xfId="22480"/>
    <cellStyle name="40% - Accent1 4 3 6 3" xfId="22481"/>
    <cellStyle name="40% - Accent1 4 3 6 3 2" xfId="22482"/>
    <cellStyle name="40% - Accent1 4 3 6 3 3" xfId="22483"/>
    <cellStyle name="40% - Accent1 4 3 6 4" xfId="22484"/>
    <cellStyle name="40% - Accent1 4 3 6 5" xfId="22485"/>
    <cellStyle name="40% - Accent1 4 3 7" xfId="22486"/>
    <cellStyle name="40% - Accent1 4 3 7 2" xfId="22487"/>
    <cellStyle name="40% - Accent1 4 3 7 2 2" xfId="22488"/>
    <cellStyle name="40% - Accent1 4 3 7 2 2 2" xfId="22489"/>
    <cellStyle name="40% - Accent1 4 3 7 2 2 3" xfId="22490"/>
    <cellStyle name="40% - Accent1 4 3 7 2 3" xfId="22491"/>
    <cellStyle name="40% - Accent1 4 3 7 2 4" xfId="22492"/>
    <cellStyle name="40% - Accent1 4 3 7 3" xfId="22493"/>
    <cellStyle name="40% - Accent1 4 3 7 3 2" xfId="22494"/>
    <cellStyle name="40% - Accent1 4 3 7 3 3" xfId="22495"/>
    <cellStyle name="40% - Accent1 4 3 7 4" xfId="22496"/>
    <cellStyle name="40% - Accent1 4 3 7 5" xfId="22497"/>
    <cellStyle name="40% - Accent1 4 3 8" xfId="22498"/>
    <cellStyle name="40% - Accent1 4 3 8 2" xfId="22499"/>
    <cellStyle name="40% - Accent1 4 3 8 2 2" xfId="22500"/>
    <cellStyle name="40% - Accent1 4 3 8 2 3" xfId="22501"/>
    <cellStyle name="40% - Accent1 4 3 8 3" xfId="22502"/>
    <cellStyle name="40% - Accent1 4 3 8 4" xfId="22503"/>
    <cellStyle name="40% - Accent1 4 3 9" xfId="22504"/>
    <cellStyle name="40% - Accent1 4 3 9 2" xfId="22505"/>
    <cellStyle name="40% - Accent1 4 3 9 2 2" xfId="22506"/>
    <cellStyle name="40% - Accent1 4 3 9 2 3" xfId="22507"/>
    <cellStyle name="40% - Accent1 4 3 9 3" xfId="22508"/>
    <cellStyle name="40% - Accent1 4 3 9 4" xfId="22509"/>
    <cellStyle name="40% - Accent1 4 4" xfId="22510"/>
    <cellStyle name="40% - Accent1 4 4 10" xfId="22511"/>
    <cellStyle name="40% - Accent1 4 4 10 2" xfId="22512"/>
    <cellStyle name="40% - Accent1 4 4 10 3" xfId="22513"/>
    <cellStyle name="40% - Accent1 4 4 11" xfId="22514"/>
    <cellStyle name="40% - Accent1 4 4 12" xfId="22515"/>
    <cellStyle name="40% - Accent1 4 4 2" xfId="22516"/>
    <cellStyle name="40% - Accent1 4 4 2 2" xfId="22517"/>
    <cellStyle name="40% - Accent1 4 4 2 2 2" xfId="22518"/>
    <cellStyle name="40% - Accent1 4 4 2 2 2 2" xfId="22519"/>
    <cellStyle name="40% - Accent1 4 4 2 2 2 2 2" xfId="22520"/>
    <cellStyle name="40% - Accent1 4 4 2 2 2 2 3" xfId="22521"/>
    <cellStyle name="40% - Accent1 4 4 2 2 2 3" xfId="22522"/>
    <cellStyle name="40% - Accent1 4 4 2 2 2 4" xfId="22523"/>
    <cellStyle name="40% - Accent1 4 4 2 2 3" xfId="22524"/>
    <cellStyle name="40% - Accent1 4 4 2 2 3 2" xfId="22525"/>
    <cellStyle name="40% - Accent1 4 4 2 2 3 3" xfId="22526"/>
    <cellStyle name="40% - Accent1 4 4 2 2 4" xfId="22527"/>
    <cellStyle name="40% - Accent1 4 4 2 2 5" xfId="22528"/>
    <cellStyle name="40% - Accent1 4 4 2 3" xfId="22529"/>
    <cellStyle name="40% - Accent1 4 4 2 3 2" xfId="22530"/>
    <cellStyle name="40% - Accent1 4 4 2 3 2 2" xfId="22531"/>
    <cellStyle name="40% - Accent1 4 4 2 3 2 2 2" xfId="22532"/>
    <cellStyle name="40% - Accent1 4 4 2 3 2 2 3" xfId="22533"/>
    <cellStyle name="40% - Accent1 4 4 2 3 2 3" xfId="22534"/>
    <cellStyle name="40% - Accent1 4 4 2 3 2 4" xfId="22535"/>
    <cellStyle name="40% - Accent1 4 4 2 3 3" xfId="22536"/>
    <cellStyle name="40% - Accent1 4 4 2 3 3 2" xfId="22537"/>
    <cellStyle name="40% - Accent1 4 4 2 3 3 3" xfId="22538"/>
    <cellStyle name="40% - Accent1 4 4 2 3 4" xfId="22539"/>
    <cellStyle name="40% - Accent1 4 4 2 3 5" xfId="22540"/>
    <cellStyle name="40% - Accent1 4 4 2 4" xfId="22541"/>
    <cellStyle name="40% - Accent1 4 4 2 4 2" xfId="22542"/>
    <cellStyle name="40% - Accent1 4 4 2 4 2 2" xfId="22543"/>
    <cellStyle name="40% - Accent1 4 4 2 4 2 3" xfId="22544"/>
    <cellStyle name="40% - Accent1 4 4 2 4 3" xfId="22545"/>
    <cellStyle name="40% - Accent1 4 4 2 4 4" xfId="22546"/>
    <cellStyle name="40% - Accent1 4 4 2 5" xfId="22547"/>
    <cellStyle name="40% - Accent1 4 4 2 5 2" xfId="22548"/>
    <cellStyle name="40% - Accent1 4 4 2 5 3" xfId="22549"/>
    <cellStyle name="40% - Accent1 4 4 2 6" xfId="22550"/>
    <cellStyle name="40% - Accent1 4 4 2 7" xfId="22551"/>
    <cellStyle name="40% - Accent1 4 4 3" xfId="22552"/>
    <cellStyle name="40% - Accent1 4 4 3 2" xfId="22553"/>
    <cellStyle name="40% - Accent1 4 4 3 2 2" xfId="22554"/>
    <cellStyle name="40% - Accent1 4 4 3 2 2 2" xfId="22555"/>
    <cellStyle name="40% - Accent1 4 4 3 2 2 2 2" xfId="22556"/>
    <cellStyle name="40% - Accent1 4 4 3 2 2 2 3" xfId="22557"/>
    <cellStyle name="40% - Accent1 4 4 3 2 2 3" xfId="22558"/>
    <cellStyle name="40% - Accent1 4 4 3 2 2 4" xfId="22559"/>
    <cellStyle name="40% - Accent1 4 4 3 2 3" xfId="22560"/>
    <cellStyle name="40% - Accent1 4 4 3 2 3 2" xfId="22561"/>
    <cellStyle name="40% - Accent1 4 4 3 2 3 3" xfId="22562"/>
    <cellStyle name="40% - Accent1 4 4 3 2 4" xfId="22563"/>
    <cellStyle name="40% - Accent1 4 4 3 2 5" xfId="22564"/>
    <cellStyle name="40% - Accent1 4 4 3 3" xfId="22565"/>
    <cellStyle name="40% - Accent1 4 4 3 3 2" xfId="22566"/>
    <cellStyle name="40% - Accent1 4 4 3 3 2 2" xfId="22567"/>
    <cellStyle name="40% - Accent1 4 4 3 3 2 2 2" xfId="22568"/>
    <cellStyle name="40% - Accent1 4 4 3 3 2 2 3" xfId="22569"/>
    <cellStyle name="40% - Accent1 4 4 3 3 2 3" xfId="22570"/>
    <cellStyle name="40% - Accent1 4 4 3 3 2 4" xfId="22571"/>
    <cellStyle name="40% - Accent1 4 4 3 3 3" xfId="22572"/>
    <cellStyle name="40% - Accent1 4 4 3 3 3 2" xfId="22573"/>
    <cellStyle name="40% - Accent1 4 4 3 3 3 3" xfId="22574"/>
    <cellStyle name="40% - Accent1 4 4 3 3 4" xfId="22575"/>
    <cellStyle name="40% - Accent1 4 4 3 3 5" xfId="22576"/>
    <cellStyle name="40% - Accent1 4 4 3 4" xfId="22577"/>
    <cellStyle name="40% - Accent1 4 4 3 4 2" xfId="22578"/>
    <cellStyle name="40% - Accent1 4 4 3 4 2 2" xfId="22579"/>
    <cellStyle name="40% - Accent1 4 4 3 4 2 3" xfId="22580"/>
    <cellStyle name="40% - Accent1 4 4 3 4 3" xfId="22581"/>
    <cellStyle name="40% - Accent1 4 4 3 4 4" xfId="22582"/>
    <cellStyle name="40% - Accent1 4 4 3 5" xfId="22583"/>
    <cellStyle name="40% - Accent1 4 4 3 5 2" xfId="22584"/>
    <cellStyle name="40% - Accent1 4 4 3 5 3" xfId="22585"/>
    <cellStyle name="40% - Accent1 4 4 3 6" xfId="22586"/>
    <cellStyle name="40% - Accent1 4 4 3 7" xfId="22587"/>
    <cellStyle name="40% - Accent1 4 4 4" xfId="22588"/>
    <cellStyle name="40% - Accent1 4 4 4 2" xfId="22589"/>
    <cellStyle name="40% - Accent1 4 4 4 2 2" xfId="22590"/>
    <cellStyle name="40% - Accent1 4 4 4 2 2 2" xfId="22591"/>
    <cellStyle name="40% - Accent1 4 4 4 2 2 2 2" xfId="22592"/>
    <cellStyle name="40% - Accent1 4 4 4 2 2 2 3" xfId="22593"/>
    <cellStyle name="40% - Accent1 4 4 4 2 2 3" xfId="22594"/>
    <cellStyle name="40% - Accent1 4 4 4 2 2 4" xfId="22595"/>
    <cellStyle name="40% - Accent1 4 4 4 2 3" xfId="22596"/>
    <cellStyle name="40% - Accent1 4 4 4 2 3 2" xfId="22597"/>
    <cellStyle name="40% - Accent1 4 4 4 2 3 3" xfId="22598"/>
    <cellStyle name="40% - Accent1 4 4 4 2 4" xfId="22599"/>
    <cellStyle name="40% - Accent1 4 4 4 2 5" xfId="22600"/>
    <cellStyle name="40% - Accent1 4 4 4 3" xfId="22601"/>
    <cellStyle name="40% - Accent1 4 4 4 3 2" xfId="22602"/>
    <cellStyle name="40% - Accent1 4 4 4 3 2 2" xfId="22603"/>
    <cellStyle name="40% - Accent1 4 4 4 3 2 2 2" xfId="22604"/>
    <cellStyle name="40% - Accent1 4 4 4 3 2 2 3" xfId="22605"/>
    <cellStyle name="40% - Accent1 4 4 4 3 2 3" xfId="22606"/>
    <cellStyle name="40% - Accent1 4 4 4 3 2 4" xfId="22607"/>
    <cellStyle name="40% - Accent1 4 4 4 3 3" xfId="22608"/>
    <cellStyle name="40% - Accent1 4 4 4 3 3 2" xfId="22609"/>
    <cellStyle name="40% - Accent1 4 4 4 3 3 3" xfId="22610"/>
    <cellStyle name="40% - Accent1 4 4 4 3 4" xfId="22611"/>
    <cellStyle name="40% - Accent1 4 4 4 3 5" xfId="22612"/>
    <cellStyle name="40% - Accent1 4 4 4 4" xfId="22613"/>
    <cellStyle name="40% - Accent1 4 4 4 4 2" xfId="22614"/>
    <cellStyle name="40% - Accent1 4 4 4 4 2 2" xfId="22615"/>
    <cellStyle name="40% - Accent1 4 4 4 4 2 3" xfId="22616"/>
    <cellStyle name="40% - Accent1 4 4 4 4 3" xfId="22617"/>
    <cellStyle name="40% - Accent1 4 4 4 4 4" xfId="22618"/>
    <cellStyle name="40% - Accent1 4 4 4 5" xfId="22619"/>
    <cellStyle name="40% - Accent1 4 4 4 5 2" xfId="22620"/>
    <cellStyle name="40% - Accent1 4 4 4 5 3" xfId="22621"/>
    <cellStyle name="40% - Accent1 4 4 4 6" xfId="22622"/>
    <cellStyle name="40% - Accent1 4 4 4 7" xfId="22623"/>
    <cellStyle name="40% - Accent1 4 4 5" xfId="22624"/>
    <cellStyle name="40% - Accent1 4 4 5 2" xfId="22625"/>
    <cellStyle name="40% - Accent1 4 4 5 2 2" xfId="22626"/>
    <cellStyle name="40% - Accent1 4 4 5 2 2 2" xfId="22627"/>
    <cellStyle name="40% - Accent1 4 4 5 2 2 3" xfId="22628"/>
    <cellStyle name="40% - Accent1 4 4 5 2 3" xfId="22629"/>
    <cellStyle name="40% - Accent1 4 4 5 2 4" xfId="22630"/>
    <cellStyle name="40% - Accent1 4 4 5 3" xfId="22631"/>
    <cellStyle name="40% - Accent1 4 4 5 3 2" xfId="22632"/>
    <cellStyle name="40% - Accent1 4 4 5 3 3" xfId="22633"/>
    <cellStyle name="40% - Accent1 4 4 5 4" xfId="22634"/>
    <cellStyle name="40% - Accent1 4 4 5 5" xfId="22635"/>
    <cellStyle name="40% - Accent1 4 4 6" xfId="22636"/>
    <cellStyle name="40% - Accent1 4 4 6 2" xfId="22637"/>
    <cellStyle name="40% - Accent1 4 4 6 2 2" xfId="22638"/>
    <cellStyle name="40% - Accent1 4 4 6 2 2 2" xfId="22639"/>
    <cellStyle name="40% - Accent1 4 4 6 2 2 3" xfId="22640"/>
    <cellStyle name="40% - Accent1 4 4 6 2 3" xfId="22641"/>
    <cellStyle name="40% - Accent1 4 4 6 2 4" xfId="22642"/>
    <cellStyle name="40% - Accent1 4 4 6 3" xfId="22643"/>
    <cellStyle name="40% - Accent1 4 4 6 3 2" xfId="22644"/>
    <cellStyle name="40% - Accent1 4 4 6 3 3" xfId="22645"/>
    <cellStyle name="40% - Accent1 4 4 6 4" xfId="22646"/>
    <cellStyle name="40% - Accent1 4 4 6 5" xfId="22647"/>
    <cellStyle name="40% - Accent1 4 4 7" xfId="22648"/>
    <cellStyle name="40% - Accent1 4 4 7 2" xfId="22649"/>
    <cellStyle name="40% - Accent1 4 4 7 2 2" xfId="22650"/>
    <cellStyle name="40% - Accent1 4 4 7 2 2 2" xfId="22651"/>
    <cellStyle name="40% - Accent1 4 4 7 2 2 3" xfId="22652"/>
    <cellStyle name="40% - Accent1 4 4 7 2 3" xfId="22653"/>
    <cellStyle name="40% - Accent1 4 4 7 2 4" xfId="22654"/>
    <cellStyle name="40% - Accent1 4 4 7 3" xfId="22655"/>
    <cellStyle name="40% - Accent1 4 4 7 3 2" xfId="22656"/>
    <cellStyle name="40% - Accent1 4 4 7 3 3" xfId="22657"/>
    <cellStyle name="40% - Accent1 4 4 7 4" xfId="22658"/>
    <cellStyle name="40% - Accent1 4 4 7 5" xfId="22659"/>
    <cellStyle name="40% - Accent1 4 4 8" xfId="22660"/>
    <cellStyle name="40% - Accent1 4 4 8 2" xfId="22661"/>
    <cellStyle name="40% - Accent1 4 4 8 2 2" xfId="22662"/>
    <cellStyle name="40% - Accent1 4 4 8 2 3" xfId="22663"/>
    <cellStyle name="40% - Accent1 4 4 8 3" xfId="22664"/>
    <cellStyle name="40% - Accent1 4 4 8 4" xfId="22665"/>
    <cellStyle name="40% - Accent1 4 4 9" xfId="22666"/>
    <cellStyle name="40% - Accent1 4 4 9 2" xfId="22667"/>
    <cellStyle name="40% - Accent1 4 4 9 2 2" xfId="22668"/>
    <cellStyle name="40% - Accent1 4 4 9 2 3" xfId="22669"/>
    <cellStyle name="40% - Accent1 4 4 9 3" xfId="22670"/>
    <cellStyle name="40% - Accent1 4 4 9 4" xfId="22671"/>
    <cellStyle name="40% - Accent1 4 5" xfId="22672"/>
    <cellStyle name="40% - Accent1 4 5 2" xfId="22673"/>
    <cellStyle name="40% - Accent1 4 5 2 2" xfId="22674"/>
    <cellStyle name="40% - Accent1 4 5 2 2 2" xfId="22675"/>
    <cellStyle name="40% - Accent1 4 5 2 2 2 2" xfId="22676"/>
    <cellStyle name="40% - Accent1 4 5 2 2 2 3" xfId="22677"/>
    <cellStyle name="40% - Accent1 4 5 2 2 3" xfId="22678"/>
    <cellStyle name="40% - Accent1 4 5 2 2 4" xfId="22679"/>
    <cellStyle name="40% - Accent1 4 5 2 3" xfId="22680"/>
    <cellStyle name="40% - Accent1 4 5 2 3 2" xfId="22681"/>
    <cellStyle name="40% - Accent1 4 5 2 3 3" xfId="22682"/>
    <cellStyle name="40% - Accent1 4 5 2 4" xfId="22683"/>
    <cellStyle name="40% - Accent1 4 5 2 5" xfId="22684"/>
    <cellStyle name="40% - Accent1 4 5 3" xfId="22685"/>
    <cellStyle name="40% - Accent1 4 5 3 2" xfId="22686"/>
    <cellStyle name="40% - Accent1 4 5 3 2 2" xfId="22687"/>
    <cellStyle name="40% - Accent1 4 5 3 2 2 2" xfId="22688"/>
    <cellStyle name="40% - Accent1 4 5 3 2 2 3" xfId="22689"/>
    <cellStyle name="40% - Accent1 4 5 3 2 3" xfId="22690"/>
    <cellStyle name="40% - Accent1 4 5 3 2 4" xfId="22691"/>
    <cellStyle name="40% - Accent1 4 5 3 3" xfId="22692"/>
    <cellStyle name="40% - Accent1 4 5 3 3 2" xfId="22693"/>
    <cellStyle name="40% - Accent1 4 5 3 3 3" xfId="22694"/>
    <cellStyle name="40% - Accent1 4 5 3 4" xfId="22695"/>
    <cellStyle name="40% - Accent1 4 5 3 5" xfId="22696"/>
    <cellStyle name="40% - Accent1 4 5 4" xfId="22697"/>
    <cellStyle name="40% - Accent1 4 5 4 2" xfId="22698"/>
    <cellStyle name="40% - Accent1 4 5 4 2 2" xfId="22699"/>
    <cellStyle name="40% - Accent1 4 5 4 2 3" xfId="22700"/>
    <cellStyle name="40% - Accent1 4 5 4 3" xfId="22701"/>
    <cellStyle name="40% - Accent1 4 5 4 4" xfId="22702"/>
    <cellStyle name="40% - Accent1 4 5 5" xfId="22703"/>
    <cellStyle name="40% - Accent1 4 5 5 2" xfId="22704"/>
    <cellStyle name="40% - Accent1 4 5 5 3" xfId="22705"/>
    <cellStyle name="40% - Accent1 4 5 6" xfId="22706"/>
    <cellStyle name="40% - Accent1 4 5 7" xfId="22707"/>
    <cellStyle name="40% - Accent1 4 6" xfId="22708"/>
    <cellStyle name="40% - Accent1 4 6 2" xfId="22709"/>
    <cellStyle name="40% - Accent1 4 6 2 2" xfId="22710"/>
    <cellStyle name="40% - Accent1 4 6 2 2 2" xfId="22711"/>
    <cellStyle name="40% - Accent1 4 6 2 2 2 2" xfId="22712"/>
    <cellStyle name="40% - Accent1 4 6 2 2 2 3" xfId="22713"/>
    <cellStyle name="40% - Accent1 4 6 2 2 3" xfId="22714"/>
    <cellStyle name="40% - Accent1 4 6 2 2 4" xfId="22715"/>
    <cellStyle name="40% - Accent1 4 6 2 3" xfId="22716"/>
    <cellStyle name="40% - Accent1 4 6 2 3 2" xfId="22717"/>
    <cellStyle name="40% - Accent1 4 6 2 3 3" xfId="22718"/>
    <cellStyle name="40% - Accent1 4 6 2 4" xfId="22719"/>
    <cellStyle name="40% - Accent1 4 6 2 5" xfId="22720"/>
    <cellStyle name="40% - Accent1 4 6 3" xfId="22721"/>
    <cellStyle name="40% - Accent1 4 6 3 2" xfId="22722"/>
    <cellStyle name="40% - Accent1 4 6 3 2 2" xfId="22723"/>
    <cellStyle name="40% - Accent1 4 6 3 2 2 2" xfId="22724"/>
    <cellStyle name="40% - Accent1 4 6 3 2 2 3" xfId="22725"/>
    <cellStyle name="40% - Accent1 4 6 3 2 3" xfId="22726"/>
    <cellStyle name="40% - Accent1 4 6 3 2 4" xfId="22727"/>
    <cellStyle name="40% - Accent1 4 6 3 3" xfId="22728"/>
    <cellStyle name="40% - Accent1 4 6 3 3 2" xfId="22729"/>
    <cellStyle name="40% - Accent1 4 6 3 3 3" xfId="22730"/>
    <cellStyle name="40% - Accent1 4 6 3 4" xfId="22731"/>
    <cellStyle name="40% - Accent1 4 6 3 5" xfId="22732"/>
    <cellStyle name="40% - Accent1 4 6 4" xfId="22733"/>
    <cellStyle name="40% - Accent1 4 6 4 2" xfId="22734"/>
    <cellStyle name="40% - Accent1 4 6 4 2 2" xfId="22735"/>
    <cellStyle name="40% - Accent1 4 6 4 2 3" xfId="22736"/>
    <cellStyle name="40% - Accent1 4 6 4 3" xfId="22737"/>
    <cellStyle name="40% - Accent1 4 6 4 4" xfId="22738"/>
    <cellStyle name="40% - Accent1 4 6 5" xfId="22739"/>
    <cellStyle name="40% - Accent1 4 6 5 2" xfId="22740"/>
    <cellStyle name="40% - Accent1 4 6 5 3" xfId="22741"/>
    <cellStyle name="40% - Accent1 4 6 6" xfId="22742"/>
    <cellStyle name="40% - Accent1 4 6 7" xfId="22743"/>
    <cellStyle name="40% - Accent1 4 7" xfId="22744"/>
    <cellStyle name="40% - Accent1 4 7 2" xfId="22745"/>
    <cellStyle name="40% - Accent1 4 7 2 2" xfId="22746"/>
    <cellStyle name="40% - Accent1 4 7 2 2 2" xfId="22747"/>
    <cellStyle name="40% - Accent1 4 7 2 2 2 2" xfId="22748"/>
    <cellStyle name="40% - Accent1 4 7 2 2 2 3" xfId="22749"/>
    <cellStyle name="40% - Accent1 4 7 2 2 3" xfId="22750"/>
    <cellStyle name="40% - Accent1 4 7 2 2 4" xfId="22751"/>
    <cellStyle name="40% - Accent1 4 7 2 3" xfId="22752"/>
    <cellStyle name="40% - Accent1 4 7 2 3 2" xfId="22753"/>
    <cellStyle name="40% - Accent1 4 7 2 3 3" xfId="22754"/>
    <cellStyle name="40% - Accent1 4 7 2 4" xfId="22755"/>
    <cellStyle name="40% - Accent1 4 7 2 5" xfId="22756"/>
    <cellStyle name="40% - Accent1 4 7 3" xfId="22757"/>
    <cellStyle name="40% - Accent1 4 7 3 2" xfId="22758"/>
    <cellStyle name="40% - Accent1 4 7 3 2 2" xfId="22759"/>
    <cellStyle name="40% - Accent1 4 7 3 2 2 2" xfId="22760"/>
    <cellStyle name="40% - Accent1 4 7 3 2 2 3" xfId="22761"/>
    <cellStyle name="40% - Accent1 4 7 3 2 3" xfId="22762"/>
    <cellStyle name="40% - Accent1 4 7 3 2 4" xfId="22763"/>
    <cellStyle name="40% - Accent1 4 7 3 3" xfId="22764"/>
    <cellStyle name="40% - Accent1 4 7 3 3 2" xfId="22765"/>
    <cellStyle name="40% - Accent1 4 7 3 3 3" xfId="22766"/>
    <cellStyle name="40% - Accent1 4 7 3 4" xfId="22767"/>
    <cellStyle name="40% - Accent1 4 7 3 5" xfId="22768"/>
    <cellStyle name="40% - Accent1 4 7 4" xfId="22769"/>
    <cellStyle name="40% - Accent1 4 7 4 2" xfId="22770"/>
    <cellStyle name="40% - Accent1 4 7 4 2 2" xfId="22771"/>
    <cellStyle name="40% - Accent1 4 7 4 2 3" xfId="22772"/>
    <cellStyle name="40% - Accent1 4 7 4 3" xfId="22773"/>
    <cellStyle name="40% - Accent1 4 7 4 4" xfId="22774"/>
    <cellStyle name="40% - Accent1 4 7 5" xfId="22775"/>
    <cellStyle name="40% - Accent1 4 7 5 2" xfId="22776"/>
    <cellStyle name="40% - Accent1 4 7 5 3" xfId="22777"/>
    <cellStyle name="40% - Accent1 4 7 6" xfId="22778"/>
    <cellStyle name="40% - Accent1 4 7 7" xfId="22779"/>
    <cellStyle name="40% - Accent1 4 8" xfId="22780"/>
    <cellStyle name="40% - Accent1 4 8 2" xfId="22781"/>
    <cellStyle name="40% - Accent1 4 8 2 2" xfId="22782"/>
    <cellStyle name="40% - Accent1 4 8 2 2 2" xfId="22783"/>
    <cellStyle name="40% - Accent1 4 8 2 2 3" xfId="22784"/>
    <cellStyle name="40% - Accent1 4 8 2 3" xfId="22785"/>
    <cellStyle name="40% - Accent1 4 8 2 4" xfId="22786"/>
    <cellStyle name="40% - Accent1 4 8 3" xfId="22787"/>
    <cellStyle name="40% - Accent1 4 8 3 2" xfId="22788"/>
    <cellStyle name="40% - Accent1 4 8 3 3" xfId="22789"/>
    <cellStyle name="40% - Accent1 4 8 4" xfId="22790"/>
    <cellStyle name="40% - Accent1 4 8 5" xfId="22791"/>
    <cellStyle name="40% - Accent1 4 9" xfId="22792"/>
    <cellStyle name="40% - Accent1 4 9 2" xfId="22793"/>
    <cellStyle name="40% - Accent1 4 9 2 2" xfId="22794"/>
    <cellStyle name="40% - Accent1 4 9 2 2 2" xfId="22795"/>
    <cellStyle name="40% - Accent1 4 9 2 2 3" xfId="22796"/>
    <cellStyle name="40% - Accent1 4 9 2 3" xfId="22797"/>
    <cellStyle name="40% - Accent1 4 9 2 4" xfId="22798"/>
    <cellStyle name="40% - Accent1 4 9 3" xfId="22799"/>
    <cellStyle name="40% - Accent1 4 9 3 2" xfId="22800"/>
    <cellStyle name="40% - Accent1 4 9 3 3" xfId="22801"/>
    <cellStyle name="40% - Accent1 4 9 4" xfId="22802"/>
    <cellStyle name="40% - Accent1 4 9 5" xfId="22803"/>
    <cellStyle name="40% - Accent1 4_PwrTax 51040" xfId="22804"/>
    <cellStyle name="40% - Accent1 40" xfId="22805"/>
    <cellStyle name="40% - Accent1 40 2" xfId="22806"/>
    <cellStyle name="40% - Accent1 40 2 2" xfId="22807"/>
    <cellStyle name="40% - Accent1 40 2 2 2" xfId="22808"/>
    <cellStyle name="40% - Accent1 40 2 2 2 2" xfId="22809"/>
    <cellStyle name="40% - Accent1 40 2 2 2 3" xfId="22810"/>
    <cellStyle name="40% - Accent1 40 2 2 3" xfId="22811"/>
    <cellStyle name="40% - Accent1 40 2 2 4" xfId="22812"/>
    <cellStyle name="40% - Accent1 40 2 3" xfId="22813"/>
    <cellStyle name="40% - Accent1 40 2 3 2" xfId="22814"/>
    <cellStyle name="40% - Accent1 40 2 3 3" xfId="22815"/>
    <cellStyle name="40% - Accent1 40 2 4" xfId="22816"/>
    <cellStyle name="40% - Accent1 40 2 5" xfId="22817"/>
    <cellStyle name="40% - Accent1 40 3" xfId="22818"/>
    <cellStyle name="40% - Accent1 40 3 2" xfId="22819"/>
    <cellStyle name="40% - Accent1 40 3 2 2" xfId="22820"/>
    <cellStyle name="40% - Accent1 40 3 2 2 2" xfId="22821"/>
    <cellStyle name="40% - Accent1 40 3 2 2 3" xfId="22822"/>
    <cellStyle name="40% - Accent1 40 3 2 3" xfId="22823"/>
    <cellStyle name="40% - Accent1 40 3 2 4" xfId="22824"/>
    <cellStyle name="40% - Accent1 40 3 3" xfId="22825"/>
    <cellStyle name="40% - Accent1 40 3 3 2" xfId="22826"/>
    <cellStyle name="40% - Accent1 40 3 3 3" xfId="22827"/>
    <cellStyle name="40% - Accent1 40 3 4" xfId="22828"/>
    <cellStyle name="40% - Accent1 40 3 5" xfId="22829"/>
    <cellStyle name="40% - Accent1 40 4" xfId="22830"/>
    <cellStyle name="40% - Accent1 40 4 2" xfId="22831"/>
    <cellStyle name="40% - Accent1 40 4 2 2" xfId="22832"/>
    <cellStyle name="40% - Accent1 40 4 2 3" xfId="22833"/>
    <cellStyle name="40% - Accent1 40 4 3" xfId="22834"/>
    <cellStyle name="40% - Accent1 40 4 4" xfId="22835"/>
    <cellStyle name="40% - Accent1 40 5" xfId="22836"/>
    <cellStyle name="40% - Accent1 40 5 2" xfId="22837"/>
    <cellStyle name="40% - Accent1 40 5 3" xfId="22838"/>
    <cellStyle name="40% - Accent1 40 6" xfId="22839"/>
    <cellStyle name="40% - Accent1 40 7" xfId="22840"/>
    <cellStyle name="40% - Accent1 41" xfId="22841"/>
    <cellStyle name="40% - Accent1 41 2" xfId="22842"/>
    <cellStyle name="40% - Accent1 41 2 2" xfId="22843"/>
    <cellStyle name="40% - Accent1 41 2 2 2" xfId="22844"/>
    <cellStyle name="40% - Accent1 41 2 2 2 2" xfId="22845"/>
    <cellStyle name="40% - Accent1 41 2 2 2 3" xfId="22846"/>
    <cellStyle name="40% - Accent1 41 2 2 3" xfId="22847"/>
    <cellStyle name="40% - Accent1 41 2 2 4" xfId="22848"/>
    <cellStyle name="40% - Accent1 41 2 3" xfId="22849"/>
    <cellStyle name="40% - Accent1 41 2 3 2" xfId="22850"/>
    <cellStyle name="40% - Accent1 41 2 3 3" xfId="22851"/>
    <cellStyle name="40% - Accent1 41 2 4" xfId="22852"/>
    <cellStyle name="40% - Accent1 41 2 5" xfId="22853"/>
    <cellStyle name="40% - Accent1 41 3" xfId="22854"/>
    <cellStyle name="40% - Accent1 41 3 2" xfId="22855"/>
    <cellStyle name="40% - Accent1 41 3 2 2" xfId="22856"/>
    <cellStyle name="40% - Accent1 41 3 2 2 2" xfId="22857"/>
    <cellStyle name="40% - Accent1 41 3 2 2 3" xfId="22858"/>
    <cellStyle name="40% - Accent1 41 3 2 3" xfId="22859"/>
    <cellStyle name="40% - Accent1 41 3 2 4" xfId="22860"/>
    <cellStyle name="40% - Accent1 41 3 3" xfId="22861"/>
    <cellStyle name="40% - Accent1 41 3 3 2" xfId="22862"/>
    <cellStyle name="40% - Accent1 41 3 3 3" xfId="22863"/>
    <cellStyle name="40% - Accent1 41 3 4" xfId="22864"/>
    <cellStyle name="40% - Accent1 41 3 5" xfId="22865"/>
    <cellStyle name="40% - Accent1 41 4" xfId="22866"/>
    <cellStyle name="40% - Accent1 41 4 2" xfId="22867"/>
    <cellStyle name="40% - Accent1 41 4 2 2" xfId="22868"/>
    <cellStyle name="40% - Accent1 41 4 2 3" xfId="22869"/>
    <cellStyle name="40% - Accent1 41 4 3" xfId="22870"/>
    <cellStyle name="40% - Accent1 41 4 4" xfId="22871"/>
    <cellStyle name="40% - Accent1 41 5" xfId="22872"/>
    <cellStyle name="40% - Accent1 41 5 2" xfId="22873"/>
    <cellStyle name="40% - Accent1 41 5 3" xfId="22874"/>
    <cellStyle name="40% - Accent1 41 6" xfId="22875"/>
    <cellStyle name="40% - Accent1 41 7" xfId="22876"/>
    <cellStyle name="40% - Accent1 42" xfId="22877"/>
    <cellStyle name="40% - Accent1 42 2" xfId="22878"/>
    <cellStyle name="40% - Accent1 42 2 2" xfId="22879"/>
    <cellStyle name="40% - Accent1 42 2 2 2" xfId="22880"/>
    <cellStyle name="40% - Accent1 42 2 2 2 2" xfId="22881"/>
    <cellStyle name="40% - Accent1 42 2 2 2 3" xfId="22882"/>
    <cellStyle name="40% - Accent1 42 2 2 3" xfId="22883"/>
    <cellStyle name="40% - Accent1 42 2 2 4" xfId="22884"/>
    <cellStyle name="40% - Accent1 42 2 3" xfId="22885"/>
    <cellStyle name="40% - Accent1 42 2 3 2" xfId="22886"/>
    <cellStyle name="40% - Accent1 42 2 3 3" xfId="22887"/>
    <cellStyle name="40% - Accent1 42 2 4" xfId="22888"/>
    <cellStyle name="40% - Accent1 42 2 5" xfId="22889"/>
    <cellStyle name="40% - Accent1 42 3" xfId="22890"/>
    <cellStyle name="40% - Accent1 42 3 2" xfId="22891"/>
    <cellStyle name="40% - Accent1 42 3 2 2" xfId="22892"/>
    <cellStyle name="40% - Accent1 42 3 2 2 2" xfId="22893"/>
    <cellStyle name="40% - Accent1 42 3 2 2 3" xfId="22894"/>
    <cellStyle name="40% - Accent1 42 3 2 3" xfId="22895"/>
    <cellStyle name="40% - Accent1 42 3 2 4" xfId="22896"/>
    <cellStyle name="40% - Accent1 42 3 3" xfId="22897"/>
    <cellStyle name="40% - Accent1 42 3 3 2" xfId="22898"/>
    <cellStyle name="40% - Accent1 42 3 3 3" xfId="22899"/>
    <cellStyle name="40% - Accent1 42 3 4" xfId="22900"/>
    <cellStyle name="40% - Accent1 42 3 5" xfId="22901"/>
    <cellStyle name="40% - Accent1 42 4" xfId="22902"/>
    <cellStyle name="40% - Accent1 42 4 2" xfId="22903"/>
    <cellStyle name="40% - Accent1 42 4 2 2" xfId="22904"/>
    <cellStyle name="40% - Accent1 42 4 2 3" xfId="22905"/>
    <cellStyle name="40% - Accent1 42 4 3" xfId="22906"/>
    <cellStyle name="40% - Accent1 42 4 4" xfId="22907"/>
    <cellStyle name="40% - Accent1 42 5" xfId="22908"/>
    <cellStyle name="40% - Accent1 42 5 2" xfId="22909"/>
    <cellStyle name="40% - Accent1 42 5 3" xfId="22910"/>
    <cellStyle name="40% - Accent1 42 6" xfId="22911"/>
    <cellStyle name="40% - Accent1 42 7" xfId="22912"/>
    <cellStyle name="40% - Accent1 43" xfId="22913"/>
    <cellStyle name="40% - Accent1 43 2" xfId="22914"/>
    <cellStyle name="40% - Accent1 43 2 2" xfId="22915"/>
    <cellStyle name="40% - Accent1 43 2 2 2" xfId="22916"/>
    <cellStyle name="40% - Accent1 43 2 2 2 2" xfId="22917"/>
    <cellStyle name="40% - Accent1 43 2 2 2 3" xfId="22918"/>
    <cellStyle name="40% - Accent1 43 2 2 3" xfId="22919"/>
    <cellStyle name="40% - Accent1 43 2 2 4" xfId="22920"/>
    <cellStyle name="40% - Accent1 43 2 3" xfId="22921"/>
    <cellStyle name="40% - Accent1 43 2 3 2" xfId="22922"/>
    <cellStyle name="40% - Accent1 43 2 3 3" xfId="22923"/>
    <cellStyle name="40% - Accent1 43 2 4" xfId="22924"/>
    <cellStyle name="40% - Accent1 43 2 5" xfId="22925"/>
    <cellStyle name="40% - Accent1 43 3" xfId="22926"/>
    <cellStyle name="40% - Accent1 43 3 2" xfId="22927"/>
    <cellStyle name="40% - Accent1 43 3 2 2" xfId="22928"/>
    <cellStyle name="40% - Accent1 43 3 2 2 2" xfId="22929"/>
    <cellStyle name="40% - Accent1 43 3 2 2 3" xfId="22930"/>
    <cellStyle name="40% - Accent1 43 3 2 3" xfId="22931"/>
    <cellStyle name="40% - Accent1 43 3 2 4" xfId="22932"/>
    <cellStyle name="40% - Accent1 43 3 3" xfId="22933"/>
    <cellStyle name="40% - Accent1 43 3 3 2" xfId="22934"/>
    <cellStyle name="40% - Accent1 43 3 3 3" xfId="22935"/>
    <cellStyle name="40% - Accent1 43 3 4" xfId="22936"/>
    <cellStyle name="40% - Accent1 43 3 5" xfId="22937"/>
    <cellStyle name="40% - Accent1 43 4" xfId="22938"/>
    <cellStyle name="40% - Accent1 43 4 2" xfId="22939"/>
    <cellStyle name="40% - Accent1 43 4 2 2" xfId="22940"/>
    <cellStyle name="40% - Accent1 43 4 2 3" xfId="22941"/>
    <cellStyle name="40% - Accent1 43 4 3" xfId="22942"/>
    <cellStyle name="40% - Accent1 43 4 4" xfId="22943"/>
    <cellStyle name="40% - Accent1 43 5" xfId="22944"/>
    <cellStyle name="40% - Accent1 43 5 2" xfId="22945"/>
    <cellStyle name="40% - Accent1 43 5 3" xfId="22946"/>
    <cellStyle name="40% - Accent1 43 6" xfId="22947"/>
    <cellStyle name="40% - Accent1 43 7" xfId="22948"/>
    <cellStyle name="40% - Accent1 44" xfId="22949"/>
    <cellStyle name="40% - Accent1 44 2" xfId="22950"/>
    <cellStyle name="40% - Accent1 44 2 2" xfId="22951"/>
    <cellStyle name="40% - Accent1 44 2 2 2" xfId="22952"/>
    <cellStyle name="40% - Accent1 44 2 2 2 2" xfId="22953"/>
    <cellStyle name="40% - Accent1 44 2 2 2 3" xfId="22954"/>
    <cellStyle name="40% - Accent1 44 2 2 3" xfId="22955"/>
    <cellStyle name="40% - Accent1 44 2 2 4" xfId="22956"/>
    <cellStyle name="40% - Accent1 44 2 3" xfId="22957"/>
    <cellStyle name="40% - Accent1 44 2 3 2" xfId="22958"/>
    <cellStyle name="40% - Accent1 44 2 3 3" xfId="22959"/>
    <cellStyle name="40% - Accent1 44 2 4" xfId="22960"/>
    <cellStyle name="40% - Accent1 44 2 5" xfId="22961"/>
    <cellStyle name="40% - Accent1 44 3" xfId="22962"/>
    <cellStyle name="40% - Accent1 44 3 2" xfId="22963"/>
    <cellStyle name="40% - Accent1 44 3 2 2" xfId="22964"/>
    <cellStyle name="40% - Accent1 44 3 2 2 2" xfId="22965"/>
    <cellStyle name="40% - Accent1 44 3 2 2 3" xfId="22966"/>
    <cellStyle name="40% - Accent1 44 3 2 3" xfId="22967"/>
    <cellStyle name="40% - Accent1 44 3 2 4" xfId="22968"/>
    <cellStyle name="40% - Accent1 44 3 3" xfId="22969"/>
    <cellStyle name="40% - Accent1 44 3 3 2" xfId="22970"/>
    <cellStyle name="40% - Accent1 44 3 3 3" xfId="22971"/>
    <cellStyle name="40% - Accent1 44 3 4" xfId="22972"/>
    <cellStyle name="40% - Accent1 44 3 5" xfId="22973"/>
    <cellStyle name="40% - Accent1 44 4" xfId="22974"/>
    <cellStyle name="40% - Accent1 44 4 2" xfId="22975"/>
    <cellStyle name="40% - Accent1 44 4 2 2" xfId="22976"/>
    <cellStyle name="40% - Accent1 44 4 2 3" xfId="22977"/>
    <cellStyle name="40% - Accent1 44 4 3" xfId="22978"/>
    <cellStyle name="40% - Accent1 44 4 4" xfId="22979"/>
    <cellStyle name="40% - Accent1 44 5" xfId="22980"/>
    <cellStyle name="40% - Accent1 44 5 2" xfId="22981"/>
    <cellStyle name="40% - Accent1 44 5 3" xfId="22982"/>
    <cellStyle name="40% - Accent1 44 6" xfId="22983"/>
    <cellStyle name="40% - Accent1 44 7" xfId="22984"/>
    <cellStyle name="40% - Accent1 45" xfId="22985"/>
    <cellStyle name="40% - Accent1 45 2" xfId="22986"/>
    <cellStyle name="40% - Accent1 45 2 2" xfId="22987"/>
    <cellStyle name="40% - Accent1 45 2 2 2" xfId="22988"/>
    <cellStyle name="40% - Accent1 45 2 2 2 2" xfId="22989"/>
    <cellStyle name="40% - Accent1 45 2 2 2 3" xfId="22990"/>
    <cellStyle name="40% - Accent1 45 2 2 3" xfId="22991"/>
    <cellStyle name="40% - Accent1 45 2 2 4" xfId="22992"/>
    <cellStyle name="40% - Accent1 45 2 3" xfId="22993"/>
    <cellStyle name="40% - Accent1 45 2 3 2" xfId="22994"/>
    <cellStyle name="40% - Accent1 45 2 3 3" xfId="22995"/>
    <cellStyle name="40% - Accent1 45 2 4" xfId="22996"/>
    <cellStyle name="40% - Accent1 45 2 5" xfId="22997"/>
    <cellStyle name="40% - Accent1 45 3" xfId="22998"/>
    <cellStyle name="40% - Accent1 45 3 2" xfId="22999"/>
    <cellStyle name="40% - Accent1 45 3 2 2" xfId="23000"/>
    <cellStyle name="40% - Accent1 45 3 2 2 2" xfId="23001"/>
    <cellStyle name="40% - Accent1 45 3 2 2 3" xfId="23002"/>
    <cellStyle name="40% - Accent1 45 3 2 3" xfId="23003"/>
    <cellStyle name="40% - Accent1 45 3 2 4" xfId="23004"/>
    <cellStyle name="40% - Accent1 45 3 3" xfId="23005"/>
    <cellStyle name="40% - Accent1 45 3 3 2" xfId="23006"/>
    <cellStyle name="40% - Accent1 45 3 3 3" xfId="23007"/>
    <cellStyle name="40% - Accent1 45 3 4" xfId="23008"/>
    <cellStyle name="40% - Accent1 45 3 5" xfId="23009"/>
    <cellStyle name="40% - Accent1 45 4" xfId="23010"/>
    <cellStyle name="40% - Accent1 45 4 2" xfId="23011"/>
    <cellStyle name="40% - Accent1 45 4 2 2" xfId="23012"/>
    <cellStyle name="40% - Accent1 45 4 2 3" xfId="23013"/>
    <cellStyle name="40% - Accent1 45 4 3" xfId="23014"/>
    <cellStyle name="40% - Accent1 45 4 4" xfId="23015"/>
    <cellStyle name="40% - Accent1 45 5" xfId="23016"/>
    <cellStyle name="40% - Accent1 45 5 2" xfId="23017"/>
    <cellStyle name="40% - Accent1 45 5 3" xfId="23018"/>
    <cellStyle name="40% - Accent1 45 6" xfId="23019"/>
    <cellStyle name="40% - Accent1 45 7" xfId="23020"/>
    <cellStyle name="40% - Accent1 46" xfId="23021"/>
    <cellStyle name="40% - Accent1 46 2" xfId="23022"/>
    <cellStyle name="40% - Accent1 46 2 2" xfId="23023"/>
    <cellStyle name="40% - Accent1 46 2 2 2" xfId="23024"/>
    <cellStyle name="40% - Accent1 46 2 2 2 2" xfId="23025"/>
    <cellStyle name="40% - Accent1 46 2 2 2 3" xfId="23026"/>
    <cellStyle name="40% - Accent1 46 2 2 3" xfId="23027"/>
    <cellStyle name="40% - Accent1 46 2 2 4" xfId="23028"/>
    <cellStyle name="40% - Accent1 46 2 3" xfId="23029"/>
    <cellStyle name="40% - Accent1 46 2 3 2" xfId="23030"/>
    <cellStyle name="40% - Accent1 46 2 3 3" xfId="23031"/>
    <cellStyle name="40% - Accent1 46 2 4" xfId="23032"/>
    <cellStyle name="40% - Accent1 46 2 5" xfId="23033"/>
    <cellStyle name="40% - Accent1 46 3" xfId="23034"/>
    <cellStyle name="40% - Accent1 46 3 2" xfId="23035"/>
    <cellStyle name="40% - Accent1 46 3 2 2" xfId="23036"/>
    <cellStyle name="40% - Accent1 46 3 2 2 2" xfId="23037"/>
    <cellStyle name="40% - Accent1 46 3 2 2 3" xfId="23038"/>
    <cellStyle name="40% - Accent1 46 3 2 3" xfId="23039"/>
    <cellStyle name="40% - Accent1 46 3 2 4" xfId="23040"/>
    <cellStyle name="40% - Accent1 46 3 3" xfId="23041"/>
    <cellStyle name="40% - Accent1 46 3 3 2" xfId="23042"/>
    <cellStyle name="40% - Accent1 46 3 3 3" xfId="23043"/>
    <cellStyle name="40% - Accent1 46 3 4" xfId="23044"/>
    <cellStyle name="40% - Accent1 46 3 5" xfId="23045"/>
    <cellStyle name="40% - Accent1 46 4" xfId="23046"/>
    <cellStyle name="40% - Accent1 46 4 2" xfId="23047"/>
    <cellStyle name="40% - Accent1 46 4 2 2" xfId="23048"/>
    <cellStyle name="40% - Accent1 46 4 2 3" xfId="23049"/>
    <cellStyle name="40% - Accent1 46 4 3" xfId="23050"/>
    <cellStyle name="40% - Accent1 46 4 4" xfId="23051"/>
    <cellStyle name="40% - Accent1 46 5" xfId="23052"/>
    <cellStyle name="40% - Accent1 46 5 2" xfId="23053"/>
    <cellStyle name="40% - Accent1 46 5 3" xfId="23054"/>
    <cellStyle name="40% - Accent1 46 6" xfId="23055"/>
    <cellStyle name="40% - Accent1 46 7" xfId="23056"/>
    <cellStyle name="40% - Accent1 47" xfId="23057"/>
    <cellStyle name="40% - Accent1 47 2" xfId="23058"/>
    <cellStyle name="40% - Accent1 47 2 2" xfId="23059"/>
    <cellStyle name="40% - Accent1 47 2 2 2" xfId="23060"/>
    <cellStyle name="40% - Accent1 47 2 2 2 2" xfId="23061"/>
    <cellStyle name="40% - Accent1 47 2 2 2 3" xfId="23062"/>
    <cellStyle name="40% - Accent1 47 2 2 3" xfId="23063"/>
    <cellStyle name="40% - Accent1 47 2 2 4" xfId="23064"/>
    <cellStyle name="40% - Accent1 47 2 3" xfId="23065"/>
    <cellStyle name="40% - Accent1 47 2 3 2" xfId="23066"/>
    <cellStyle name="40% - Accent1 47 2 3 3" xfId="23067"/>
    <cellStyle name="40% - Accent1 47 2 4" xfId="23068"/>
    <cellStyle name="40% - Accent1 47 2 5" xfId="23069"/>
    <cellStyle name="40% - Accent1 47 3" xfId="23070"/>
    <cellStyle name="40% - Accent1 47 3 2" xfId="23071"/>
    <cellStyle name="40% - Accent1 47 3 2 2" xfId="23072"/>
    <cellStyle name="40% - Accent1 47 3 2 3" xfId="23073"/>
    <cellStyle name="40% - Accent1 47 3 3" xfId="23074"/>
    <cellStyle name="40% - Accent1 47 3 4" xfId="23075"/>
    <cellStyle name="40% - Accent1 47 4" xfId="23076"/>
    <cellStyle name="40% - Accent1 47 4 2" xfId="23077"/>
    <cellStyle name="40% - Accent1 47 4 3" xfId="23078"/>
    <cellStyle name="40% - Accent1 47 5" xfId="23079"/>
    <cellStyle name="40% - Accent1 47 6" xfId="23080"/>
    <cellStyle name="40% - Accent1 48" xfId="23081"/>
    <cellStyle name="40% - Accent1 48 2" xfId="23082"/>
    <cellStyle name="40% - Accent1 48 2 2" xfId="23083"/>
    <cellStyle name="40% - Accent1 48 2 2 2" xfId="23084"/>
    <cellStyle name="40% - Accent1 48 2 2 2 2" xfId="23085"/>
    <cellStyle name="40% - Accent1 48 2 2 2 3" xfId="23086"/>
    <cellStyle name="40% - Accent1 48 2 2 3" xfId="23087"/>
    <cellStyle name="40% - Accent1 48 2 2 4" xfId="23088"/>
    <cellStyle name="40% - Accent1 48 2 3" xfId="23089"/>
    <cellStyle name="40% - Accent1 48 2 3 2" xfId="23090"/>
    <cellStyle name="40% - Accent1 48 2 3 3" xfId="23091"/>
    <cellStyle name="40% - Accent1 48 2 4" xfId="23092"/>
    <cellStyle name="40% - Accent1 48 2 5" xfId="23093"/>
    <cellStyle name="40% - Accent1 48 3" xfId="23094"/>
    <cellStyle name="40% - Accent1 48 3 2" xfId="23095"/>
    <cellStyle name="40% - Accent1 48 3 2 2" xfId="23096"/>
    <cellStyle name="40% - Accent1 48 3 2 3" xfId="23097"/>
    <cellStyle name="40% - Accent1 48 3 3" xfId="23098"/>
    <cellStyle name="40% - Accent1 48 3 4" xfId="23099"/>
    <cellStyle name="40% - Accent1 48 4" xfId="23100"/>
    <cellStyle name="40% - Accent1 48 4 2" xfId="23101"/>
    <cellStyle name="40% - Accent1 48 4 3" xfId="23102"/>
    <cellStyle name="40% - Accent1 48 5" xfId="23103"/>
    <cellStyle name="40% - Accent1 48 6" xfId="23104"/>
    <cellStyle name="40% - Accent1 49" xfId="23105"/>
    <cellStyle name="40% - Accent1 49 2" xfId="23106"/>
    <cellStyle name="40% - Accent1 49 2 2" xfId="23107"/>
    <cellStyle name="40% - Accent1 49 2 2 2" xfId="23108"/>
    <cellStyle name="40% - Accent1 49 2 2 2 2" xfId="23109"/>
    <cellStyle name="40% - Accent1 49 2 2 2 3" xfId="23110"/>
    <cellStyle name="40% - Accent1 49 2 2 3" xfId="23111"/>
    <cellStyle name="40% - Accent1 49 2 2 4" xfId="23112"/>
    <cellStyle name="40% - Accent1 49 2 3" xfId="23113"/>
    <cellStyle name="40% - Accent1 49 2 3 2" xfId="23114"/>
    <cellStyle name="40% - Accent1 49 2 3 3" xfId="23115"/>
    <cellStyle name="40% - Accent1 49 2 4" xfId="23116"/>
    <cellStyle name="40% - Accent1 49 2 5" xfId="23117"/>
    <cellStyle name="40% - Accent1 49 3" xfId="23118"/>
    <cellStyle name="40% - Accent1 49 3 2" xfId="23119"/>
    <cellStyle name="40% - Accent1 49 3 2 2" xfId="23120"/>
    <cellStyle name="40% - Accent1 49 3 2 3" xfId="23121"/>
    <cellStyle name="40% - Accent1 49 3 3" xfId="23122"/>
    <cellStyle name="40% - Accent1 49 3 4" xfId="23123"/>
    <cellStyle name="40% - Accent1 49 4" xfId="23124"/>
    <cellStyle name="40% - Accent1 49 4 2" xfId="23125"/>
    <cellStyle name="40% - Accent1 49 4 3" xfId="23126"/>
    <cellStyle name="40% - Accent1 49 5" xfId="23127"/>
    <cellStyle name="40% - Accent1 49 6" xfId="23128"/>
    <cellStyle name="40% - Accent1 5" xfId="526"/>
    <cellStyle name="40% - Accent1 5 2" xfId="527"/>
    <cellStyle name="40% - Accent1 5 3" xfId="23129"/>
    <cellStyle name="40% - Accent1 50" xfId="23130"/>
    <cellStyle name="40% - Accent1 50 2" xfId="23131"/>
    <cellStyle name="40% - Accent1 50 2 2" xfId="23132"/>
    <cellStyle name="40% - Accent1 50 2 2 2" xfId="23133"/>
    <cellStyle name="40% - Accent1 50 2 2 2 2" xfId="23134"/>
    <cellStyle name="40% - Accent1 50 2 2 2 3" xfId="23135"/>
    <cellStyle name="40% - Accent1 50 2 2 3" xfId="23136"/>
    <cellStyle name="40% - Accent1 50 2 2 4" xfId="23137"/>
    <cellStyle name="40% - Accent1 50 2 3" xfId="23138"/>
    <cellStyle name="40% - Accent1 50 2 3 2" xfId="23139"/>
    <cellStyle name="40% - Accent1 50 2 3 3" xfId="23140"/>
    <cellStyle name="40% - Accent1 50 2 4" xfId="23141"/>
    <cellStyle name="40% - Accent1 50 2 5" xfId="23142"/>
    <cellStyle name="40% - Accent1 50 3" xfId="23143"/>
    <cellStyle name="40% - Accent1 50 3 2" xfId="23144"/>
    <cellStyle name="40% - Accent1 50 3 2 2" xfId="23145"/>
    <cellStyle name="40% - Accent1 50 3 2 3" xfId="23146"/>
    <cellStyle name="40% - Accent1 50 3 3" xfId="23147"/>
    <cellStyle name="40% - Accent1 50 3 4" xfId="23148"/>
    <cellStyle name="40% - Accent1 50 4" xfId="23149"/>
    <cellStyle name="40% - Accent1 50 4 2" xfId="23150"/>
    <cellStyle name="40% - Accent1 50 4 3" xfId="23151"/>
    <cellStyle name="40% - Accent1 50 5" xfId="23152"/>
    <cellStyle name="40% - Accent1 50 6" xfId="23153"/>
    <cellStyle name="40% - Accent1 51" xfId="23154"/>
    <cellStyle name="40% - Accent1 51 2" xfId="23155"/>
    <cellStyle name="40% - Accent1 51 2 2" xfId="23156"/>
    <cellStyle name="40% - Accent1 51 2 2 2" xfId="23157"/>
    <cellStyle name="40% - Accent1 51 2 2 3" xfId="23158"/>
    <cellStyle name="40% - Accent1 51 2 3" xfId="23159"/>
    <cellStyle name="40% - Accent1 51 2 4" xfId="23160"/>
    <cellStyle name="40% - Accent1 51 3" xfId="23161"/>
    <cellStyle name="40% - Accent1 51 3 2" xfId="23162"/>
    <cellStyle name="40% - Accent1 51 3 3" xfId="23163"/>
    <cellStyle name="40% - Accent1 51 4" xfId="23164"/>
    <cellStyle name="40% - Accent1 51 5" xfId="23165"/>
    <cellStyle name="40% - Accent1 52" xfId="23166"/>
    <cellStyle name="40% - Accent1 52 2" xfId="23167"/>
    <cellStyle name="40% - Accent1 52 2 2" xfId="23168"/>
    <cellStyle name="40% - Accent1 52 2 2 2" xfId="23169"/>
    <cellStyle name="40% - Accent1 52 2 2 3" xfId="23170"/>
    <cellStyle name="40% - Accent1 52 2 3" xfId="23171"/>
    <cellStyle name="40% - Accent1 52 2 4" xfId="23172"/>
    <cellStyle name="40% - Accent1 52 3" xfId="23173"/>
    <cellStyle name="40% - Accent1 52 3 2" xfId="23174"/>
    <cellStyle name="40% - Accent1 52 3 3" xfId="23175"/>
    <cellStyle name="40% - Accent1 52 4" xfId="23176"/>
    <cellStyle name="40% - Accent1 52 5" xfId="23177"/>
    <cellStyle name="40% - Accent1 53" xfId="23178"/>
    <cellStyle name="40% - Accent1 53 2" xfId="23179"/>
    <cellStyle name="40% - Accent1 53 2 2" xfId="23180"/>
    <cellStyle name="40% - Accent1 53 2 2 2" xfId="23181"/>
    <cellStyle name="40% - Accent1 53 2 2 3" xfId="23182"/>
    <cellStyle name="40% - Accent1 53 2 3" xfId="23183"/>
    <cellStyle name="40% - Accent1 53 2 4" xfId="23184"/>
    <cellStyle name="40% - Accent1 53 3" xfId="23185"/>
    <cellStyle name="40% - Accent1 53 3 2" xfId="23186"/>
    <cellStyle name="40% - Accent1 53 3 3" xfId="23187"/>
    <cellStyle name="40% - Accent1 53 4" xfId="23188"/>
    <cellStyle name="40% - Accent1 53 5" xfId="23189"/>
    <cellStyle name="40% - Accent1 54" xfId="23190"/>
    <cellStyle name="40% - Accent1 54 2" xfId="23191"/>
    <cellStyle name="40% - Accent1 54 2 2" xfId="23192"/>
    <cellStyle name="40% - Accent1 54 2 2 2" xfId="23193"/>
    <cellStyle name="40% - Accent1 54 2 2 3" xfId="23194"/>
    <cellStyle name="40% - Accent1 54 2 3" xfId="23195"/>
    <cellStyle name="40% - Accent1 54 2 4" xfId="23196"/>
    <cellStyle name="40% - Accent1 54 3" xfId="23197"/>
    <cellStyle name="40% - Accent1 54 3 2" xfId="23198"/>
    <cellStyle name="40% - Accent1 54 3 3" xfId="23199"/>
    <cellStyle name="40% - Accent1 54 4" xfId="23200"/>
    <cellStyle name="40% - Accent1 54 5" xfId="23201"/>
    <cellStyle name="40% - Accent1 55" xfId="23202"/>
    <cellStyle name="40% - Accent1 55 2" xfId="23203"/>
    <cellStyle name="40% - Accent1 55 2 2" xfId="23204"/>
    <cellStyle name="40% - Accent1 55 2 2 2" xfId="23205"/>
    <cellStyle name="40% - Accent1 55 2 2 3" xfId="23206"/>
    <cellStyle name="40% - Accent1 55 2 3" xfId="23207"/>
    <cellStyle name="40% - Accent1 55 2 4" xfId="23208"/>
    <cellStyle name="40% - Accent1 55 3" xfId="23209"/>
    <cellStyle name="40% - Accent1 55 3 2" xfId="23210"/>
    <cellStyle name="40% - Accent1 55 3 3" xfId="23211"/>
    <cellStyle name="40% - Accent1 55 4" xfId="23212"/>
    <cellStyle name="40% - Accent1 55 5" xfId="23213"/>
    <cellStyle name="40% - Accent1 56" xfId="23214"/>
    <cellStyle name="40% - Accent1 56 2" xfId="23215"/>
    <cellStyle name="40% - Accent1 56 2 2" xfId="23216"/>
    <cellStyle name="40% - Accent1 56 2 2 2" xfId="23217"/>
    <cellStyle name="40% - Accent1 56 2 2 3" xfId="23218"/>
    <cellStyle name="40% - Accent1 56 2 3" xfId="23219"/>
    <cellStyle name="40% - Accent1 56 2 4" xfId="23220"/>
    <cellStyle name="40% - Accent1 56 3" xfId="23221"/>
    <cellStyle name="40% - Accent1 56 3 2" xfId="23222"/>
    <cellStyle name="40% - Accent1 56 3 3" xfId="23223"/>
    <cellStyle name="40% - Accent1 56 4" xfId="23224"/>
    <cellStyle name="40% - Accent1 56 5" xfId="23225"/>
    <cellStyle name="40% - Accent1 57" xfId="23226"/>
    <cellStyle name="40% - Accent1 57 2" xfId="23227"/>
    <cellStyle name="40% - Accent1 57 2 2" xfId="23228"/>
    <cellStyle name="40% - Accent1 57 2 2 2" xfId="23229"/>
    <cellStyle name="40% - Accent1 57 2 2 3" xfId="23230"/>
    <cellStyle name="40% - Accent1 57 2 3" xfId="23231"/>
    <cellStyle name="40% - Accent1 57 2 4" xfId="23232"/>
    <cellStyle name="40% - Accent1 57 3" xfId="23233"/>
    <cellStyle name="40% - Accent1 57 3 2" xfId="23234"/>
    <cellStyle name="40% - Accent1 57 3 3" xfId="23235"/>
    <cellStyle name="40% - Accent1 57 4" xfId="23236"/>
    <cellStyle name="40% - Accent1 57 5" xfId="23237"/>
    <cellStyle name="40% - Accent1 58" xfId="23238"/>
    <cellStyle name="40% - Accent1 58 2" xfId="23239"/>
    <cellStyle name="40% - Accent1 58 2 2" xfId="23240"/>
    <cellStyle name="40% - Accent1 58 2 2 2" xfId="23241"/>
    <cellStyle name="40% - Accent1 58 2 2 3" xfId="23242"/>
    <cellStyle name="40% - Accent1 58 2 3" xfId="23243"/>
    <cellStyle name="40% - Accent1 58 2 4" xfId="23244"/>
    <cellStyle name="40% - Accent1 58 3" xfId="23245"/>
    <cellStyle name="40% - Accent1 58 3 2" xfId="23246"/>
    <cellStyle name="40% - Accent1 58 3 3" xfId="23247"/>
    <cellStyle name="40% - Accent1 58 4" xfId="23248"/>
    <cellStyle name="40% - Accent1 58 5" xfId="23249"/>
    <cellStyle name="40% - Accent1 59" xfId="23250"/>
    <cellStyle name="40% - Accent1 59 2" xfId="23251"/>
    <cellStyle name="40% - Accent1 59 2 2" xfId="23252"/>
    <cellStyle name="40% - Accent1 59 2 2 2" xfId="23253"/>
    <cellStyle name="40% - Accent1 59 2 2 3" xfId="23254"/>
    <cellStyle name="40% - Accent1 59 2 3" xfId="23255"/>
    <cellStyle name="40% - Accent1 59 2 4" xfId="23256"/>
    <cellStyle name="40% - Accent1 59 3" xfId="23257"/>
    <cellStyle name="40% - Accent1 59 3 2" xfId="23258"/>
    <cellStyle name="40% - Accent1 59 3 3" xfId="23259"/>
    <cellStyle name="40% - Accent1 59 4" xfId="23260"/>
    <cellStyle name="40% - Accent1 59 5" xfId="23261"/>
    <cellStyle name="40% - Accent1 6" xfId="528"/>
    <cellStyle name="40% - Accent1 6 2" xfId="529"/>
    <cellStyle name="40% - Accent1 6 2 2" xfId="64024"/>
    <cellStyle name="40% - Accent1 6 2 3" xfId="64025"/>
    <cellStyle name="40% - Accent1 6 3" xfId="23262"/>
    <cellStyle name="40% - Accent1 6 4" xfId="64026"/>
    <cellStyle name="40% - Accent1 60" xfId="23263"/>
    <cellStyle name="40% - Accent1 60 2" xfId="23264"/>
    <cellStyle name="40% - Accent1 60 2 2" xfId="23265"/>
    <cellStyle name="40% - Accent1 60 2 2 2" xfId="23266"/>
    <cellStyle name="40% - Accent1 60 2 2 3" xfId="23267"/>
    <cellStyle name="40% - Accent1 60 2 3" xfId="23268"/>
    <cellStyle name="40% - Accent1 60 2 4" xfId="23269"/>
    <cellStyle name="40% - Accent1 60 3" xfId="23270"/>
    <cellStyle name="40% - Accent1 60 3 2" xfId="23271"/>
    <cellStyle name="40% - Accent1 60 3 3" xfId="23272"/>
    <cellStyle name="40% - Accent1 60 4" xfId="23273"/>
    <cellStyle name="40% - Accent1 60 5" xfId="23274"/>
    <cellStyle name="40% - Accent1 61" xfId="23275"/>
    <cellStyle name="40% - Accent1 61 2" xfId="23276"/>
    <cellStyle name="40% - Accent1 61 2 2" xfId="23277"/>
    <cellStyle name="40% - Accent1 61 2 3" xfId="23278"/>
    <cellStyle name="40% - Accent1 61 3" xfId="23279"/>
    <cellStyle name="40% - Accent1 61 4" xfId="23280"/>
    <cellStyle name="40% - Accent1 62" xfId="23281"/>
    <cellStyle name="40% - Accent1 62 2" xfId="23282"/>
    <cellStyle name="40% - Accent1 62 2 2" xfId="23283"/>
    <cellStyle name="40% - Accent1 62 2 3" xfId="23284"/>
    <cellStyle name="40% - Accent1 62 3" xfId="23285"/>
    <cellStyle name="40% - Accent1 62 4" xfId="23286"/>
    <cellStyle name="40% - Accent1 63" xfId="23287"/>
    <cellStyle name="40% - Accent1 63 2" xfId="23288"/>
    <cellStyle name="40% - Accent1 63 2 2" xfId="23289"/>
    <cellStyle name="40% - Accent1 63 2 3" xfId="23290"/>
    <cellStyle name="40% - Accent1 63 3" xfId="23291"/>
    <cellStyle name="40% - Accent1 63 4" xfId="23292"/>
    <cellStyle name="40% - Accent1 64" xfId="23293"/>
    <cellStyle name="40% - Accent1 64 2" xfId="23294"/>
    <cellStyle name="40% - Accent1 64 2 2" xfId="23295"/>
    <cellStyle name="40% - Accent1 64 2 3" xfId="23296"/>
    <cellStyle name="40% - Accent1 64 3" xfId="23297"/>
    <cellStyle name="40% - Accent1 64 4" xfId="23298"/>
    <cellStyle name="40% - Accent1 65" xfId="23299"/>
    <cellStyle name="40% - Accent1 65 2" xfId="23300"/>
    <cellStyle name="40% - Accent1 65 2 2" xfId="23301"/>
    <cellStyle name="40% - Accent1 65 2 3" xfId="23302"/>
    <cellStyle name="40% - Accent1 65 3" xfId="23303"/>
    <cellStyle name="40% - Accent1 65 4" xfId="23304"/>
    <cellStyle name="40% - Accent1 66" xfId="23305"/>
    <cellStyle name="40% - Accent1 66 2" xfId="23306"/>
    <cellStyle name="40% - Accent1 66 2 2" xfId="23307"/>
    <cellStyle name="40% - Accent1 66 2 3" xfId="23308"/>
    <cellStyle name="40% - Accent1 66 3" xfId="23309"/>
    <cellStyle name="40% - Accent1 66 4" xfId="23310"/>
    <cellStyle name="40% - Accent1 67" xfId="23311"/>
    <cellStyle name="40% - Accent1 67 2" xfId="23312"/>
    <cellStyle name="40% - Accent1 67 2 2" xfId="23313"/>
    <cellStyle name="40% - Accent1 67 2 3" xfId="23314"/>
    <cellStyle name="40% - Accent1 67 3" xfId="23315"/>
    <cellStyle name="40% - Accent1 67 4" xfId="23316"/>
    <cellStyle name="40% - Accent1 68" xfId="23317"/>
    <cellStyle name="40% - Accent1 69" xfId="23318"/>
    <cellStyle name="40% - Accent1 69 2" xfId="23319"/>
    <cellStyle name="40% - Accent1 69 2 2" xfId="23320"/>
    <cellStyle name="40% - Accent1 69 2 3" xfId="23321"/>
    <cellStyle name="40% - Accent1 69 3" xfId="23322"/>
    <cellStyle name="40% - Accent1 69 4" xfId="23323"/>
    <cellStyle name="40% - Accent1 7" xfId="530"/>
    <cellStyle name="40% - Accent1 7 2" xfId="531"/>
    <cellStyle name="40% - Accent1 7 3" xfId="23324"/>
    <cellStyle name="40% - Accent1 70" xfId="23325"/>
    <cellStyle name="40% - Accent1 70 2" xfId="23326"/>
    <cellStyle name="40% - Accent1 70 2 2" xfId="23327"/>
    <cellStyle name="40% - Accent1 70 2 3" xfId="23328"/>
    <cellStyle name="40% - Accent1 70 3" xfId="23329"/>
    <cellStyle name="40% - Accent1 70 4" xfId="23330"/>
    <cellStyle name="40% - Accent1 71" xfId="23331"/>
    <cellStyle name="40% - Accent1 72" xfId="23332"/>
    <cellStyle name="40% - Accent1 73" xfId="23333"/>
    <cellStyle name="40% - Accent1 74" xfId="23334"/>
    <cellStyle name="40% - Accent1 75" xfId="23335"/>
    <cellStyle name="40% - Accent1 76" xfId="23336"/>
    <cellStyle name="40% - Accent1 77" xfId="23337"/>
    <cellStyle name="40% - Accent1 78" xfId="23338"/>
    <cellStyle name="40% - Accent1 79" xfId="23339"/>
    <cellStyle name="40% - Accent1 8" xfId="532"/>
    <cellStyle name="40% - Accent1 8 10" xfId="23340"/>
    <cellStyle name="40% - Accent1 8 2" xfId="533"/>
    <cellStyle name="40% - Accent1 8 2 2" xfId="23341"/>
    <cellStyle name="40% - Accent1 8 2 2 2" xfId="23342"/>
    <cellStyle name="40% - Accent1 8 2 2 2 2" xfId="23343"/>
    <cellStyle name="40% - Accent1 8 2 2 2 3" xfId="23344"/>
    <cellStyle name="40% - Accent1 8 2 2 3" xfId="23345"/>
    <cellStyle name="40% - Accent1 8 2 2 4" xfId="23346"/>
    <cellStyle name="40% - Accent1 8 2 2 5" xfId="23347"/>
    <cellStyle name="40% - Accent1 8 2 2 6" xfId="23348"/>
    <cellStyle name="40% - Accent1 8 2 2 7" xfId="23349"/>
    <cellStyle name="40% - Accent1 8 2 3" xfId="23350"/>
    <cellStyle name="40% - Accent1 8 2 3 2" xfId="23351"/>
    <cellStyle name="40% - Accent1 8 2 3 3" xfId="23352"/>
    <cellStyle name="40% - Accent1 8 2 4" xfId="23353"/>
    <cellStyle name="40% - Accent1 8 2 5" xfId="23354"/>
    <cellStyle name="40% - Accent1 8 2 6" xfId="23355"/>
    <cellStyle name="40% - Accent1 8 2 7" xfId="23356"/>
    <cellStyle name="40% - Accent1 8 3" xfId="23357"/>
    <cellStyle name="40% - Accent1 8 4" xfId="23358"/>
    <cellStyle name="40% - Accent1 8 5" xfId="23359"/>
    <cellStyle name="40% - Accent1 8 5 2" xfId="23360"/>
    <cellStyle name="40% - Accent1 8 5 3" xfId="23361"/>
    <cellStyle name="40% - Accent1 8 6" xfId="23362"/>
    <cellStyle name="40% - Accent1 8 7" xfId="23363"/>
    <cellStyle name="40% - Accent1 8 8" xfId="23364"/>
    <cellStyle name="40% - Accent1 8 9" xfId="23365"/>
    <cellStyle name="40% - Accent1 80" xfId="23366"/>
    <cellStyle name="40% - Accent1 81" xfId="23367"/>
    <cellStyle name="40% - Accent1 82" xfId="23368"/>
    <cellStyle name="40% - Accent1 83" xfId="23369"/>
    <cellStyle name="40% - Accent1 84" xfId="23370"/>
    <cellStyle name="40% - Accent1 85" xfId="23371"/>
    <cellStyle name="40% - Accent1 86" xfId="23372"/>
    <cellStyle name="40% - Accent1 87" xfId="23373"/>
    <cellStyle name="40% - Accent1 88" xfId="23374"/>
    <cellStyle name="40% - Accent1 89" xfId="23375"/>
    <cellStyle name="40% - Accent1 9" xfId="534"/>
    <cellStyle name="40% - Accent1 9 2" xfId="535"/>
    <cellStyle name="40% - Accent1 9 3" xfId="23376"/>
    <cellStyle name="40% - Accent1 90" xfId="23377"/>
    <cellStyle name="40% - Accent1 91" xfId="23378"/>
    <cellStyle name="40% - Accent1 92" xfId="23379"/>
    <cellStyle name="40% - Accent1 93" xfId="23380"/>
    <cellStyle name="40% - Accent1 94" xfId="23381"/>
    <cellStyle name="40% - Accent1 95" xfId="23382"/>
    <cellStyle name="40% - Accent1 96" xfId="23383"/>
    <cellStyle name="40% - Accent1 97" xfId="23384"/>
    <cellStyle name="40% - Accent1 98" xfId="23385"/>
    <cellStyle name="40% - Accent1 99" xfId="23386"/>
    <cellStyle name="40% - Accent2" xfId="10" builtinId="35" customBuiltin="1"/>
    <cellStyle name="40% - Accent2 10" xfId="536"/>
    <cellStyle name="40% - Accent2 10 2" xfId="537"/>
    <cellStyle name="40% - Accent2 10 3" xfId="23387"/>
    <cellStyle name="40% - Accent2 100" xfId="23388"/>
    <cellStyle name="40% - Accent2 101" xfId="23389"/>
    <cellStyle name="40% - Accent2 102" xfId="23390"/>
    <cellStyle name="40% - Accent2 103" xfId="23391"/>
    <cellStyle name="40% - Accent2 11" xfId="538"/>
    <cellStyle name="40% - Accent2 11 2" xfId="539"/>
    <cellStyle name="40% - Accent2 12" xfId="540"/>
    <cellStyle name="40% - Accent2 12 2" xfId="541"/>
    <cellStyle name="40% - Accent2 13" xfId="542"/>
    <cellStyle name="40% - Accent2 13 2" xfId="543"/>
    <cellStyle name="40% - Accent2 13 2 2" xfId="23392"/>
    <cellStyle name="40% - Accent2 13 2 2 2" xfId="23393"/>
    <cellStyle name="40% - Accent2 13 2 2 3" xfId="23394"/>
    <cellStyle name="40% - Accent2 13 2 3" xfId="23395"/>
    <cellStyle name="40% - Accent2 13 2 4" xfId="23396"/>
    <cellStyle name="40% - Accent2 13 2 5" xfId="23397"/>
    <cellStyle name="40% - Accent2 13 2 6" xfId="23398"/>
    <cellStyle name="40% - Accent2 13 2 7" xfId="23399"/>
    <cellStyle name="40% - Accent2 13 3" xfId="23400"/>
    <cellStyle name="40% - Accent2 13 3 2" xfId="23401"/>
    <cellStyle name="40% - Accent2 13 3 3" xfId="23402"/>
    <cellStyle name="40% - Accent2 13 4" xfId="23403"/>
    <cellStyle name="40% - Accent2 13 5" xfId="23404"/>
    <cellStyle name="40% - Accent2 13 6" xfId="23405"/>
    <cellStyle name="40% - Accent2 13 7" xfId="23406"/>
    <cellStyle name="40% - Accent2 14" xfId="544"/>
    <cellStyle name="40% - Accent2 14 2" xfId="545"/>
    <cellStyle name="40% - Accent2 14 3" xfId="23407"/>
    <cellStyle name="40% - Accent2 14 4" xfId="23408"/>
    <cellStyle name="40% - Accent2 14 5" xfId="23409"/>
    <cellStyle name="40% - Accent2 15" xfId="546"/>
    <cellStyle name="40% - Accent2 15 2" xfId="547"/>
    <cellStyle name="40% - Accent2 15 3" xfId="23410"/>
    <cellStyle name="40% - Accent2 16" xfId="548"/>
    <cellStyle name="40% - Accent2 16 2" xfId="549"/>
    <cellStyle name="40% - Accent2 17" xfId="550"/>
    <cellStyle name="40% - Accent2 17 2" xfId="551"/>
    <cellStyle name="40% - Accent2 18" xfId="552"/>
    <cellStyle name="40% - Accent2 18 2" xfId="553"/>
    <cellStyle name="40% - Accent2 19" xfId="554"/>
    <cellStyle name="40% - Accent2 19 2" xfId="555"/>
    <cellStyle name="40% - Accent2 2" xfId="556"/>
    <cellStyle name="40% - Accent2 2 10" xfId="23411"/>
    <cellStyle name="40% - Accent2 2 10 2" xfId="23412"/>
    <cellStyle name="40% - Accent2 2 10 2 2" xfId="23413"/>
    <cellStyle name="40% - Accent2 2 10 2 3" xfId="23414"/>
    <cellStyle name="40% - Accent2 2 10 3" xfId="23415"/>
    <cellStyle name="40% - Accent2 2 10 4" xfId="23416"/>
    <cellStyle name="40% - Accent2 2 11" xfId="23417"/>
    <cellStyle name="40% - Accent2 2 11 2" xfId="23418"/>
    <cellStyle name="40% - Accent2 2 11 2 2" xfId="23419"/>
    <cellStyle name="40% - Accent2 2 11 2 3" xfId="23420"/>
    <cellStyle name="40% - Accent2 2 11 3" xfId="23421"/>
    <cellStyle name="40% - Accent2 2 11 4" xfId="23422"/>
    <cellStyle name="40% - Accent2 2 12" xfId="23423"/>
    <cellStyle name="40% - Accent2 2 12 2" xfId="23424"/>
    <cellStyle name="40% - Accent2 2 12 3" xfId="23425"/>
    <cellStyle name="40% - Accent2 2 13" xfId="23426"/>
    <cellStyle name="40% - Accent2 2 14" xfId="23427"/>
    <cellStyle name="40% - Accent2 2 15" xfId="23428"/>
    <cellStyle name="40% - Accent2 2 2" xfId="557"/>
    <cellStyle name="40% - Accent2 2 2 10" xfId="23429"/>
    <cellStyle name="40% - Accent2 2 2 10 2" xfId="23430"/>
    <cellStyle name="40% - Accent2 2 2 10 2 2" xfId="23431"/>
    <cellStyle name="40% - Accent2 2 2 10 2 3" xfId="23432"/>
    <cellStyle name="40% - Accent2 2 2 10 3" xfId="23433"/>
    <cellStyle name="40% - Accent2 2 2 10 4" xfId="23434"/>
    <cellStyle name="40% - Accent2 2 2 11" xfId="23435"/>
    <cellStyle name="40% - Accent2 2 2 11 2" xfId="23436"/>
    <cellStyle name="40% - Accent2 2 2 11 2 2" xfId="23437"/>
    <cellStyle name="40% - Accent2 2 2 11 2 3" xfId="23438"/>
    <cellStyle name="40% - Accent2 2 2 11 3" xfId="23439"/>
    <cellStyle name="40% - Accent2 2 2 11 4" xfId="23440"/>
    <cellStyle name="40% - Accent2 2 2 12" xfId="23441"/>
    <cellStyle name="40% - Accent2 2 2 12 2" xfId="23442"/>
    <cellStyle name="40% - Accent2 2 2 12 3" xfId="23443"/>
    <cellStyle name="40% - Accent2 2 2 13" xfId="23444"/>
    <cellStyle name="40% - Accent2 2 2 14" xfId="23445"/>
    <cellStyle name="40% - Accent2 2 2 2" xfId="23446"/>
    <cellStyle name="40% - Accent2 2 2 2 10" xfId="23447"/>
    <cellStyle name="40% - Accent2 2 2 2 10 2" xfId="23448"/>
    <cellStyle name="40% - Accent2 2 2 2 10 3" xfId="23449"/>
    <cellStyle name="40% - Accent2 2 2 2 11" xfId="23450"/>
    <cellStyle name="40% - Accent2 2 2 2 12" xfId="23451"/>
    <cellStyle name="40% - Accent2 2 2 2 2" xfId="23452"/>
    <cellStyle name="40% - Accent2 2 2 2 2 2" xfId="23453"/>
    <cellStyle name="40% - Accent2 2 2 2 2 2 2" xfId="23454"/>
    <cellStyle name="40% - Accent2 2 2 2 2 2 2 2" xfId="23455"/>
    <cellStyle name="40% - Accent2 2 2 2 2 2 2 2 2" xfId="23456"/>
    <cellStyle name="40% - Accent2 2 2 2 2 2 2 2 3" xfId="23457"/>
    <cellStyle name="40% - Accent2 2 2 2 2 2 2 3" xfId="23458"/>
    <cellStyle name="40% - Accent2 2 2 2 2 2 2 4" xfId="23459"/>
    <cellStyle name="40% - Accent2 2 2 2 2 2 3" xfId="23460"/>
    <cellStyle name="40% - Accent2 2 2 2 2 2 3 2" xfId="23461"/>
    <cellStyle name="40% - Accent2 2 2 2 2 2 3 3" xfId="23462"/>
    <cellStyle name="40% - Accent2 2 2 2 2 2 4" xfId="23463"/>
    <cellStyle name="40% - Accent2 2 2 2 2 2 5" xfId="23464"/>
    <cellStyle name="40% - Accent2 2 2 2 2 2 6" xfId="23465"/>
    <cellStyle name="40% - Accent2 2 2 2 2 2 7" xfId="23466"/>
    <cellStyle name="40% - Accent2 2 2 2 2 3" xfId="23467"/>
    <cellStyle name="40% - Accent2 2 2 2 2 3 2" xfId="23468"/>
    <cellStyle name="40% - Accent2 2 2 2 2 3 2 2" xfId="23469"/>
    <cellStyle name="40% - Accent2 2 2 2 2 3 2 2 2" xfId="23470"/>
    <cellStyle name="40% - Accent2 2 2 2 2 3 2 2 3" xfId="23471"/>
    <cellStyle name="40% - Accent2 2 2 2 2 3 2 3" xfId="23472"/>
    <cellStyle name="40% - Accent2 2 2 2 2 3 2 4" xfId="23473"/>
    <cellStyle name="40% - Accent2 2 2 2 2 3 3" xfId="23474"/>
    <cellStyle name="40% - Accent2 2 2 2 2 3 3 2" xfId="23475"/>
    <cellStyle name="40% - Accent2 2 2 2 2 3 3 3" xfId="23476"/>
    <cellStyle name="40% - Accent2 2 2 2 2 3 4" xfId="23477"/>
    <cellStyle name="40% - Accent2 2 2 2 2 3 5" xfId="23478"/>
    <cellStyle name="40% - Accent2 2 2 2 2 4" xfId="23479"/>
    <cellStyle name="40% - Accent2 2 2 2 2 4 2" xfId="23480"/>
    <cellStyle name="40% - Accent2 2 2 2 2 4 2 2" xfId="23481"/>
    <cellStyle name="40% - Accent2 2 2 2 2 4 2 3" xfId="23482"/>
    <cellStyle name="40% - Accent2 2 2 2 2 4 3" xfId="23483"/>
    <cellStyle name="40% - Accent2 2 2 2 2 4 4" xfId="23484"/>
    <cellStyle name="40% - Accent2 2 2 2 2 5" xfId="23485"/>
    <cellStyle name="40% - Accent2 2 2 2 2 5 2" xfId="23486"/>
    <cellStyle name="40% - Accent2 2 2 2 2 5 3" xfId="23487"/>
    <cellStyle name="40% - Accent2 2 2 2 2 6" xfId="23488"/>
    <cellStyle name="40% - Accent2 2 2 2 2 7" xfId="23489"/>
    <cellStyle name="40% - Accent2 2 2 2 3" xfId="23490"/>
    <cellStyle name="40% - Accent2 2 2 2 3 2" xfId="23491"/>
    <cellStyle name="40% - Accent2 2 2 2 3 2 2" xfId="23492"/>
    <cellStyle name="40% - Accent2 2 2 2 3 2 2 2" xfId="23493"/>
    <cellStyle name="40% - Accent2 2 2 2 3 2 2 2 2" xfId="23494"/>
    <cellStyle name="40% - Accent2 2 2 2 3 2 2 2 3" xfId="23495"/>
    <cellStyle name="40% - Accent2 2 2 2 3 2 2 3" xfId="23496"/>
    <cellStyle name="40% - Accent2 2 2 2 3 2 2 4" xfId="23497"/>
    <cellStyle name="40% - Accent2 2 2 2 3 2 3" xfId="23498"/>
    <cellStyle name="40% - Accent2 2 2 2 3 2 3 2" xfId="23499"/>
    <cellStyle name="40% - Accent2 2 2 2 3 2 3 3" xfId="23500"/>
    <cellStyle name="40% - Accent2 2 2 2 3 2 4" xfId="23501"/>
    <cellStyle name="40% - Accent2 2 2 2 3 2 5" xfId="23502"/>
    <cellStyle name="40% - Accent2 2 2 2 3 3" xfId="23503"/>
    <cellStyle name="40% - Accent2 2 2 2 3 3 2" xfId="23504"/>
    <cellStyle name="40% - Accent2 2 2 2 3 3 2 2" xfId="23505"/>
    <cellStyle name="40% - Accent2 2 2 2 3 3 2 2 2" xfId="23506"/>
    <cellStyle name="40% - Accent2 2 2 2 3 3 2 2 3" xfId="23507"/>
    <cellStyle name="40% - Accent2 2 2 2 3 3 2 3" xfId="23508"/>
    <cellStyle name="40% - Accent2 2 2 2 3 3 2 4" xfId="23509"/>
    <cellStyle name="40% - Accent2 2 2 2 3 3 3" xfId="23510"/>
    <cellStyle name="40% - Accent2 2 2 2 3 3 3 2" xfId="23511"/>
    <cellStyle name="40% - Accent2 2 2 2 3 3 3 3" xfId="23512"/>
    <cellStyle name="40% - Accent2 2 2 2 3 3 4" xfId="23513"/>
    <cellStyle name="40% - Accent2 2 2 2 3 3 5" xfId="23514"/>
    <cellStyle name="40% - Accent2 2 2 2 3 4" xfId="23515"/>
    <cellStyle name="40% - Accent2 2 2 2 3 4 2" xfId="23516"/>
    <cellStyle name="40% - Accent2 2 2 2 3 4 2 2" xfId="23517"/>
    <cellStyle name="40% - Accent2 2 2 2 3 4 2 3" xfId="23518"/>
    <cellStyle name="40% - Accent2 2 2 2 3 4 3" xfId="23519"/>
    <cellStyle name="40% - Accent2 2 2 2 3 4 4" xfId="23520"/>
    <cellStyle name="40% - Accent2 2 2 2 3 5" xfId="23521"/>
    <cellStyle name="40% - Accent2 2 2 2 3 5 2" xfId="23522"/>
    <cellStyle name="40% - Accent2 2 2 2 3 5 3" xfId="23523"/>
    <cellStyle name="40% - Accent2 2 2 2 3 6" xfId="23524"/>
    <cellStyle name="40% - Accent2 2 2 2 3 7" xfId="23525"/>
    <cellStyle name="40% - Accent2 2 2 2 4" xfId="23526"/>
    <cellStyle name="40% - Accent2 2 2 2 4 2" xfId="23527"/>
    <cellStyle name="40% - Accent2 2 2 2 4 2 2" xfId="23528"/>
    <cellStyle name="40% - Accent2 2 2 2 4 2 2 2" xfId="23529"/>
    <cellStyle name="40% - Accent2 2 2 2 4 2 2 2 2" xfId="23530"/>
    <cellStyle name="40% - Accent2 2 2 2 4 2 2 2 3" xfId="23531"/>
    <cellStyle name="40% - Accent2 2 2 2 4 2 2 3" xfId="23532"/>
    <cellStyle name="40% - Accent2 2 2 2 4 2 2 4" xfId="23533"/>
    <cellStyle name="40% - Accent2 2 2 2 4 2 3" xfId="23534"/>
    <cellStyle name="40% - Accent2 2 2 2 4 2 3 2" xfId="23535"/>
    <cellStyle name="40% - Accent2 2 2 2 4 2 3 3" xfId="23536"/>
    <cellStyle name="40% - Accent2 2 2 2 4 2 4" xfId="23537"/>
    <cellStyle name="40% - Accent2 2 2 2 4 2 5" xfId="23538"/>
    <cellStyle name="40% - Accent2 2 2 2 4 3" xfId="23539"/>
    <cellStyle name="40% - Accent2 2 2 2 4 3 2" xfId="23540"/>
    <cellStyle name="40% - Accent2 2 2 2 4 3 2 2" xfId="23541"/>
    <cellStyle name="40% - Accent2 2 2 2 4 3 2 2 2" xfId="23542"/>
    <cellStyle name="40% - Accent2 2 2 2 4 3 2 2 3" xfId="23543"/>
    <cellStyle name="40% - Accent2 2 2 2 4 3 2 3" xfId="23544"/>
    <cellStyle name="40% - Accent2 2 2 2 4 3 2 4" xfId="23545"/>
    <cellStyle name="40% - Accent2 2 2 2 4 3 3" xfId="23546"/>
    <cellStyle name="40% - Accent2 2 2 2 4 3 3 2" xfId="23547"/>
    <cellStyle name="40% - Accent2 2 2 2 4 3 3 3" xfId="23548"/>
    <cellStyle name="40% - Accent2 2 2 2 4 3 4" xfId="23549"/>
    <cellStyle name="40% - Accent2 2 2 2 4 3 5" xfId="23550"/>
    <cellStyle name="40% - Accent2 2 2 2 4 4" xfId="23551"/>
    <cellStyle name="40% - Accent2 2 2 2 4 4 2" xfId="23552"/>
    <cellStyle name="40% - Accent2 2 2 2 4 4 2 2" xfId="23553"/>
    <cellStyle name="40% - Accent2 2 2 2 4 4 2 3" xfId="23554"/>
    <cellStyle name="40% - Accent2 2 2 2 4 4 3" xfId="23555"/>
    <cellStyle name="40% - Accent2 2 2 2 4 4 4" xfId="23556"/>
    <cellStyle name="40% - Accent2 2 2 2 4 5" xfId="23557"/>
    <cellStyle name="40% - Accent2 2 2 2 4 5 2" xfId="23558"/>
    <cellStyle name="40% - Accent2 2 2 2 4 5 3" xfId="23559"/>
    <cellStyle name="40% - Accent2 2 2 2 4 6" xfId="23560"/>
    <cellStyle name="40% - Accent2 2 2 2 4 7" xfId="23561"/>
    <cellStyle name="40% - Accent2 2 2 2 5" xfId="23562"/>
    <cellStyle name="40% - Accent2 2 2 2 5 2" xfId="23563"/>
    <cellStyle name="40% - Accent2 2 2 2 5 2 2" xfId="23564"/>
    <cellStyle name="40% - Accent2 2 2 2 5 2 2 2" xfId="23565"/>
    <cellStyle name="40% - Accent2 2 2 2 5 2 2 3" xfId="23566"/>
    <cellStyle name="40% - Accent2 2 2 2 5 2 3" xfId="23567"/>
    <cellStyle name="40% - Accent2 2 2 2 5 2 4" xfId="23568"/>
    <cellStyle name="40% - Accent2 2 2 2 5 3" xfId="23569"/>
    <cellStyle name="40% - Accent2 2 2 2 5 3 2" xfId="23570"/>
    <cellStyle name="40% - Accent2 2 2 2 5 3 3" xfId="23571"/>
    <cellStyle name="40% - Accent2 2 2 2 5 4" xfId="23572"/>
    <cellStyle name="40% - Accent2 2 2 2 5 5" xfId="23573"/>
    <cellStyle name="40% - Accent2 2 2 2 6" xfId="23574"/>
    <cellStyle name="40% - Accent2 2 2 2 6 2" xfId="23575"/>
    <cellStyle name="40% - Accent2 2 2 2 6 2 2" xfId="23576"/>
    <cellStyle name="40% - Accent2 2 2 2 6 2 2 2" xfId="23577"/>
    <cellStyle name="40% - Accent2 2 2 2 6 2 2 3" xfId="23578"/>
    <cellStyle name="40% - Accent2 2 2 2 6 2 3" xfId="23579"/>
    <cellStyle name="40% - Accent2 2 2 2 6 2 4" xfId="23580"/>
    <cellStyle name="40% - Accent2 2 2 2 6 3" xfId="23581"/>
    <cellStyle name="40% - Accent2 2 2 2 6 3 2" xfId="23582"/>
    <cellStyle name="40% - Accent2 2 2 2 6 3 3" xfId="23583"/>
    <cellStyle name="40% - Accent2 2 2 2 6 4" xfId="23584"/>
    <cellStyle name="40% - Accent2 2 2 2 6 5" xfId="23585"/>
    <cellStyle name="40% - Accent2 2 2 2 7" xfId="23586"/>
    <cellStyle name="40% - Accent2 2 2 2 7 2" xfId="23587"/>
    <cellStyle name="40% - Accent2 2 2 2 7 2 2" xfId="23588"/>
    <cellStyle name="40% - Accent2 2 2 2 7 2 2 2" xfId="23589"/>
    <cellStyle name="40% - Accent2 2 2 2 7 2 2 3" xfId="23590"/>
    <cellStyle name="40% - Accent2 2 2 2 7 2 3" xfId="23591"/>
    <cellStyle name="40% - Accent2 2 2 2 7 2 4" xfId="23592"/>
    <cellStyle name="40% - Accent2 2 2 2 7 3" xfId="23593"/>
    <cellStyle name="40% - Accent2 2 2 2 7 3 2" xfId="23594"/>
    <cellStyle name="40% - Accent2 2 2 2 7 3 3" xfId="23595"/>
    <cellStyle name="40% - Accent2 2 2 2 7 4" xfId="23596"/>
    <cellStyle name="40% - Accent2 2 2 2 7 5" xfId="23597"/>
    <cellStyle name="40% - Accent2 2 2 2 8" xfId="23598"/>
    <cellStyle name="40% - Accent2 2 2 2 8 2" xfId="23599"/>
    <cellStyle name="40% - Accent2 2 2 2 8 2 2" xfId="23600"/>
    <cellStyle name="40% - Accent2 2 2 2 8 2 3" xfId="23601"/>
    <cellStyle name="40% - Accent2 2 2 2 8 3" xfId="23602"/>
    <cellStyle name="40% - Accent2 2 2 2 8 4" xfId="23603"/>
    <cellStyle name="40% - Accent2 2 2 2 9" xfId="23604"/>
    <cellStyle name="40% - Accent2 2 2 2 9 2" xfId="23605"/>
    <cellStyle name="40% - Accent2 2 2 2 9 2 2" xfId="23606"/>
    <cellStyle name="40% - Accent2 2 2 2 9 2 3" xfId="23607"/>
    <cellStyle name="40% - Accent2 2 2 2 9 3" xfId="23608"/>
    <cellStyle name="40% - Accent2 2 2 2 9 4" xfId="23609"/>
    <cellStyle name="40% - Accent2 2 2 3" xfId="23610"/>
    <cellStyle name="40% - Accent2 2 2 3 10" xfId="23611"/>
    <cellStyle name="40% - Accent2 2 2 3 10 2" xfId="23612"/>
    <cellStyle name="40% - Accent2 2 2 3 10 3" xfId="23613"/>
    <cellStyle name="40% - Accent2 2 2 3 11" xfId="23614"/>
    <cellStyle name="40% - Accent2 2 2 3 12" xfId="23615"/>
    <cellStyle name="40% - Accent2 2 2 3 2" xfId="23616"/>
    <cellStyle name="40% - Accent2 2 2 3 2 2" xfId="23617"/>
    <cellStyle name="40% - Accent2 2 2 3 2 2 2" xfId="23618"/>
    <cellStyle name="40% - Accent2 2 2 3 2 2 2 2" xfId="23619"/>
    <cellStyle name="40% - Accent2 2 2 3 2 2 2 2 2" xfId="23620"/>
    <cellStyle name="40% - Accent2 2 2 3 2 2 2 2 3" xfId="23621"/>
    <cellStyle name="40% - Accent2 2 2 3 2 2 2 3" xfId="23622"/>
    <cellStyle name="40% - Accent2 2 2 3 2 2 2 4" xfId="23623"/>
    <cellStyle name="40% - Accent2 2 2 3 2 2 3" xfId="23624"/>
    <cellStyle name="40% - Accent2 2 2 3 2 2 3 2" xfId="23625"/>
    <cellStyle name="40% - Accent2 2 2 3 2 2 3 3" xfId="23626"/>
    <cellStyle name="40% - Accent2 2 2 3 2 2 4" xfId="23627"/>
    <cellStyle name="40% - Accent2 2 2 3 2 2 5" xfId="23628"/>
    <cellStyle name="40% - Accent2 2 2 3 2 3" xfId="23629"/>
    <cellStyle name="40% - Accent2 2 2 3 2 3 2" xfId="23630"/>
    <cellStyle name="40% - Accent2 2 2 3 2 3 2 2" xfId="23631"/>
    <cellStyle name="40% - Accent2 2 2 3 2 3 2 2 2" xfId="23632"/>
    <cellStyle name="40% - Accent2 2 2 3 2 3 2 2 3" xfId="23633"/>
    <cellStyle name="40% - Accent2 2 2 3 2 3 2 3" xfId="23634"/>
    <cellStyle name="40% - Accent2 2 2 3 2 3 2 4" xfId="23635"/>
    <cellStyle name="40% - Accent2 2 2 3 2 3 3" xfId="23636"/>
    <cellStyle name="40% - Accent2 2 2 3 2 3 3 2" xfId="23637"/>
    <cellStyle name="40% - Accent2 2 2 3 2 3 3 3" xfId="23638"/>
    <cellStyle name="40% - Accent2 2 2 3 2 3 4" xfId="23639"/>
    <cellStyle name="40% - Accent2 2 2 3 2 3 5" xfId="23640"/>
    <cellStyle name="40% - Accent2 2 2 3 2 4" xfId="23641"/>
    <cellStyle name="40% - Accent2 2 2 3 2 4 2" xfId="23642"/>
    <cellStyle name="40% - Accent2 2 2 3 2 4 2 2" xfId="23643"/>
    <cellStyle name="40% - Accent2 2 2 3 2 4 2 3" xfId="23644"/>
    <cellStyle name="40% - Accent2 2 2 3 2 4 3" xfId="23645"/>
    <cellStyle name="40% - Accent2 2 2 3 2 4 4" xfId="23646"/>
    <cellStyle name="40% - Accent2 2 2 3 2 5" xfId="23647"/>
    <cellStyle name="40% - Accent2 2 2 3 2 5 2" xfId="23648"/>
    <cellStyle name="40% - Accent2 2 2 3 2 5 3" xfId="23649"/>
    <cellStyle name="40% - Accent2 2 2 3 2 6" xfId="23650"/>
    <cellStyle name="40% - Accent2 2 2 3 2 7" xfId="23651"/>
    <cellStyle name="40% - Accent2 2 2 3 3" xfId="23652"/>
    <cellStyle name="40% - Accent2 2 2 3 3 2" xfId="23653"/>
    <cellStyle name="40% - Accent2 2 2 3 3 2 2" xfId="23654"/>
    <cellStyle name="40% - Accent2 2 2 3 3 2 2 2" xfId="23655"/>
    <cellStyle name="40% - Accent2 2 2 3 3 2 2 2 2" xfId="23656"/>
    <cellStyle name="40% - Accent2 2 2 3 3 2 2 2 3" xfId="23657"/>
    <cellStyle name="40% - Accent2 2 2 3 3 2 2 3" xfId="23658"/>
    <cellStyle name="40% - Accent2 2 2 3 3 2 2 4" xfId="23659"/>
    <cellStyle name="40% - Accent2 2 2 3 3 2 3" xfId="23660"/>
    <cellStyle name="40% - Accent2 2 2 3 3 2 3 2" xfId="23661"/>
    <cellStyle name="40% - Accent2 2 2 3 3 2 3 3" xfId="23662"/>
    <cellStyle name="40% - Accent2 2 2 3 3 2 4" xfId="23663"/>
    <cellStyle name="40% - Accent2 2 2 3 3 2 5" xfId="23664"/>
    <cellStyle name="40% - Accent2 2 2 3 3 3" xfId="23665"/>
    <cellStyle name="40% - Accent2 2 2 3 3 3 2" xfId="23666"/>
    <cellStyle name="40% - Accent2 2 2 3 3 3 2 2" xfId="23667"/>
    <cellStyle name="40% - Accent2 2 2 3 3 3 2 2 2" xfId="23668"/>
    <cellStyle name="40% - Accent2 2 2 3 3 3 2 2 3" xfId="23669"/>
    <cellStyle name="40% - Accent2 2 2 3 3 3 2 3" xfId="23670"/>
    <cellStyle name="40% - Accent2 2 2 3 3 3 2 4" xfId="23671"/>
    <cellStyle name="40% - Accent2 2 2 3 3 3 3" xfId="23672"/>
    <cellStyle name="40% - Accent2 2 2 3 3 3 3 2" xfId="23673"/>
    <cellStyle name="40% - Accent2 2 2 3 3 3 3 3" xfId="23674"/>
    <cellStyle name="40% - Accent2 2 2 3 3 3 4" xfId="23675"/>
    <cellStyle name="40% - Accent2 2 2 3 3 3 5" xfId="23676"/>
    <cellStyle name="40% - Accent2 2 2 3 3 4" xfId="23677"/>
    <cellStyle name="40% - Accent2 2 2 3 3 4 2" xfId="23678"/>
    <cellStyle name="40% - Accent2 2 2 3 3 4 2 2" xfId="23679"/>
    <cellStyle name="40% - Accent2 2 2 3 3 4 2 3" xfId="23680"/>
    <cellStyle name="40% - Accent2 2 2 3 3 4 3" xfId="23681"/>
    <cellStyle name="40% - Accent2 2 2 3 3 4 4" xfId="23682"/>
    <cellStyle name="40% - Accent2 2 2 3 3 5" xfId="23683"/>
    <cellStyle name="40% - Accent2 2 2 3 3 5 2" xfId="23684"/>
    <cellStyle name="40% - Accent2 2 2 3 3 5 3" xfId="23685"/>
    <cellStyle name="40% - Accent2 2 2 3 3 6" xfId="23686"/>
    <cellStyle name="40% - Accent2 2 2 3 3 7" xfId="23687"/>
    <cellStyle name="40% - Accent2 2 2 3 4" xfId="23688"/>
    <cellStyle name="40% - Accent2 2 2 3 4 2" xfId="23689"/>
    <cellStyle name="40% - Accent2 2 2 3 4 2 2" xfId="23690"/>
    <cellStyle name="40% - Accent2 2 2 3 4 2 2 2" xfId="23691"/>
    <cellStyle name="40% - Accent2 2 2 3 4 2 2 2 2" xfId="23692"/>
    <cellStyle name="40% - Accent2 2 2 3 4 2 2 2 3" xfId="23693"/>
    <cellStyle name="40% - Accent2 2 2 3 4 2 2 3" xfId="23694"/>
    <cellStyle name="40% - Accent2 2 2 3 4 2 2 4" xfId="23695"/>
    <cellStyle name="40% - Accent2 2 2 3 4 2 3" xfId="23696"/>
    <cellStyle name="40% - Accent2 2 2 3 4 2 3 2" xfId="23697"/>
    <cellStyle name="40% - Accent2 2 2 3 4 2 3 3" xfId="23698"/>
    <cellStyle name="40% - Accent2 2 2 3 4 2 4" xfId="23699"/>
    <cellStyle name="40% - Accent2 2 2 3 4 2 5" xfId="23700"/>
    <cellStyle name="40% - Accent2 2 2 3 4 3" xfId="23701"/>
    <cellStyle name="40% - Accent2 2 2 3 4 3 2" xfId="23702"/>
    <cellStyle name="40% - Accent2 2 2 3 4 3 2 2" xfId="23703"/>
    <cellStyle name="40% - Accent2 2 2 3 4 3 2 2 2" xfId="23704"/>
    <cellStyle name="40% - Accent2 2 2 3 4 3 2 2 3" xfId="23705"/>
    <cellStyle name="40% - Accent2 2 2 3 4 3 2 3" xfId="23706"/>
    <cellStyle name="40% - Accent2 2 2 3 4 3 2 4" xfId="23707"/>
    <cellStyle name="40% - Accent2 2 2 3 4 3 3" xfId="23708"/>
    <cellStyle name="40% - Accent2 2 2 3 4 3 3 2" xfId="23709"/>
    <cellStyle name="40% - Accent2 2 2 3 4 3 3 3" xfId="23710"/>
    <cellStyle name="40% - Accent2 2 2 3 4 3 4" xfId="23711"/>
    <cellStyle name="40% - Accent2 2 2 3 4 3 5" xfId="23712"/>
    <cellStyle name="40% - Accent2 2 2 3 4 4" xfId="23713"/>
    <cellStyle name="40% - Accent2 2 2 3 4 4 2" xfId="23714"/>
    <cellStyle name="40% - Accent2 2 2 3 4 4 2 2" xfId="23715"/>
    <cellStyle name="40% - Accent2 2 2 3 4 4 2 3" xfId="23716"/>
    <cellStyle name="40% - Accent2 2 2 3 4 4 3" xfId="23717"/>
    <cellStyle name="40% - Accent2 2 2 3 4 4 4" xfId="23718"/>
    <cellStyle name="40% - Accent2 2 2 3 4 5" xfId="23719"/>
    <cellStyle name="40% - Accent2 2 2 3 4 5 2" xfId="23720"/>
    <cellStyle name="40% - Accent2 2 2 3 4 5 3" xfId="23721"/>
    <cellStyle name="40% - Accent2 2 2 3 4 6" xfId="23722"/>
    <cellStyle name="40% - Accent2 2 2 3 4 7" xfId="23723"/>
    <cellStyle name="40% - Accent2 2 2 3 5" xfId="23724"/>
    <cellStyle name="40% - Accent2 2 2 3 5 2" xfId="23725"/>
    <cellStyle name="40% - Accent2 2 2 3 5 2 2" xfId="23726"/>
    <cellStyle name="40% - Accent2 2 2 3 5 2 2 2" xfId="23727"/>
    <cellStyle name="40% - Accent2 2 2 3 5 2 2 3" xfId="23728"/>
    <cellStyle name="40% - Accent2 2 2 3 5 2 3" xfId="23729"/>
    <cellStyle name="40% - Accent2 2 2 3 5 2 4" xfId="23730"/>
    <cellStyle name="40% - Accent2 2 2 3 5 3" xfId="23731"/>
    <cellStyle name="40% - Accent2 2 2 3 5 3 2" xfId="23732"/>
    <cellStyle name="40% - Accent2 2 2 3 5 3 3" xfId="23733"/>
    <cellStyle name="40% - Accent2 2 2 3 5 4" xfId="23734"/>
    <cellStyle name="40% - Accent2 2 2 3 5 5" xfId="23735"/>
    <cellStyle name="40% - Accent2 2 2 3 6" xfId="23736"/>
    <cellStyle name="40% - Accent2 2 2 3 6 2" xfId="23737"/>
    <cellStyle name="40% - Accent2 2 2 3 6 2 2" xfId="23738"/>
    <cellStyle name="40% - Accent2 2 2 3 6 2 2 2" xfId="23739"/>
    <cellStyle name="40% - Accent2 2 2 3 6 2 2 3" xfId="23740"/>
    <cellStyle name="40% - Accent2 2 2 3 6 2 3" xfId="23741"/>
    <cellStyle name="40% - Accent2 2 2 3 6 2 4" xfId="23742"/>
    <cellStyle name="40% - Accent2 2 2 3 6 3" xfId="23743"/>
    <cellStyle name="40% - Accent2 2 2 3 6 3 2" xfId="23744"/>
    <cellStyle name="40% - Accent2 2 2 3 6 3 3" xfId="23745"/>
    <cellStyle name="40% - Accent2 2 2 3 6 4" xfId="23746"/>
    <cellStyle name="40% - Accent2 2 2 3 6 5" xfId="23747"/>
    <cellStyle name="40% - Accent2 2 2 3 7" xfId="23748"/>
    <cellStyle name="40% - Accent2 2 2 3 7 2" xfId="23749"/>
    <cellStyle name="40% - Accent2 2 2 3 7 2 2" xfId="23750"/>
    <cellStyle name="40% - Accent2 2 2 3 7 2 2 2" xfId="23751"/>
    <cellStyle name="40% - Accent2 2 2 3 7 2 2 3" xfId="23752"/>
    <cellStyle name="40% - Accent2 2 2 3 7 2 3" xfId="23753"/>
    <cellStyle name="40% - Accent2 2 2 3 7 2 4" xfId="23754"/>
    <cellStyle name="40% - Accent2 2 2 3 7 3" xfId="23755"/>
    <cellStyle name="40% - Accent2 2 2 3 7 3 2" xfId="23756"/>
    <cellStyle name="40% - Accent2 2 2 3 7 3 3" xfId="23757"/>
    <cellStyle name="40% - Accent2 2 2 3 7 4" xfId="23758"/>
    <cellStyle name="40% - Accent2 2 2 3 7 5" xfId="23759"/>
    <cellStyle name="40% - Accent2 2 2 3 8" xfId="23760"/>
    <cellStyle name="40% - Accent2 2 2 3 8 2" xfId="23761"/>
    <cellStyle name="40% - Accent2 2 2 3 8 2 2" xfId="23762"/>
    <cellStyle name="40% - Accent2 2 2 3 8 2 3" xfId="23763"/>
    <cellStyle name="40% - Accent2 2 2 3 8 3" xfId="23764"/>
    <cellStyle name="40% - Accent2 2 2 3 8 4" xfId="23765"/>
    <cellStyle name="40% - Accent2 2 2 3 9" xfId="23766"/>
    <cellStyle name="40% - Accent2 2 2 3 9 2" xfId="23767"/>
    <cellStyle name="40% - Accent2 2 2 3 9 2 2" xfId="23768"/>
    <cellStyle name="40% - Accent2 2 2 3 9 2 3" xfId="23769"/>
    <cellStyle name="40% - Accent2 2 2 3 9 3" xfId="23770"/>
    <cellStyle name="40% - Accent2 2 2 3 9 4" xfId="23771"/>
    <cellStyle name="40% - Accent2 2 2 4" xfId="23772"/>
    <cellStyle name="40% - Accent2 2 2 4 2" xfId="23773"/>
    <cellStyle name="40% - Accent2 2 2 4 2 2" xfId="23774"/>
    <cellStyle name="40% - Accent2 2 2 4 2 2 2" xfId="23775"/>
    <cellStyle name="40% - Accent2 2 2 4 2 2 2 2" xfId="23776"/>
    <cellStyle name="40% - Accent2 2 2 4 2 2 2 3" xfId="23777"/>
    <cellStyle name="40% - Accent2 2 2 4 2 2 3" xfId="23778"/>
    <cellStyle name="40% - Accent2 2 2 4 2 2 4" xfId="23779"/>
    <cellStyle name="40% - Accent2 2 2 4 2 3" xfId="23780"/>
    <cellStyle name="40% - Accent2 2 2 4 2 3 2" xfId="23781"/>
    <cellStyle name="40% - Accent2 2 2 4 2 3 3" xfId="23782"/>
    <cellStyle name="40% - Accent2 2 2 4 2 4" xfId="23783"/>
    <cellStyle name="40% - Accent2 2 2 4 2 5" xfId="23784"/>
    <cellStyle name="40% - Accent2 2 2 4 3" xfId="23785"/>
    <cellStyle name="40% - Accent2 2 2 4 3 2" xfId="23786"/>
    <cellStyle name="40% - Accent2 2 2 4 3 2 2" xfId="23787"/>
    <cellStyle name="40% - Accent2 2 2 4 3 2 2 2" xfId="23788"/>
    <cellStyle name="40% - Accent2 2 2 4 3 2 2 3" xfId="23789"/>
    <cellStyle name="40% - Accent2 2 2 4 3 2 3" xfId="23790"/>
    <cellStyle name="40% - Accent2 2 2 4 3 2 4" xfId="23791"/>
    <cellStyle name="40% - Accent2 2 2 4 3 3" xfId="23792"/>
    <cellStyle name="40% - Accent2 2 2 4 3 3 2" xfId="23793"/>
    <cellStyle name="40% - Accent2 2 2 4 3 3 3" xfId="23794"/>
    <cellStyle name="40% - Accent2 2 2 4 3 4" xfId="23795"/>
    <cellStyle name="40% - Accent2 2 2 4 3 5" xfId="23796"/>
    <cellStyle name="40% - Accent2 2 2 4 4" xfId="23797"/>
    <cellStyle name="40% - Accent2 2 2 4 4 2" xfId="23798"/>
    <cellStyle name="40% - Accent2 2 2 4 4 2 2" xfId="23799"/>
    <cellStyle name="40% - Accent2 2 2 4 4 2 3" xfId="23800"/>
    <cellStyle name="40% - Accent2 2 2 4 4 3" xfId="23801"/>
    <cellStyle name="40% - Accent2 2 2 4 4 4" xfId="23802"/>
    <cellStyle name="40% - Accent2 2 2 4 5" xfId="23803"/>
    <cellStyle name="40% - Accent2 2 2 4 5 2" xfId="23804"/>
    <cellStyle name="40% - Accent2 2 2 4 5 3" xfId="23805"/>
    <cellStyle name="40% - Accent2 2 2 4 6" xfId="23806"/>
    <cellStyle name="40% - Accent2 2 2 4 7" xfId="23807"/>
    <cellStyle name="40% - Accent2 2 2 5" xfId="23808"/>
    <cellStyle name="40% - Accent2 2 2 5 2" xfId="23809"/>
    <cellStyle name="40% - Accent2 2 2 5 2 2" xfId="23810"/>
    <cellStyle name="40% - Accent2 2 2 5 2 2 2" xfId="23811"/>
    <cellStyle name="40% - Accent2 2 2 5 2 2 2 2" xfId="23812"/>
    <cellStyle name="40% - Accent2 2 2 5 2 2 2 3" xfId="23813"/>
    <cellStyle name="40% - Accent2 2 2 5 2 2 3" xfId="23814"/>
    <cellStyle name="40% - Accent2 2 2 5 2 2 4" xfId="23815"/>
    <cellStyle name="40% - Accent2 2 2 5 2 3" xfId="23816"/>
    <cellStyle name="40% - Accent2 2 2 5 2 3 2" xfId="23817"/>
    <cellStyle name="40% - Accent2 2 2 5 2 3 3" xfId="23818"/>
    <cellStyle name="40% - Accent2 2 2 5 2 4" xfId="23819"/>
    <cellStyle name="40% - Accent2 2 2 5 2 5" xfId="23820"/>
    <cellStyle name="40% - Accent2 2 2 5 2 6" xfId="23821"/>
    <cellStyle name="40% - Accent2 2 2 5 2 7" xfId="23822"/>
    <cellStyle name="40% - Accent2 2 2 5 3" xfId="23823"/>
    <cellStyle name="40% - Accent2 2 2 5 3 2" xfId="23824"/>
    <cellStyle name="40% - Accent2 2 2 5 3 2 2" xfId="23825"/>
    <cellStyle name="40% - Accent2 2 2 5 3 2 2 2" xfId="23826"/>
    <cellStyle name="40% - Accent2 2 2 5 3 2 2 3" xfId="23827"/>
    <cellStyle name="40% - Accent2 2 2 5 3 2 3" xfId="23828"/>
    <cellStyle name="40% - Accent2 2 2 5 3 2 4" xfId="23829"/>
    <cellStyle name="40% - Accent2 2 2 5 3 3" xfId="23830"/>
    <cellStyle name="40% - Accent2 2 2 5 3 3 2" xfId="23831"/>
    <cellStyle name="40% - Accent2 2 2 5 3 3 3" xfId="23832"/>
    <cellStyle name="40% - Accent2 2 2 5 3 4" xfId="23833"/>
    <cellStyle name="40% - Accent2 2 2 5 3 5" xfId="23834"/>
    <cellStyle name="40% - Accent2 2 2 5 4" xfId="23835"/>
    <cellStyle name="40% - Accent2 2 2 5 4 2" xfId="23836"/>
    <cellStyle name="40% - Accent2 2 2 5 4 2 2" xfId="23837"/>
    <cellStyle name="40% - Accent2 2 2 5 4 2 3" xfId="23838"/>
    <cellStyle name="40% - Accent2 2 2 5 4 3" xfId="23839"/>
    <cellStyle name="40% - Accent2 2 2 5 4 4" xfId="23840"/>
    <cellStyle name="40% - Accent2 2 2 5 5" xfId="23841"/>
    <cellStyle name="40% - Accent2 2 2 5 5 2" xfId="23842"/>
    <cellStyle name="40% - Accent2 2 2 5 5 3" xfId="23843"/>
    <cellStyle name="40% - Accent2 2 2 5 6" xfId="23844"/>
    <cellStyle name="40% - Accent2 2 2 5 7" xfId="23845"/>
    <cellStyle name="40% - Accent2 2 2 6" xfId="23846"/>
    <cellStyle name="40% - Accent2 2 2 6 2" xfId="23847"/>
    <cellStyle name="40% - Accent2 2 2 6 2 2" xfId="23848"/>
    <cellStyle name="40% - Accent2 2 2 6 2 2 2" xfId="23849"/>
    <cellStyle name="40% - Accent2 2 2 6 2 2 2 2" xfId="23850"/>
    <cellStyle name="40% - Accent2 2 2 6 2 2 2 3" xfId="23851"/>
    <cellStyle name="40% - Accent2 2 2 6 2 2 3" xfId="23852"/>
    <cellStyle name="40% - Accent2 2 2 6 2 2 4" xfId="23853"/>
    <cellStyle name="40% - Accent2 2 2 6 2 3" xfId="23854"/>
    <cellStyle name="40% - Accent2 2 2 6 2 3 2" xfId="23855"/>
    <cellStyle name="40% - Accent2 2 2 6 2 3 3" xfId="23856"/>
    <cellStyle name="40% - Accent2 2 2 6 2 4" xfId="23857"/>
    <cellStyle name="40% - Accent2 2 2 6 2 5" xfId="23858"/>
    <cellStyle name="40% - Accent2 2 2 6 3" xfId="23859"/>
    <cellStyle name="40% - Accent2 2 2 6 3 2" xfId="23860"/>
    <cellStyle name="40% - Accent2 2 2 6 3 2 2" xfId="23861"/>
    <cellStyle name="40% - Accent2 2 2 6 3 2 2 2" xfId="23862"/>
    <cellStyle name="40% - Accent2 2 2 6 3 2 2 3" xfId="23863"/>
    <cellStyle name="40% - Accent2 2 2 6 3 2 3" xfId="23864"/>
    <cellStyle name="40% - Accent2 2 2 6 3 2 4" xfId="23865"/>
    <cellStyle name="40% - Accent2 2 2 6 3 3" xfId="23866"/>
    <cellStyle name="40% - Accent2 2 2 6 3 3 2" xfId="23867"/>
    <cellStyle name="40% - Accent2 2 2 6 3 3 3" xfId="23868"/>
    <cellStyle name="40% - Accent2 2 2 6 3 4" xfId="23869"/>
    <cellStyle name="40% - Accent2 2 2 6 3 5" xfId="23870"/>
    <cellStyle name="40% - Accent2 2 2 6 4" xfId="23871"/>
    <cellStyle name="40% - Accent2 2 2 6 4 2" xfId="23872"/>
    <cellStyle name="40% - Accent2 2 2 6 4 2 2" xfId="23873"/>
    <cellStyle name="40% - Accent2 2 2 6 4 2 3" xfId="23874"/>
    <cellStyle name="40% - Accent2 2 2 6 4 3" xfId="23875"/>
    <cellStyle name="40% - Accent2 2 2 6 4 4" xfId="23876"/>
    <cellStyle name="40% - Accent2 2 2 6 5" xfId="23877"/>
    <cellStyle name="40% - Accent2 2 2 6 5 2" xfId="23878"/>
    <cellStyle name="40% - Accent2 2 2 6 5 3" xfId="23879"/>
    <cellStyle name="40% - Accent2 2 2 6 6" xfId="23880"/>
    <cellStyle name="40% - Accent2 2 2 6 7" xfId="23881"/>
    <cellStyle name="40% - Accent2 2 2 7" xfId="23882"/>
    <cellStyle name="40% - Accent2 2 2 7 2" xfId="23883"/>
    <cellStyle name="40% - Accent2 2 2 7 2 2" xfId="23884"/>
    <cellStyle name="40% - Accent2 2 2 7 2 2 2" xfId="23885"/>
    <cellStyle name="40% - Accent2 2 2 7 2 2 3" xfId="23886"/>
    <cellStyle name="40% - Accent2 2 2 7 2 3" xfId="23887"/>
    <cellStyle name="40% - Accent2 2 2 7 2 4" xfId="23888"/>
    <cellStyle name="40% - Accent2 2 2 7 3" xfId="23889"/>
    <cellStyle name="40% - Accent2 2 2 7 3 2" xfId="23890"/>
    <cellStyle name="40% - Accent2 2 2 7 3 3" xfId="23891"/>
    <cellStyle name="40% - Accent2 2 2 7 4" xfId="23892"/>
    <cellStyle name="40% - Accent2 2 2 7 5" xfId="23893"/>
    <cellStyle name="40% - Accent2 2 2 8" xfId="23894"/>
    <cellStyle name="40% - Accent2 2 2 8 2" xfId="23895"/>
    <cellStyle name="40% - Accent2 2 2 8 2 2" xfId="23896"/>
    <cellStyle name="40% - Accent2 2 2 8 2 2 2" xfId="23897"/>
    <cellStyle name="40% - Accent2 2 2 8 2 2 3" xfId="23898"/>
    <cellStyle name="40% - Accent2 2 2 8 2 3" xfId="23899"/>
    <cellStyle name="40% - Accent2 2 2 8 2 4" xfId="23900"/>
    <cellStyle name="40% - Accent2 2 2 8 3" xfId="23901"/>
    <cellStyle name="40% - Accent2 2 2 8 3 2" xfId="23902"/>
    <cellStyle name="40% - Accent2 2 2 8 3 3" xfId="23903"/>
    <cellStyle name="40% - Accent2 2 2 8 4" xfId="23904"/>
    <cellStyle name="40% - Accent2 2 2 8 5" xfId="23905"/>
    <cellStyle name="40% - Accent2 2 2 9" xfId="23906"/>
    <cellStyle name="40% - Accent2 2 2 9 2" xfId="23907"/>
    <cellStyle name="40% - Accent2 2 2 9 2 2" xfId="23908"/>
    <cellStyle name="40% - Accent2 2 2 9 2 2 2" xfId="23909"/>
    <cellStyle name="40% - Accent2 2 2 9 2 2 3" xfId="23910"/>
    <cellStyle name="40% - Accent2 2 2 9 2 3" xfId="23911"/>
    <cellStyle name="40% - Accent2 2 2 9 2 4" xfId="23912"/>
    <cellStyle name="40% - Accent2 2 2 9 3" xfId="23913"/>
    <cellStyle name="40% - Accent2 2 2 9 3 2" xfId="23914"/>
    <cellStyle name="40% - Accent2 2 2 9 3 3" xfId="23915"/>
    <cellStyle name="40% - Accent2 2 2 9 4" xfId="23916"/>
    <cellStyle name="40% - Accent2 2 2 9 5" xfId="23917"/>
    <cellStyle name="40% - Accent2 2 2_PwrTax 51040" xfId="23918"/>
    <cellStyle name="40% - Accent2 2 3" xfId="23919"/>
    <cellStyle name="40% - Accent2 2 3 10" xfId="23920"/>
    <cellStyle name="40% - Accent2 2 3 10 2" xfId="23921"/>
    <cellStyle name="40% - Accent2 2 3 10 3" xfId="23922"/>
    <cellStyle name="40% - Accent2 2 3 11" xfId="23923"/>
    <cellStyle name="40% - Accent2 2 3 12" xfId="23924"/>
    <cellStyle name="40% - Accent2 2 3 2" xfId="23925"/>
    <cellStyle name="40% - Accent2 2 3 2 2" xfId="23926"/>
    <cellStyle name="40% - Accent2 2 3 2 2 2" xfId="23927"/>
    <cellStyle name="40% - Accent2 2 3 2 2 2 2" xfId="23928"/>
    <cellStyle name="40% - Accent2 2 3 2 2 2 2 2" xfId="23929"/>
    <cellStyle name="40% - Accent2 2 3 2 2 2 2 3" xfId="23930"/>
    <cellStyle name="40% - Accent2 2 3 2 2 2 3" xfId="23931"/>
    <cellStyle name="40% - Accent2 2 3 2 2 2 4" xfId="23932"/>
    <cellStyle name="40% - Accent2 2 3 2 2 3" xfId="23933"/>
    <cellStyle name="40% - Accent2 2 3 2 2 3 2" xfId="23934"/>
    <cellStyle name="40% - Accent2 2 3 2 2 3 3" xfId="23935"/>
    <cellStyle name="40% - Accent2 2 3 2 2 4" xfId="23936"/>
    <cellStyle name="40% - Accent2 2 3 2 2 5" xfId="23937"/>
    <cellStyle name="40% - Accent2 2 3 2 2 6" xfId="23938"/>
    <cellStyle name="40% - Accent2 2 3 2 2 7" xfId="23939"/>
    <cellStyle name="40% - Accent2 2 3 2 3" xfId="23940"/>
    <cellStyle name="40% - Accent2 2 3 2 3 2" xfId="23941"/>
    <cellStyle name="40% - Accent2 2 3 2 3 2 2" xfId="23942"/>
    <cellStyle name="40% - Accent2 2 3 2 3 2 2 2" xfId="23943"/>
    <cellStyle name="40% - Accent2 2 3 2 3 2 2 3" xfId="23944"/>
    <cellStyle name="40% - Accent2 2 3 2 3 2 3" xfId="23945"/>
    <cellStyle name="40% - Accent2 2 3 2 3 2 4" xfId="23946"/>
    <cellStyle name="40% - Accent2 2 3 2 3 3" xfId="23947"/>
    <cellStyle name="40% - Accent2 2 3 2 3 3 2" xfId="23948"/>
    <cellStyle name="40% - Accent2 2 3 2 3 3 3" xfId="23949"/>
    <cellStyle name="40% - Accent2 2 3 2 3 4" xfId="23950"/>
    <cellStyle name="40% - Accent2 2 3 2 3 5" xfId="23951"/>
    <cellStyle name="40% - Accent2 2 3 2 4" xfId="23952"/>
    <cellStyle name="40% - Accent2 2 3 2 4 2" xfId="23953"/>
    <cellStyle name="40% - Accent2 2 3 2 4 2 2" xfId="23954"/>
    <cellStyle name="40% - Accent2 2 3 2 4 2 3" xfId="23955"/>
    <cellStyle name="40% - Accent2 2 3 2 4 3" xfId="23956"/>
    <cellStyle name="40% - Accent2 2 3 2 4 4" xfId="23957"/>
    <cellStyle name="40% - Accent2 2 3 2 5" xfId="23958"/>
    <cellStyle name="40% - Accent2 2 3 2 5 2" xfId="23959"/>
    <cellStyle name="40% - Accent2 2 3 2 5 3" xfId="23960"/>
    <cellStyle name="40% - Accent2 2 3 2 6" xfId="23961"/>
    <cellStyle name="40% - Accent2 2 3 2 7" xfId="23962"/>
    <cellStyle name="40% - Accent2 2 3 3" xfId="23963"/>
    <cellStyle name="40% - Accent2 2 3 3 2" xfId="23964"/>
    <cellStyle name="40% - Accent2 2 3 3 2 2" xfId="23965"/>
    <cellStyle name="40% - Accent2 2 3 3 2 2 2" xfId="23966"/>
    <cellStyle name="40% - Accent2 2 3 3 2 2 2 2" xfId="23967"/>
    <cellStyle name="40% - Accent2 2 3 3 2 2 2 3" xfId="23968"/>
    <cellStyle name="40% - Accent2 2 3 3 2 2 3" xfId="23969"/>
    <cellStyle name="40% - Accent2 2 3 3 2 2 4" xfId="23970"/>
    <cellStyle name="40% - Accent2 2 3 3 2 3" xfId="23971"/>
    <cellStyle name="40% - Accent2 2 3 3 2 3 2" xfId="23972"/>
    <cellStyle name="40% - Accent2 2 3 3 2 3 3" xfId="23973"/>
    <cellStyle name="40% - Accent2 2 3 3 2 4" xfId="23974"/>
    <cellStyle name="40% - Accent2 2 3 3 2 5" xfId="23975"/>
    <cellStyle name="40% - Accent2 2 3 3 3" xfId="23976"/>
    <cellStyle name="40% - Accent2 2 3 3 3 2" xfId="23977"/>
    <cellStyle name="40% - Accent2 2 3 3 3 2 2" xfId="23978"/>
    <cellStyle name="40% - Accent2 2 3 3 3 2 2 2" xfId="23979"/>
    <cellStyle name="40% - Accent2 2 3 3 3 2 2 3" xfId="23980"/>
    <cellStyle name="40% - Accent2 2 3 3 3 2 3" xfId="23981"/>
    <cellStyle name="40% - Accent2 2 3 3 3 2 4" xfId="23982"/>
    <cellStyle name="40% - Accent2 2 3 3 3 3" xfId="23983"/>
    <cellStyle name="40% - Accent2 2 3 3 3 3 2" xfId="23984"/>
    <cellStyle name="40% - Accent2 2 3 3 3 3 3" xfId="23985"/>
    <cellStyle name="40% - Accent2 2 3 3 3 4" xfId="23986"/>
    <cellStyle name="40% - Accent2 2 3 3 3 5" xfId="23987"/>
    <cellStyle name="40% - Accent2 2 3 3 4" xfId="23988"/>
    <cellStyle name="40% - Accent2 2 3 3 4 2" xfId="23989"/>
    <cellStyle name="40% - Accent2 2 3 3 4 2 2" xfId="23990"/>
    <cellStyle name="40% - Accent2 2 3 3 4 2 3" xfId="23991"/>
    <cellStyle name="40% - Accent2 2 3 3 4 3" xfId="23992"/>
    <cellStyle name="40% - Accent2 2 3 3 4 4" xfId="23993"/>
    <cellStyle name="40% - Accent2 2 3 3 5" xfId="23994"/>
    <cellStyle name="40% - Accent2 2 3 3 5 2" xfId="23995"/>
    <cellStyle name="40% - Accent2 2 3 3 5 3" xfId="23996"/>
    <cellStyle name="40% - Accent2 2 3 3 6" xfId="23997"/>
    <cellStyle name="40% - Accent2 2 3 3 7" xfId="23998"/>
    <cellStyle name="40% - Accent2 2 3 4" xfId="23999"/>
    <cellStyle name="40% - Accent2 2 3 4 2" xfId="24000"/>
    <cellStyle name="40% - Accent2 2 3 4 2 2" xfId="24001"/>
    <cellStyle name="40% - Accent2 2 3 4 2 2 2" xfId="24002"/>
    <cellStyle name="40% - Accent2 2 3 4 2 2 2 2" xfId="24003"/>
    <cellStyle name="40% - Accent2 2 3 4 2 2 2 3" xfId="24004"/>
    <cellStyle name="40% - Accent2 2 3 4 2 2 3" xfId="24005"/>
    <cellStyle name="40% - Accent2 2 3 4 2 2 4" xfId="24006"/>
    <cellStyle name="40% - Accent2 2 3 4 2 3" xfId="24007"/>
    <cellStyle name="40% - Accent2 2 3 4 2 3 2" xfId="24008"/>
    <cellStyle name="40% - Accent2 2 3 4 2 3 3" xfId="24009"/>
    <cellStyle name="40% - Accent2 2 3 4 2 4" xfId="24010"/>
    <cellStyle name="40% - Accent2 2 3 4 2 5" xfId="24011"/>
    <cellStyle name="40% - Accent2 2 3 4 3" xfId="24012"/>
    <cellStyle name="40% - Accent2 2 3 4 3 2" xfId="24013"/>
    <cellStyle name="40% - Accent2 2 3 4 3 2 2" xfId="24014"/>
    <cellStyle name="40% - Accent2 2 3 4 3 2 2 2" xfId="24015"/>
    <cellStyle name="40% - Accent2 2 3 4 3 2 2 3" xfId="24016"/>
    <cellStyle name="40% - Accent2 2 3 4 3 2 3" xfId="24017"/>
    <cellStyle name="40% - Accent2 2 3 4 3 2 4" xfId="24018"/>
    <cellStyle name="40% - Accent2 2 3 4 3 3" xfId="24019"/>
    <cellStyle name="40% - Accent2 2 3 4 3 3 2" xfId="24020"/>
    <cellStyle name="40% - Accent2 2 3 4 3 3 3" xfId="24021"/>
    <cellStyle name="40% - Accent2 2 3 4 3 4" xfId="24022"/>
    <cellStyle name="40% - Accent2 2 3 4 3 5" xfId="24023"/>
    <cellStyle name="40% - Accent2 2 3 4 4" xfId="24024"/>
    <cellStyle name="40% - Accent2 2 3 4 4 2" xfId="24025"/>
    <cellStyle name="40% - Accent2 2 3 4 4 2 2" xfId="24026"/>
    <cellStyle name="40% - Accent2 2 3 4 4 2 3" xfId="24027"/>
    <cellStyle name="40% - Accent2 2 3 4 4 3" xfId="24028"/>
    <cellStyle name="40% - Accent2 2 3 4 4 4" xfId="24029"/>
    <cellStyle name="40% - Accent2 2 3 4 5" xfId="24030"/>
    <cellStyle name="40% - Accent2 2 3 4 5 2" xfId="24031"/>
    <cellStyle name="40% - Accent2 2 3 4 5 3" xfId="24032"/>
    <cellStyle name="40% - Accent2 2 3 4 6" xfId="24033"/>
    <cellStyle name="40% - Accent2 2 3 4 7" xfId="24034"/>
    <cellStyle name="40% - Accent2 2 3 5" xfId="24035"/>
    <cellStyle name="40% - Accent2 2 3 5 2" xfId="24036"/>
    <cellStyle name="40% - Accent2 2 3 5 2 2" xfId="24037"/>
    <cellStyle name="40% - Accent2 2 3 5 2 2 2" xfId="24038"/>
    <cellStyle name="40% - Accent2 2 3 5 2 2 3" xfId="24039"/>
    <cellStyle name="40% - Accent2 2 3 5 2 3" xfId="24040"/>
    <cellStyle name="40% - Accent2 2 3 5 2 4" xfId="24041"/>
    <cellStyle name="40% - Accent2 2 3 5 3" xfId="24042"/>
    <cellStyle name="40% - Accent2 2 3 5 3 2" xfId="24043"/>
    <cellStyle name="40% - Accent2 2 3 5 3 3" xfId="24044"/>
    <cellStyle name="40% - Accent2 2 3 5 4" xfId="24045"/>
    <cellStyle name="40% - Accent2 2 3 5 5" xfId="24046"/>
    <cellStyle name="40% - Accent2 2 3 6" xfId="24047"/>
    <cellStyle name="40% - Accent2 2 3 6 2" xfId="24048"/>
    <cellStyle name="40% - Accent2 2 3 6 2 2" xfId="24049"/>
    <cellStyle name="40% - Accent2 2 3 6 2 2 2" xfId="24050"/>
    <cellStyle name="40% - Accent2 2 3 6 2 2 3" xfId="24051"/>
    <cellStyle name="40% - Accent2 2 3 6 2 3" xfId="24052"/>
    <cellStyle name="40% - Accent2 2 3 6 2 4" xfId="24053"/>
    <cellStyle name="40% - Accent2 2 3 6 3" xfId="24054"/>
    <cellStyle name="40% - Accent2 2 3 6 3 2" xfId="24055"/>
    <cellStyle name="40% - Accent2 2 3 6 3 3" xfId="24056"/>
    <cellStyle name="40% - Accent2 2 3 6 4" xfId="24057"/>
    <cellStyle name="40% - Accent2 2 3 6 5" xfId="24058"/>
    <cellStyle name="40% - Accent2 2 3 7" xfId="24059"/>
    <cellStyle name="40% - Accent2 2 3 7 2" xfId="24060"/>
    <cellStyle name="40% - Accent2 2 3 7 2 2" xfId="24061"/>
    <cellStyle name="40% - Accent2 2 3 7 2 2 2" xfId="24062"/>
    <cellStyle name="40% - Accent2 2 3 7 2 2 3" xfId="24063"/>
    <cellStyle name="40% - Accent2 2 3 7 2 3" xfId="24064"/>
    <cellStyle name="40% - Accent2 2 3 7 2 4" xfId="24065"/>
    <cellStyle name="40% - Accent2 2 3 7 3" xfId="24066"/>
    <cellStyle name="40% - Accent2 2 3 7 3 2" xfId="24067"/>
    <cellStyle name="40% - Accent2 2 3 7 3 3" xfId="24068"/>
    <cellStyle name="40% - Accent2 2 3 7 4" xfId="24069"/>
    <cellStyle name="40% - Accent2 2 3 7 5" xfId="24070"/>
    <cellStyle name="40% - Accent2 2 3 8" xfId="24071"/>
    <cellStyle name="40% - Accent2 2 3 8 2" xfId="24072"/>
    <cellStyle name="40% - Accent2 2 3 8 2 2" xfId="24073"/>
    <cellStyle name="40% - Accent2 2 3 8 2 3" xfId="24074"/>
    <cellStyle name="40% - Accent2 2 3 8 3" xfId="24075"/>
    <cellStyle name="40% - Accent2 2 3 8 4" xfId="24076"/>
    <cellStyle name="40% - Accent2 2 3 9" xfId="24077"/>
    <cellStyle name="40% - Accent2 2 3 9 2" xfId="24078"/>
    <cellStyle name="40% - Accent2 2 3 9 2 2" xfId="24079"/>
    <cellStyle name="40% - Accent2 2 3 9 2 3" xfId="24080"/>
    <cellStyle name="40% - Accent2 2 3 9 3" xfId="24081"/>
    <cellStyle name="40% - Accent2 2 3 9 4" xfId="24082"/>
    <cellStyle name="40% - Accent2 2 4" xfId="24083"/>
    <cellStyle name="40% - Accent2 2 4 2" xfId="24084"/>
    <cellStyle name="40% - Accent2 2 4 2 2" xfId="24085"/>
    <cellStyle name="40% - Accent2 2 4 2 2 2" xfId="24086"/>
    <cellStyle name="40% - Accent2 2 4 2 2 2 2" xfId="24087"/>
    <cellStyle name="40% - Accent2 2 4 2 2 2 3" xfId="24088"/>
    <cellStyle name="40% - Accent2 2 4 2 2 3" xfId="24089"/>
    <cellStyle name="40% - Accent2 2 4 2 2 4" xfId="24090"/>
    <cellStyle name="40% - Accent2 2 4 2 3" xfId="24091"/>
    <cellStyle name="40% - Accent2 2 4 2 3 2" xfId="24092"/>
    <cellStyle name="40% - Accent2 2 4 2 3 3" xfId="24093"/>
    <cellStyle name="40% - Accent2 2 4 2 4" xfId="24094"/>
    <cellStyle name="40% - Accent2 2 4 2 5" xfId="24095"/>
    <cellStyle name="40% - Accent2 2 4 3" xfId="24096"/>
    <cellStyle name="40% - Accent2 2 4 3 2" xfId="24097"/>
    <cellStyle name="40% - Accent2 2 4 3 2 2" xfId="24098"/>
    <cellStyle name="40% - Accent2 2 4 3 2 2 2" xfId="24099"/>
    <cellStyle name="40% - Accent2 2 4 3 2 2 3" xfId="24100"/>
    <cellStyle name="40% - Accent2 2 4 3 2 3" xfId="24101"/>
    <cellStyle name="40% - Accent2 2 4 3 2 4" xfId="24102"/>
    <cellStyle name="40% - Accent2 2 4 3 3" xfId="24103"/>
    <cellStyle name="40% - Accent2 2 4 3 3 2" xfId="24104"/>
    <cellStyle name="40% - Accent2 2 4 3 3 3" xfId="24105"/>
    <cellStyle name="40% - Accent2 2 4 3 4" xfId="24106"/>
    <cellStyle name="40% - Accent2 2 4 3 5" xfId="24107"/>
    <cellStyle name="40% - Accent2 2 4 4" xfId="24108"/>
    <cellStyle name="40% - Accent2 2 4 4 2" xfId="24109"/>
    <cellStyle name="40% - Accent2 2 4 4 2 2" xfId="24110"/>
    <cellStyle name="40% - Accent2 2 4 4 2 3" xfId="24111"/>
    <cellStyle name="40% - Accent2 2 4 4 3" xfId="24112"/>
    <cellStyle name="40% - Accent2 2 4 4 4" xfId="24113"/>
    <cellStyle name="40% - Accent2 2 4 5" xfId="24114"/>
    <cellStyle name="40% - Accent2 2 4 5 2" xfId="24115"/>
    <cellStyle name="40% - Accent2 2 4 5 3" xfId="24116"/>
    <cellStyle name="40% - Accent2 2 4 6" xfId="24117"/>
    <cellStyle name="40% - Accent2 2 4 7" xfId="24118"/>
    <cellStyle name="40% - Accent2 2 5" xfId="24119"/>
    <cellStyle name="40% - Accent2 2 5 2" xfId="24120"/>
    <cellStyle name="40% - Accent2 2 5 2 2" xfId="24121"/>
    <cellStyle name="40% - Accent2 2 5 2 2 2" xfId="24122"/>
    <cellStyle name="40% - Accent2 2 5 2 2 2 2" xfId="24123"/>
    <cellStyle name="40% - Accent2 2 5 2 2 2 3" xfId="24124"/>
    <cellStyle name="40% - Accent2 2 5 2 2 3" xfId="24125"/>
    <cellStyle name="40% - Accent2 2 5 2 2 4" xfId="24126"/>
    <cellStyle name="40% - Accent2 2 5 2 3" xfId="24127"/>
    <cellStyle name="40% - Accent2 2 5 2 3 2" xfId="24128"/>
    <cellStyle name="40% - Accent2 2 5 2 3 3" xfId="24129"/>
    <cellStyle name="40% - Accent2 2 5 2 4" xfId="24130"/>
    <cellStyle name="40% - Accent2 2 5 2 5" xfId="24131"/>
    <cellStyle name="40% - Accent2 2 5 2 6" xfId="24132"/>
    <cellStyle name="40% - Accent2 2 5 2 7" xfId="24133"/>
    <cellStyle name="40% - Accent2 2 5 3" xfId="24134"/>
    <cellStyle name="40% - Accent2 2 5 3 2" xfId="24135"/>
    <cellStyle name="40% - Accent2 2 5 3 2 2" xfId="24136"/>
    <cellStyle name="40% - Accent2 2 5 3 2 2 2" xfId="24137"/>
    <cellStyle name="40% - Accent2 2 5 3 2 2 3" xfId="24138"/>
    <cellStyle name="40% - Accent2 2 5 3 2 3" xfId="24139"/>
    <cellStyle name="40% - Accent2 2 5 3 2 4" xfId="24140"/>
    <cellStyle name="40% - Accent2 2 5 3 3" xfId="24141"/>
    <cellStyle name="40% - Accent2 2 5 3 3 2" xfId="24142"/>
    <cellStyle name="40% - Accent2 2 5 3 3 3" xfId="24143"/>
    <cellStyle name="40% - Accent2 2 5 3 4" xfId="24144"/>
    <cellStyle name="40% - Accent2 2 5 3 5" xfId="24145"/>
    <cellStyle name="40% - Accent2 2 5 4" xfId="24146"/>
    <cellStyle name="40% - Accent2 2 5 4 2" xfId="24147"/>
    <cellStyle name="40% - Accent2 2 5 4 2 2" xfId="24148"/>
    <cellStyle name="40% - Accent2 2 5 4 2 3" xfId="24149"/>
    <cellStyle name="40% - Accent2 2 5 4 3" xfId="24150"/>
    <cellStyle name="40% - Accent2 2 5 4 4" xfId="24151"/>
    <cellStyle name="40% - Accent2 2 5 5" xfId="24152"/>
    <cellStyle name="40% - Accent2 2 5 5 2" xfId="24153"/>
    <cellStyle name="40% - Accent2 2 5 5 3" xfId="24154"/>
    <cellStyle name="40% - Accent2 2 5 6" xfId="24155"/>
    <cellStyle name="40% - Accent2 2 5 7" xfId="24156"/>
    <cellStyle name="40% - Accent2 2 6" xfId="24157"/>
    <cellStyle name="40% - Accent2 2 6 2" xfId="24158"/>
    <cellStyle name="40% - Accent2 2 6 2 2" xfId="24159"/>
    <cellStyle name="40% - Accent2 2 6 2 2 2" xfId="24160"/>
    <cellStyle name="40% - Accent2 2 6 2 2 2 2" xfId="24161"/>
    <cellStyle name="40% - Accent2 2 6 2 2 2 3" xfId="24162"/>
    <cellStyle name="40% - Accent2 2 6 2 2 3" xfId="24163"/>
    <cellStyle name="40% - Accent2 2 6 2 2 4" xfId="24164"/>
    <cellStyle name="40% - Accent2 2 6 2 3" xfId="24165"/>
    <cellStyle name="40% - Accent2 2 6 2 3 2" xfId="24166"/>
    <cellStyle name="40% - Accent2 2 6 2 3 3" xfId="24167"/>
    <cellStyle name="40% - Accent2 2 6 2 4" xfId="24168"/>
    <cellStyle name="40% - Accent2 2 6 2 5" xfId="24169"/>
    <cellStyle name="40% - Accent2 2 6 3" xfId="24170"/>
    <cellStyle name="40% - Accent2 2 6 3 2" xfId="24171"/>
    <cellStyle name="40% - Accent2 2 6 3 2 2" xfId="24172"/>
    <cellStyle name="40% - Accent2 2 6 3 2 2 2" xfId="24173"/>
    <cellStyle name="40% - Accent2 2 6 3 2 2 3" xfId="24174"/>
    <cellStyle name="40% - Accent2 2 6 3 2 3" xfId="24175"/>
    <cellStyle name="40% - Accent2 2 6 3 2 4" xfId="24176"/>
    <cellStyle name="40% - Accent2 2 6 3 3" xfId="24177"/>
    <cellStyle name="40% - Accent2 2 6 3 3 2" xfId="24178"/>
    <cellStyle name="40% - Accent2 2 6 3 3 3" xfId="24179"/>
    <cellStyle name="40% - Accent2 2 6 3 4" xfId="24180"/>
    <cellStyle name="40% - Accent2 2 6 3 5" xfId="24181"/>
    <cellStyle name="40% - Accent2 2 6 4" xfId="24182"/>
    <cellStyle name="40% - Accent2 2 6 4 2" xfId="24183"/>
    <cellStyle name="40% - Accent2 2 6 4 2 2" xfId="24184"/>
    <cellStyle name="40% - Accent2 2 6 4 2 3" xfId="24185"/>
    <cellStyle name="40% - Accent2 2 6 4 3" xfId="24186"/>
    <cellStyle name="40% - Accent2 2 6 4 4" xfId="24187"/>
    <cellStyle name="40% - Accent2 2 6 5" xfId="24188"/>
    <cellStyle name="40% - Accent2 2 6 5 2" xfId="24189"/>
    <cellStyle name="40% - Accent2 2 6 5 3" xfId="24190"/>
    <cellStyle name="40% - Accent2 2 6 6" xfId="24191"/>
    <cellStyle name="40% - Accent2 2 6 7" xfId="24192"/>
    <cellStyle name="40% - Accent2 2 7" xfId="24193"/>
    <cellStyle name="40% - Accent2 2 7 2" xfId="24194"/>
    <cellStyle name="40% - Accent2 2 7 2 2" xfId="24195"/>
    <cellStyle name="40% - Accent2 2 7 2 2 2" xfId="24196"/>
    <cellStyle name="40% - Accent2 2 7 2 2 3" xfId="24197"/>
    <cellStyle name="40% - Accent2 2 7 2 3" xfId="24198"/>
    <cellStyle name="40% - Accent2 2 7 2 4" xfId="24199"/>
    <cellStyle name="40% - Accent2 2 7 3" xfId="24200"/>
    <cellStyle name="40% - Accent2 2 7 3 2" xfId="24201"/>
    <cellStyle name="40% - Accent2 2 7 3 3" xfId="24202"/>
    <cellStyle name="40% - Accent2 2 7 4" xfId="24203"/>
    <cellStyle name="40% - Accent2 2 7 5" xfId="24204"/>
    <cellStyle name="40% - Accent2 2 8" xfId="24205"/>
    <cellStyle name="40% - Accent2 2 8 2" xfId="24206"/>
    <cellStyle name="40% - Accent2 2 8 2 2" xfId="24207"/>
    <cellStyle name="40% - Accent2 2 8 2 2 2" xfId="24208"/>
    <cellStyle name="40% - Accent2 2 8 2 2 3" xfId="24209"/>
    <cellStyle name="40% - Accent2 2 8 2 3" xfId="24210"/>
    <cellStyle name="40% - Accent2 2 8 2 4" xfId="24211"/>
    <cellStyle name="40% - Accent2 2 8 3" xfId="24212"/>
    <cellStyle name="40% - Accent2 2 8 3 2" xfId="24213"/>
    <cellStyle name="40% - Accent2 2 8 3 3" xfId="24214"/>
    <cellStyle name="40% - Accent2 2 8 4" xfId="24215"/>
    <cellStyle name="40% - Accent2 2 8 5" xfId="24216"/>
    <cellStyle name="40% - Accent2 2 9" xfId="24217"/>
    <cellStyle name="40% - Accent2 2 9 2" xfId="24218"/>
    <cellStyle name="40% - Accent2 2 9 2 2" xfId="24219"/>
    <cellStyle name="40% - Accent2 2 9 2 2 2" xfId="24220"/>
    <cellStyle name="40% - Accent2 2 9 2 2 3" xfId="24221"/>
    <cellStyle name="40% - Accent2 2 9 2 3" xfId="24222"/>
    <cellStyle name="40% - Accent2 2 9 2 4" xfId="24223"/>
    <cellStyle name="40% - Accent2 2 9 3" xfId="24224"/>
    <cellStyle name="40% - Accent2 2 9 3 2" xfId="24225"/>
    <cellStyle name="40% - Accent2 2 9 3 3" xfId="24226"/>
    <cellStyle name="40% - Accent2 2 9 4" xfId="24227"/>
    <cellStyle name="40% - Accent2 2 9 5" xfId="24228"/>
    <cellStyle name="40% - Accent2 2_22_MN_R&amp;D 174_09F" xfId="24229"/>
    <cellStyle name="40% - Accent2 20" xfId="558"/>
    <cellStyle name="40% - Accent2 21" xfId="559"/>
    <cellStyle name="40% - Accent2 22" xfId="560"/>
    <cellStyle name="40% - Accent2 23" xfId="561"/>
    <cellStyle name="40% - Accent2 24" xfId="562"/>
    <cellStyle name="40% - Accent2 25" xfId="563"/>
    <cellStyle name="40% - Accent2 26" xfId="564"/>
    <cellStyle name="40% - Accent2 27" xfId="565"/>
    <cellStyle name="40% - Accent2 28" xfId="566"/>
    <cellStyle name="40% - Accent2 29" xfId="567"/>
    <cellStyle name="40% - Accent2 3" xfId="568"/>
    <cellStyle name="40% - Accent2 3 10" xfId="24230"/>
    <cellStyle name="40% - Accent2 3 10 2" xfId="24231"/>
    <cellStyle name="40% - Accent2 3 10 2 2" xfId="24232"/>
    <cellStyle name="40% - Accent2 3 10 2 3" xfId="24233"/>
    <cellStyle name="40% - Accent2 3 10 3" xfId="24234"/>
    <cellStyle name="40% - Accent2 3 10 4" xfId="24235"/>
    <cellStyle name="40% - Accent2 3 11" xfId="24236"/>
    <cellStyle name="40% - Accent2 3 11 2" xfId="24237"/>
    <cellStyle name="40% - Accent2 3 11 2 2" xfId="24238"/>
    <cellStyle name="40% - Accent2 3 11 2 3" xfId="24239"/>
    <cellStyle name="40% - Accent2 3 11 3" xfId="24240"/>
    <cellStyle name="40% - Accent2 3 11 4" xfId="24241"/>
    <cellStyle name="40% - Accent2 3 12" xfId="24242"/>
    <cellStyle name="40% - Accent2 3 12 2" xfId="24243"/>
    <cellStyle name="40% - Accent2 3 12 3" xfId="24244"/>
    <cellStyle name="40% - Accent2 3 13" xfId="24245"/>
    <cellStyle name="40% - Accent2 3 14" xfId="24246"/>
    <cellStyle name="40% - Accent2 3 2" xfId="569"/>
    <cellStyle name="40% - Accent2 3 3" xfId="24247"/>
    <cellStyle name="40% - Accent2 3 3 10" xfId="24248"/>
    <cellStyle name="40% - Accent2 3 3 10 2" xfId="24249"/>
    <cellStyle name="40% - Accent2 3 3 10 3" xfId="24250"/>
    <cellStyle name="40% - Accent2 3 3 11" xfId="24251"/>
    <cellStyle name="40% - Accent2 3 3 12" xfId="24252"/>
    <cellStyle name="40% - Accent2 3 3 2" xfId="24253"/>
    <cellStyle name="40% - Accent2 3 3 2 2" xfId="24254"/>
    <cellStyle name="40% - Accent2 3 3 2 2 2" xfId="24255"/>
    <cellStyle name="40% - Accent2 3 3 2 2 2 2" xfId="24256"/>
    <cellStyle name="40% - Accent2 3 3 2 2 2 2 2" xfId="24257"/>
    <cellStyle name="40% - Accent2 3 3 2 2 2 2 3" xfId="24258"/>
    <cellStyle name="40% - Accent2 3 3 2 2 2 3" xfId="24259"/>
    <cellStyle name="40% - Accent2 3 3 2 2 2 4" xfId="24260"/>
    <cellStyle name="40% - Accent2 3 3 2 2 3" xfId="24261"/>
    <cellStyle name="40% - Accent2 3 3 2 2 3 2" xfId="24262"/>
    <cellStyle name="40% - Accent2 3 3 2 2 3 3" xfId="24263"/>
    <cellStyle name="40% - Accent2 3 3 2 2 4" xfId="24264"/>
    <cellStyle name="40% - Accent2 3 3 2 2 5" xfId="24265"/>
    <cellStyle name="40% - Accent2 3 3 2 3" xfId="24266"/>
    <cellStyle name="40% - Accent2 3 3 2 3 2" xfId="24267"/>
    <cellStyle name="40% - Accent2 3 3 2 3 2 2" xfId="24268"/>
    <cellStyle name="40% - Accent2 3 3 2 3 2 2 2" xfId="24269"/>
    <cellStyle name="40% - Accent2 3 3 2 3 2 2 3" xfId="24270"/>
    <cellStyle name="40% - Accent2 3 3 2 3 2 3" xfId="24271"/>
    <cellStyle name="40% - Accent2 3 3 2 3 2 4" xfId="24272"/>
    <cellStyle name="40% - Accent2 3 3 2 3 3" xfId="24273"/>
    <cellStyle name="40% - Accent2 3 3 2 3 3 2" xfId="24274"/>
    <cellStyle name="40% - Accent2 3 3 2 3 3 3" xfId="24275"/>
    <cellStyle name="40% - Accent2 3 3 2 3 4" xfId="24276"/>
    <cellStyle name="40% - Accent2 3 3 2 3 5" xfId="24277"/>
    <cellStyle name="40% - Accent2 3 3 2 4" xfId="24278"/>
    <cellStyle name="40% - Accent2 3 3 2 4 2" xfId="24279"/>
    <cellStyle name="40% - Accent2 3 3 2 4 2 2" xfId="24280"/>
    <cellStyle name="40% - Accent2 3 3 2 4 2 3" xfId="24281"/>
    <cellStyle name="40% - Accent2 3 3 2 4 3" xfId="24282"/>
    <cellStyle name="40% - Accent2 3 3 2 4 4" xfId="24283"/>
    <cellStyle name="40% - Accent2 3 3 2 5" xfId="24284"/>
    <cellStyle name="40% - Accent2 3 3 2 5 2" xfId="24285"/>
    <cellStyle name="40% - Accent2 3 3 2 5 3" xfId="24286"/>
    <cellStyle name="40% - Accent2 3 3 2 6" xfId="24287"/>
    <cellStyle name="40% - Accent2 3 3 2 7" xfId="24288"/>
    <cellStyle name="40% - Accent2 3 3 3" xfId="24289"/>
    <cellStyle name="40% - Accent2 3 3 3 2" xfId="24290"/>
    <cellStyle name="40% - Accent2 3 3 3 2 2" xfId="24291"/>
    <cellStyle name="40% - Accent2 3 3 3 2 2 2" xfId="24292"/>
    <cellStyle name="40% - Accent2 3 3 3 2 2 2 2" xfId="24293"/>
    <cellStyle name="40% - Accent2 3 3 3 2 2 2 3" xfId="24294"/>
    <cellStyle name="40% - Accent2 3 3 3 2 2 3" xfId="24295"/>
    <cellStyle name="40% - Accent2 3 3 3 2 2 4" xfId="24296"/>
    <cellStyle name="40% - Accent2 3 3 3 2 3" xfId="24297"/>
    <cellStyle name="40% - Accent2 3 3 3 2 3 2" xfId="24298"/>
    <cellStyle name="40% - Accent2 3 3 3 2 3 3" xfId="24299"/>
    <cellStyle name="40% - Accent2 3 3 3 2 4" xfId="24300"/>
    <cellStyle name="40% - Accent2 3 3 3 2 5" xfId="24301"/>
    <cellStyle name="40% - Accent2 3 3 3 3" xfId="24302"/>
    <cellStyle name="40% - Accent2 3 3 3 3 2" xfId="24303"/>
    <cellStyle name="40% - Accent2 3 3 3 3 2 2" xfId="24304"/>
    <cellStyle name="40% - Accent2 3 3 3 3 2 2 2" xfId="24305"/>
    <cellStyle name="40% - Accent2 3 3 3 3 2 2 3" xfId="24306"/>
    <cellStyle name="40% - Accent2 3 3 3 3 2 3" xfId="24307"/>
    <cellStyle name="40% - Accent2 3 3 3 3 2 4" xfId="24308"/>
    <cellStyle name="40% - Accent2 3 3 3 3 3" xfId="24309"/>
    <cellStyle name="40% - Accent2 3 3 3 3 3 2" xfId="24310"/>
    <cellStyle name="40% - Accent2 3 3 3 3 3 3" xfId="24311"/>
    <cellStyle name="40% - Accent2 3 3 3 3 4" xfId="24312"/>
    <cellStyle name="40% - Accent2 3 3 3 3 5" xfId="24313"/>
    <cellStyle name="40% - Accent2 3 3 3 4" xfId="24314"/>
    <cellStyle name="40% - Accent2 3 3 3 4 2" xfId="24315"/>
    <cellStyle name="40% - Accent2 3 3 3 4 2 2" xfId="24316"/>
    <cellStyle name="40% - Accent2 3 3 3 4 2 3" xfId="24317"/>
    <cellStyle name="40% - Accent2 3 3 3 4 3" xfId="24318"/>
    <cellStyle name="40% - Accent2 3 3 3 4 4" xfId="24319"/>
    <cellStyle name="40% - Accent2 3 3 3 5" xfId="24320"/>
    <cellStyle name="40% - Accent2 3 3 3 5 2" xfId="24321"/>
    <cellStyle name="40% - Accent2 3 3 3 5 3" xfId="24322"/>
    <cellStyle name="40% - Accent2 3 3 3 6" xfId="24323"/>
    <cellStyle name="40% - Accent2 3 3 3 7" xfId="24324"/>
    <cellStyle name="40% - Accent2 3 3 4" xfId="24325"/>
    <cellStyle name="40% - Accent2 3 3 4 2" xfId="24326"/>
    <cellStyle name="40% - Accent2 3 3 4 2 2" xfId="24327"/>
    <cellStyle name="40% - Accent2 3 3 4 2 2 2" xfId="24328"/>
    <cellStyle name="40% - Accent2 3 3 4 2 2 2 2" xfId="24329"/>
    <cellStyle name="40% - Accent2 3 3 4 2 2 2 3" xfId="24330"/>
    <cellStyle name="40% - Accent2 3 3 4 2 2 3" xfId="24331"/>
    <cellStyle name="40% - Accent2 3 3 4 2 2 4" xfId="24332"/>
    <cellStyle name="40% - Accent2 3 3 4 2 3" xfId="24333"/>
    <cellStyle name="40% - Accent2 3 3 4 2 3 2" xfId="24334"/>
    <cellStyle name="40% - Accent2 3 3 4 2 3 3" xfId="24335"/>
    <cellStyle name="40% - Accent2 3 3 4 2 4" xfId="24336"/>
    <cellStyle name="40% - Accent2 3 3 4 2 5" xfId="24337"/>
    <cellStyle name="40% - Accent2 3 3 4 3" xfId="24338"/>
    <cellStyle name="40% - Accent2 3 3 4 3 2" xfId="24339"/>
    <cellStyle name="40% - Accent2 3 3 4 3 2 2" xfId="24340"/>
    <cellStyle name="40% - Accent2 3 3 4 3 2 2 2" xfId="24341"/>
    <cellStyle name="40% - Accent2 3 3 4 3 2 2 3" xfId="24342"/>
    <cellStyle name="40% - Accent2 3 3 4 3 2 3" xfId="24343"/>
    <cellStyle name="40% - Accent2 3 3 4 3 2 4" xfId="24344"/>
    <cellStyle name="40% - Accent2 3 3 4 3 3" xfId="24345"/>
    <cellStyle name="40% - Accent2 3 3 4 3 3 2" xfId="24346"/>
    <cellStyle name="40% - Accent2 3 3 4 3 3 3" xfId="24347"/>
    <cellStyle name="40% - Accent2 3 3 4 3 4" xfId="24348"/>
    <cellStyle name="40% - Accent2 3 3 4 3 5" xfId="24349"/>
    <cellStyle name="40% - Accent2 3 3 4 4" xfId="24350"/>
    <cellStyle name="40% - Accent2 3 3 4 4 2" xfId="24351"/>
    <cellStyle name="40% - Accent2 3 3 4 4 2 2" xfId="24352"/>
    <cellStyle name="40% - Accent2 3 3 4 4 2 3" xfId="24353"/>
    <cellStyle name="40% - Accent2 3 3 4 4 3" xfId="24354"/>
    <cellStyle name="40% - Accent2 3 3 4 4 4" xfId="24355"/>
    <cellStyle name="40% - Accent2 3 3 4 5" xfId="24356"/>
    <cellStyle name="40% - Accent2 3 3 4 5 2" xfId="24357"/>
    <cellStyle name="40% - Accent2 3 3 4 5 3" xfId="24358"/>
    <cellStyle name="40% - Accent2 3 3 4 6" xfId="24359"/>
    <cellStyle name="40% - Accent2 3 3 4 7" xfId="24360"/>
    <cellStyle name="40% - Accent2 3 3 5" xfId="24361"/>
    <cellStyle name="40% - Accent2 3 3 5 2" xfId="24362"/>
    <cellStyle name="40% - Accent2 3 3 5 2 2" xfId="24363"/>
    <cellStyle name="40% - Accent2 3 3 5 2 2 2" xfId="24364"/>
    <cellStyle name="40% - Accent2 3 3 5 2 2 3" xfId="24365"/>
    <cellStyle name="40% - Accent2 3 3 5 2 3" xfId="24366"/>
    <cellStyle name="40% - Accent2 3 3 5 2 4" xfId="24367"/>
    <cellStyle name="40% - Accent2 3 3 5 3" xfId="24368"/>
    <cellStyle name="40% - Accent2 3 3 5 3 2" xfId="24369"/>
    <cellStyle name="40% - Accent2 3 3 5 3 3" xfId="24370"/>
    <cellStyle name="40% - Accent2 3 3 5 4" xfId="24371"/>
    <cellStyle name="40% - Accent2 3 3 5 5" xfId="24372"/>
    <cellStyle name="40% - Accent2 3 3 6" xfId="24373"/>
    <cellStyle name="40% - Accent2 3 3 6 2" xfId="24374"/>
    <cellStyle name="40% - Accent2 3 3 6 2 2" xfId="24375"/>
    <cellStyle name="40% - Accent2 3 3 6 2 2 2" xfId="24376"/>
    <cellStyle name="40% - Accent2 3 3 6 2 2 3" xfId="24377"/>
    <cellStyle name="40% - Accent2 3 3 6 2 3" xfId="24378"/>
    <cellStyle name="40% - Accent2 3 3 6 2 4" xfId="24379"/>
    <cellStyle name="40% - Accent2 3 3 6 3" xfId="24380"/>
    <cellStyle name="40% - Accent2 3 3 6 3 2" xfId="24381"/>
    <cellStyle name="40% - Accent2 3 3 6 3 3" xfId="24382"/>
    <cellStyle name="40% - Accent2 3 3 6 4" xfId="24383"/>
    <cellStyle name="40% - Accent2 3 3 6 5" xfId="24384"/>
    <cellStyle name="40% - Accent2 3 3 7" xfId="24385"/>
    <cellStyle name="40% - Accent2 3 3 7 2" xfId="24386"/>
    <cellStyle name="40% - Accent2 3 3 7 2 2" xfId="24387"/>
    <cellStyle name="40% - Accent2 3 3 7 2 2 2" xfId="24388"/>
    <cellStyle name="40% - Accent2 3 3 7 2 2 3" xfId="24389"/>
    <cellStyle name="40% - Accent2 3 3 7 2 3" xfId="24390"/>
    <cellStyle name="40% - Accent2 3 3 7 2 4" xfId="24391"/>
    <cellStyle name="40% - Accent2 3 3 7 3" xfId="24392"/>
    <cellStyle name="40% - Accent2 3 3 7 3 2" xfId="24393"/>
    <cellStyle name="40% - Accent2 3 3 7 3 3" xfId="24394"/>
    <cellStyle name="40% - Accent2 3 3 7 4" xfId="24395"/>
    <cellStyle name="40% - Accent2 3 3 7 5" xfId="24396"/>
    <cellStyle name="40% - Accent2 3 3 8" xfId="24397"/>
    <cellStyle name="40% - Accent2 3 3 8 2" xfId="24398"/>
    <cellStyle name="40% - Accent2 3 3 8 2 2" xfId="24399"/>
    <cellStyle name="40% - Accent2 3 3 8 2 3" xfId="24400"/>
    <cellStyle name="40% - Accent2 3 3 8 3" xfId="24401"/>
    <cellStyle name="40% - Accent2 3 3 8 4" xfId="24402"/>
    <cellStyle name="40% - Accent2 3 3 9" xfId="24403"/>
    <cellStyle name="40% - Accent2 3 3 9 2" xfId="24404"/>
    <cellStyle name="40% - Accent2 3 3 9 2 2" xfId="24405"/>
    <cellStyle name="40% - Accent2 3 3 9 2 3" xfId="24406"/>
    <cellStyle name="40% - Accent2 3 3 9 3" xfId="24407"/>
    <cellStyle name="40% - Accent2 3 3 9 4" xfId="24408"/>
    <cellStyle name="40% - Accent2 3 4" xfId="24409"/>
    <cellStyle name="40% - Accent2 3 4 2" xfId="24410"/>
    <cellStyle name="40% - Accent2 3 4 2 2" xfId="24411"/>
    <cellStyle name="40% - Accent2 3 4 2 2 2" xfId="24412"/>
    <cellStyle name="40% - Accent2 3 4 2 2 2 2" xfId="24413"/>
    <cellStyle name="40% - Accent2 3 4 2 2 2 3" xfId="24414"/>
    <cellStyle name="40% - Accent2 3 4 2 2 3" xfId="24415"/>
    <cellStyle name="40% - Accent2 3 4 2 2 4" xfId="24416"/>
    <cellStyle name="40% - Accent2 3 4 2 3" xfId="24417"/>
    <cellStyle name="40% - Accent2 3 4 2 3 2" xfId="24418"/>
    <cellStyle name="40% - Accent2 3 4 2 3 3" xfId="24419"/>
    <cellStyle name="40% - Accent2 3 4 2 4" xfId="24420"/>
    <cellStyle name="40% - Accent2 3 4 2 5" xfId="24421"/>
    <cellStyle name="40% - Accent2 3 4 3" xfId="24422"/>
    <cellStyle name="40% - Accent2 3 4 3 2" xfId="24423"/>
    <cellStyle name="40% - Accent2 3 4 3 2 2" xfId="24424"/>
    <cellStyle name="40% - Accent2 3 4 3 2 2 2" xfId="24425"/>
    <cellStyle name="40% - Accent2 3 4 3 2 2 3" xfId="24426"/>
    <cellStyle name="40% - Accent2 3 4 3 2 3" xfId="24427"/>
    <cellStyle name="40% - Accent2 3 4 3 2 4" xfId="24428"/>
    <cellStyle name="40% - Accent2 3 4 3 3" xfId="24429"/>
    <cellStyle name="40% - Accent2 3 4 3 3 2" xfId="24430"/>
    <cellStyle name="40% - Accent2 3 4 3 3 3" xfId="24431"/>
    <cellStyle name="40% - Accent2 3 4 3 4" xfId="24432"/>
    <cellStyle name="40% - Accent2 3 4 3 5" xfId="24433"/>
    <cellStyle name="40% - Accent2 3 4 4" xfId="24434"/>
    <cellStyle name="40% - Accent2 3 4 4 2" xfId="24435"/>
    <cellStyle name="40% - Accent2 3 4 4 2 2" xfId="24436"/>
    <cellStyle name="40% - Accent2 3 4 4 2 3" xfId="24437"/>
    <cellStyle name="40% - Accent2 3 4 4 3" xfId="24438"/>
    <cellStyle name="40% - Accent2 3 4 4 4" xfId="24439"/>
    <cellStyle name="40% - Accent2 3 4 5" xfId="24440"/>
    <cellStyle name="40% - Accent2 3 4 5 2" xfId="24441"/>
    <cellStyle name="40% - Accent2 3 4 5 3" xfId="24442"/>
    <cellStyle name="40% - Accent2 3 4 6" xfId="24443"/>
    <cellStyle name="40% - Accent2 3 4 7" xfId="24444"/>
    <cellStyle name="40% - Accent2 3 5" xfId="24445"/>
    <cellStyle name="40% - Accent2 3 5 2" xfId="24446"/>
    <cellStyle name="40% - Accent2 3 5 2 2" xfId="24447"/>
    <cellStyle name="40% - Accent2 3 5 2 2 2" xfId="24448"/>
    <cellStyle name="40% - Accent2 3 5 2 2 2 2" xfId="24449"/>
    <cellStyle name="40% - Accent2 3 5 2 2 2 3" xfId="24450"/>
    <cellStyle name="40% - Accent2 3 5 2 2 3" xfId="24451"/>
    <cellStyle name="40% - Accent2 3 5 2 2 4" xfId="24452"/>
    <cellStyle name="40% - Accent2 3 5 2 3" xfId="24453"/>
    <cellStyle name="40% - Accent2 3 5 2 3 2" xfId="24454"/>
    <cellStyle name="40% - Accent2 3 5 2 3 3" xfId="24455"/>
    <cellStyle name="40% - Accent2 3 5 2 4" xfId="24456"/>
    <cellStyle name="40% - Accent2 3 5 2 5" xfId="24457"/>
    <cellStyle name="40% - Accent2 3 5 3" xfId="24458"/>
    <cellStyle name="40% - Accent2 3 5 3 2" xfId="24459"/>
    <cellStyle name="40% - Accent2 3 5 3 2 2" xfId="24460"/>
    <cellStyle name="40% - Accent2 3 5 3 2 2 2" xfId="24461"/>
    <cellStyle name="40% - Accent2 3 5 3 2 2 3" xfId="24462"/>
    <cellStyle name="40% - Accent2 3 5 3 2 3" xfId="24463"/>
    <cellStyle name="40% - Accent2 3 5 3 2 4" xfId="24464"/>
    <cellStyle name="40% - Accent2 3 5 3 3" xfId="24465"/>
    <cellStyle name="40% - Accent2 3 5 3 3 2" xfId="24466"/>
    <cellStyle name="40% - Accent2 3 5 3 3 3" xfId="24467"/>
    <cellStyle name="40% - Accent2 3 5 3 4" xfId="24468"/>
    <cellStyle name="40% - Accent2 3 5 3 5" xfId="24469"/>
    <cellStyle name="40% - Accent2 3 5 4" xfId="24470"/>
    <cellStyle name="40% - Accent2 3 5 4 2" xfId="24471"/>
    <cellStyle name="40% - Accent2 3 5 4 2 2" xfId="24472"/>
    <cellStyle name="40% - Accent2 3 5 4 2 3" xfId="24473"/>
    <cellStyle name="40% - Accent2 3 5 4 3" xfId="24474"/>
    <cellStyle name="40% - Accent2 3 5 4 4" xfId="24475"/>
    <cellStyle name="40% - Accent2 3 5 5" xfId="24476"/>
    <cellStyle name="40% - Accent2 3 5 5 2" xfId="24477"/>
    <cellStyle name="40% - Accent2 3 5 5 3" xfId="24478"/>
    <cellStyle name="40% - Accent2 3 5 6" xfId="24479"/>
    <cellStyle name="40% - Accent2 3 5 7" xfId="24480"/>
    <cellStyle name="40% - Accent2 3 6" xfId="24481"/>
    <cellStyle name="40% - Accent2 3 6 2" xfId="24482"/>
    <cellStyle name="40% - Accent2 3 6 2 2" xfId="24483"/>
    <cellStyle name="40% - Accent2 3 6 2 2 2" xfId="24484"/>
    <cellStyle name="40% - Accent2 3 6 2 2 2 2" xfId="24485"/>
    <cellStyle name="40% - Accent2 3 6 2 2 2 3" xfId="24486"/>
    <cellStyle name="40% - Accent2 3 6 2 2 3" xfId="24487"/>
    <cellStyle name="40% - Accent2 3 6 2 2 4" xfId="24488"/>
    <cellStyle name="40% - Accent2 3 6 2 3" xfId="24489"/>
    <cellStyle name="40% - Accent2 3 6 2 3 2" xfId="24490"/>
    <cellStyle name="40% - Accent2 3 6 2 3 3" xfId="24491"/>
    <cellStyle name="40% - Accent2 3 6 2 4" xfId="24492"/>
    <cellStyle name="40% - Accent2 3 6 2 5" xfId="24493"/>
    <cellStyle name="40% - Accent2 3 6 3" xfId="24494"/>
    <cellStyle name="40% - Accent2 3 6 3 2" xfId="24495"/>
    <cellStyle name="40% - Accent2 3 6 3 2 2" xfId="24496"/>
    <cellStyle name="40% - Accent2 3 6 3 2 2 2" xfId="24497"/>
    <cellStyle name="40% - Accent2 3 6 3 2 2 3" xfId="24498"/>
    <cellStyle name="40% - Accent2 3 6 3 2 3" xfId="24499"/>
    <cellStyle name="40% - Accent2 3 6 3 2 4" xfId="24500"/>
    <cellStyle name="40% - Accent2 3 6 3 3" xfId="24501"/>
    <cellStyle name="40% - Accent2 3 6 3 3 2" xfId="24502"/>
    <cellStyle name="40% - Accent2 3 6 3 3 3" xfId="24503"/>
    <cellStyle name="40% - Accent2 3 6 3 4" xfId="24504"/>
    <cellStyle name="40% - Accent2 3 6 3 5" xfId="24505"/>
    <cellStyle name="40% - Accent2 3 6 4" xfId="24506"/>
    <cellStyle name="40% - Accent2 3 6 4 2" xfId="24507"/>
    <cellStyle name="40% - Accent2 3 6 4 2 2" xfId="24508"/>
    <cellStyle name="40% - Accent2 3 6 4 2 3" xfId="24509"/>
    <cellStyle name="40% - Accent2 3 6 4 3" xfId="24510"/>
    <cellStyle name="40% - Accent2 3 6 4 4" xfId="24511"/>
    <cellStyle name="40% - Accent2 3 6 5" xfId="24512"/>
    <cellStyle name="40% - Accent2 3 6 5 2" xfId="24513"/>
    <cellStyle name="40% - Accent2 3 6 5 3" xfId="24514"/>
    <cellStyle name="40% - Accent2 3 6 6" xfId="24515"/>
    <cellStyle name="40% - Accent2 3 6 7" xfId="24516"/>
    <cellStyle name="40% - Accent2 3 7" xfId="24517"/>
    <cellStyle name="40% - Accent2 3 7 2" xfId="24518"/>
    <cellStyle name="40% - Accent2 3 7 2 2" xfId="24519"/>
    <cellStyle name="40% - Accent2 3 7 2 2 2" xfId="24520"/>
    <cellStyle name="40% - Accent2 3 7 2 2 3" xfId="24521"/>
    <cellStyle name="40% - Accent2 3 7 2 3" xfId="24522"/>
    <cellStyle name="40% - Accent2 3 7 2 4" xfId="24523"/>
    <cellStyle name="40% - Accent2 3 7 3" xfId="24524"/>
    <cellStyle name="40% - Accent2 3 7 3 2" xfId="24525"/>
    <cellStyle name="40% - Accent2 3 7 3 3" xfId="24526"/>
    <cellStyle name="40% - Accent2 3 7 4" xfId="24527"/>
    <cellStyle name="40% - Accent2 3 7 5" xfId="24528"/>
    <cellStyle name="40% - Accent2 3 8" xfId="24529"/>
    <cellStyle name="40% - Accent2 3 8 2" xfId="24530"/>
    <cellStyle name="40% - Accent2 3 8 2 2" xfId="24531"/>
    <cellStyle name="40% - Accent2 3 8 2 2 2" xfId="24532"/>
    <cellStyle name="40% - Accent2 3 8 2 2 3" xfId="24533"/>
    <cellStyle name="40% - Accent2 3 8 2 3" xfId="24534"/>
    <cellStyle name="40% - Accent2 3 8 2 4" xfId="24535"/>
    <cellStyle name="40% - Accent2 3 8 3" xfId="24536"/>
    <cellStyle name="40% - Accent2 3 8 3 2" xfId="24537"/>
    <cellStyle name="40% - Accent2 3 8 3 3" xfId="24538"/>
    <cellStyle name="40% - Accent2 3 8 4" xfId="24539"/>
    <cellStyle name="40% - Accent2 3 8 5" xfId="24540"/>
    <cellStyle name="40% - Accent2 3 9" xfId="24541"/>
    <cellStyle name="40% - Accent2 3 9 2" xfId="24542"/>
    <cellStyle name="40% - Accent2 3 9 2 2" xfId="24543"/>
    <cellStyle name="40% - Accent2 3 9 2 2 2" xfId="24544"/>
    <cellStyle name="40% - Accent2 3 9 2 2 3" xfId="24545"/>
    <cellStyle name="40% - Accent2 3 9 2 3" xfId="24546"/>
    <cellStyle name="40% - Accent2 3 9 2 4" xfId="24547"/>
    <cellStyle name="40% - Accent2 3 9 3" xfId="24548"/>
    <cellStyle name="40% - Accent2 3 9 3 2" xfId="24549"/>
    <cellStyle name="40% - Accent2 3 9 3 3" xfId="24550"/>
    <cellStyle name="40% - Accent2 3 9 4" xfId="24551"/>
    <cellStyle name="40% - Accent2 3 9 5" xfId="24552"/>
    <cellStyle name="40% - Accent2 3_PwrTax 51040" xfId="24553"/>
    <cellStyle name="40% - Accent2 30" xfId="570"/>
    <cellStyle name="40% - Accent2 31" xfId="571"/>
    <cellStyle name="40% - Accent2 32" xfId="572"/>
    <cellStyle name="40% - Accent2 33" xfId="573"/>
    <cellStyle name="40% - Accent2 34" xfId="574"/>
    <cellStyle name="40% - Accent2 35" xfId="575"/>
    <cellStyle name="40% - Accent2 36" xfId="576"/>
    <cellStyle name="40% - Accent2 37" xfId="577"/>
    <cellStyle name="40% - Accent2 37 10" xfId="24554"/>
    <cellStyle name="40% - Accent2 37 10 2" xfId="24555"/>
    <cellStyle name="40% - Accent2 37 10 2 2" xfId="24556"/>
    <cellStyle name="40% - Accent2 37 10 2 3" xfId="24557"/>
    <cellStyle name="40% - Accent2 37 10 3" xfId="24558"/>
    <cellStyle name="40% - Accent2 37 10 4" xfId="24559"/>
    <cellStyle name="40% - Accent2 37 11" xfId="24560"/>
    <cellStyle name="40% - Accent2 37 11 2" xfId="24561"/>
    <cellStyle name="40% - Accent2 37 11 3" xfId="24562"/>
    <cellStyle name="40% - Accent2 37 12" xfId="24563"/>
    <cellStyle name="40% - Accent2 37 13" xfId="24564"/>
    <cellStyle name="40% - Accent2 37 2" xfId="24565"/>
    <cellStyle name="40% - Accent2 37 2 10" xfId="24566"/>
    <cellStyle name="40% - Accent2 37 2 10 2" xfId="24567"/>
    <cellStyle name="40% - Accent2 37 2 10 3" xfId="24568"/>
    <cellStyle name="40% - Accent2 37 2 11" xfId="24569"/>
    <cellStyle name="40% - Accent2 37 2 12" xfId="24570"/>
    <cellStyle name="40% - Accent2 37 2 2" xfId="24571"/>
    <cellStyle name="40% - Accent2 37 2 2 2" xfId="24572"/>
    <cellStyle name="40% - Accent2 37 2 2 2 2" xfId="24573"/>
    <cellStyle name="40% - Accent2 37 2 2 2 2 2" xfId="24574"/>
    <cellStyle name="40% - Accent2 37 2 2 2 2 2 2" xfId="24575"/>
    <cellStyle name="40% - Accent2 37 2 2 2 2 2 3" xfId="24576"/>
    <cellStyle name="40% - Accent2 37 2 2 2 2 3" xfId="24577"/>
    <cellStyle name="40% - Accent2 37 2 2 2 2 4" xfId="24578"/>
    <cellStyle name="40% - Accent2 37 2 2 2 3" xfId="24579"/>
    <cellStyle name="40% - Accent2 37 2 2 2 3 2" xfId="24580"/>
    <cellStyle name="40% - Accent2 37 2 2 2 3 3" xfId="24581"/>
    <cellStyle name="40% - Accent2 37 2 2 2 4" xfId="24582"/>
    <cellStyle name="40% - Accent2 37 2 2 2 5" xfId="24583"/>
    <cellStyle name="40% - Accent2 37 2 2 3" xfId="24584"/>
    <cellStyle name="40% - Accent2 37 2 2 3 2" xfId="24585"/>
    <cellStyle name="40% - Accent2 37 2 2 3 2 2" xfId="24586"/>
    <cellStyle name="40% - Accent2 37 2 2 3 2 2 2" xfId="24587"/>
    <cellStyle name="40% - Accent2 37 2 2 3 2 2 3" xfId="24588"/>
    <cellStyle name="40% - Accent2 37 2 2 3 2 3" xfId="24589"/>
    <cellStyle name="40% - Accent2 37 2 2 3 2 4" xfId="24590"/>
    <cellStyle name="40% - Accent2 37 2 2 3 3" xfId="24591"/>
    <cellStyle name="40% - Accent2 37 2 2 3 3 2" xfId="24592"/>
    <cellStyle name="40% - Accent2 37 2 2 3 3 3" xfId="24593"/>
    <cellStyle name="40% - Accent2 37 2 2 3 4" xfId="24594"/>
    <cellStyle name="40% - Accent2 37 2 2 3 5" xfId="24595"/>
    <cellStyle name="40% - Accent2 37 2 2 4" xfId="24596"/>
    <cellStyle name="40% - Accent2 37 2 2 4 2" xfId="24597"/>
    <cellStyle name="40% - Accent2 37 2 2 4 2 2" xfId="24598"/>
    <cellStyle name="40% - Accent2 37 2 2 4 2 3" xfId="24599"/>
    <cellStyle name="40% - Accent2 37 2 2 4 3" xfId="24600"/>
    <cellStyle name="40% - Accent2 37 2 2 4 4" xfId="24601"/>
    <cellStyle name="40% - Accent2 37 2 2 5" xfId="24602"/>
    <cellStyle name="40% - Accent2 37 2 2 5 2" xfId="24603"/>
    <cellStyle name="40% - Accent2 37 2 2 5 3" xfId="24604"/>
    <cellStyle name="40% - Accent2 37 2 2 6" xfId="24605"/>
    <cellStyle name="40% - Accent2 37 2 2 7" xfId="24606"/>
    <cellStyle name="40% - Accent2 37 2 3" xfId="24607"/>
    <cellStyle name="40% - Accent2 37 2 3 2" xfId="24608"/>
    <cellStyle name="40% - Accent2 37 2 3 2 2" xfId="24609"/>
    <cellStyle name="40% - Accent2 37 2 3 2 2 2" xfId="24610"/>
    <cellStyle name="40% - Accent2 37 2 3 2 2 2 2" xfId="24611"/>
    <cellStyle name="40% - Accent2 37 2 3 2 2 2 3" xfId="24612"/>
    <cellStyle name="40% - Accent2 37 2 3 2 2 3" xfId="24613"/>
    <cellStyle name="40% - Accent2 37 2 3 2 2 4" xfId="24614"/>
    <cellStyle name="40% - Accent2 37 2 3 2 3" xfId="24615"/>
    <cellStyle name="40% - Accent2 37 2 3 2 3 2" xfId="24616"/>
    <cellStyle name="40% - Accent2 37 2 3 2 3 3" xfId="24617"/>
    <cellStyle name="40% - Accent2 37 2 3 2 4" xfId="24618"/>
    <cellStyle name="40% - Accent2 37 2 3 2 5" xfId="24619"/>
    <cellStyle name="40% - Accent2 37 2 3 3" xfId="24620"/>
    <cellStyle name="40% - Accent2 37 2 3 3 2" xfId="24621"/>
    <cellStyle name="40% - Accent2 37 2 3 3 2 2" xfId="24622"/>
    <cellStyle name="40% - Accent2 37 2 3 3 2 2 2" xfId="24623"/>
    <cellStyle name="40% - Accent2 37 2 3 3 2 2 3" xfId="24624"/>
    <cellStyle name="40% - Accent2 37 2 3 3 2 3" xfId="24625"/>
    <cellStyle name="40% - Accent2 37 2 3 3 2 4" xfId="24626"/>
    <cellStyle name="40% - Accent2 37 2 3 3 3" xfId="24627"/>
    <cellStyle name="40% - Accent2 37 2 3 3 3 2" xfId="24628"/>
    <cellStyle name="40% - Accent2 37 2 3 3 3 3" xfId="24629"/>
    <cellStyle name="40% - Accent2 37 2 3 3 4" xfId="24630"/>
    <cellStyle name="40% - Accent2 37 2 3 3 5" xfId="24631"/>
    <cellStyle name="40% - Accent2 37 2 3 4" xfId="24632"/>
    <cellStyle name="40% - Accent2 37 2 3 4 2" xfId="24633"/>
    <cellStyle name="40% - Accent2 37 2 3 4 2 2" xfId="24634"/>
    <cellStyle name="40% - Accent2 37 2 3 4 2 3" xfId="24635"/>
    <cellStyle name="40% - Accent2 37 2 3 4 3" xfId="24636"/>
    <cellStyle name="40% - Accent2 37 2 3 4 4" xfId="24637"/>
    <cellStyle name="40% - Accent2 37 2 3 5" xfId="24638"/>
    <cellStyle name="40% - Accent2 37 2 3 5 2" xfId="24639"/>
    <cellStyle name="40% - Accent2 37 2 3 5 3" xfId="24640"/>
    <cellStyle name="40% - Accent2 37 2 3 6" xfId="24641"/>
    <cellStyle name="40% - Accent2 37 2 3 7" xfId="24642"/>
    <cellStyle name="40% - Accent2 37 2 4" xfId="24643"/>
    <cellStyle name="40% - Accent2 37 2 4 2" xfId="24644"/>
    <cellStyle name="40% - Accent2 37 2 4 2 2" xfId="24645"/>
    <cellStyle name="40% - Accent2 37 2 4 2 2 2" xfId="24646"/>
    <cellStyle name="40% - Accent2 37 2 4 2 2 2 2" xfId="24647"/>
    <cellStyle name="40% - Accent2 37 2 4 2 2 2 3" xfId="24648"/>
    <cellStyle name="40% - Accent2 37 2 4 2 2 3" xfId="24649"/>
    <cellStyle name="40% - Accent2 37 2 4 2 2 4" xfId="24650"/>
    <cellStyle name="40% - Accent2 37 2 4 2 3" xfId="24651"/>
    <cellStyle name="40% - Accent2 37 2 4 2 3 2" xfId="24652"/>
    <cellStyle name="40% - Accent2 37 2 4 2 3 3" xfId="24653"/>
    <cellStyle name="40% - Accent2 37 2 4 2 4" xfId="24654"/>
    <cellStyle name="40% - Accent2 37 2 4 2 5" xfId="24655"/>
    <cellStyle name="40% - Accent2 37 2 4 3" xfId="24656"/>
    <cellStyle name="40% - Accent2 37 2 4 3 2" xfId="24657"/>
    <cellStyle name="40% - Accent2 37 2 4 3 2 2" xfId="24658"/>
    <cellStyle name="40% - Accent2 37 2 4 3 2 2 2" xfId="24659"/>
    <cellStyle name="40% - Accent2 37 2 4 3 2 2 3" xfId="24660"/>
    <cellStyle name="40% - Accent2 37 2 4 3 2 3" xfId="24661"/>
    <cellStyle name="40% - Accent2 37 2 4 3 2 4" xfId="24662"/>
    <cellStyle name="40% - Accent2 37 2 4 3 3" xfId="24663"/>
    <cellStyle name="40% - Accent2 37 2 4 3 3 2" xfId="24664"/>
    <cellStyle name="40% - Accent2 37 2 4 3 3 3" xfId="24665"/>
    <cellStyle name="40% - Accent2 37 2 4 3 4" xfId="24666"/>
    <cellStyle name="40% - Accent2 37 2 4 3 5" xfId="24667"/>
    <cellStyle name="40% - Accent2 37 2 4 4" xfId="24668"/>
    <cellStyle name="40% - Accent2 37 2 4 4 2" xfId="24669"/>
    <cellStyle name="40% - Accent2 37 2 4 4 2 2" xfId="24670"/>
    <cellStyle name="40% - Accent2 37 2 4 4 2 3" xfId="24671"/>
    <cellStyle name="40% - Accent2 37 2 4 4 3" xfId="24672"/>
    <cellStyle name="40% - Accent2 37 2 4 4 4" xfId="24673"/>
    <cellStyle name="40% - Accent2 37 2 4 5" xfId="24674"/>
    <cellStyle name="40% - Accent2 37 2 4 5 2" xfId="24675"/>
    <cellStyle name="40% - Accent2 37 2 4 5 3" xfId="24676"/>
    <cellStyle name="40% - Accent2 37 2 4 6" xfId="24677"/>
    <cellStyle name="40% - Accent2 37 2 4 7" xfId="24678"/>
    <cellStyle name="40% - Accent2 37 2 5" xfId="24679"/>
    <cellStyle name="40% - Accent2 37 2 5 2" xfId="24680"/>
    <cellStyle name="40% - Accent2 37 2 5 2 2" xfId="24681"/>
    <cellStyle name="40% - Accent2 37 2 5 2 2 2" xfId="24682"/>
    <cellStyle name="40% - Accent2 37 2 5 2 2 3" xfId="24683"/>
    <cellStyle name="40% - Accent2 37 2 5 2 3" xfId="24684"/>
    <cellStyle name="40% - Accent2 37 2 5 2 4" xfId="24685"/>
    <cellStyle name="40% - Accent2 37 2 5 3" xfId="24686"/>
    <cellStyle name="40% - Accent2 37 2 5 3 2" xfId="24687"/>
    <cellStyle name="40% - Accent2 37 2 5 3 3" xfId="24688"/>
    <cellStyle name="40% - Accent2 37 2 5 4" xfId="24689"/>
    <cellStyle name="40% - Accent2 37 2 5 5" xfId="24690"/>
    <cellStyle name="40% - Accent2 37 2 6" xfId="24691"/>
    <cellStyle name="40% - Accent2 37 2 6 2" xfId="24692"/>
    <cellStyle name="40% - Accent2 37 2 6 2 2" xfId="24693"/>
    <cellStyle name="40% - Accent2 37 2 6 2 2 2" xfId="24694"/>
    <cellStyle name="40% - Accent2 37 2 6 2 2 3" xfId="24695"/>
    <cellStyle name="40% - Accent2 37 2 6 2 3" xfId="24696"/>
    <cellStyle name="40% - Accent2 37 2 6 2 4" xfId="24697"/>
    <cellStyle name="40% - Accent2 37 2 6 3" xfId="24698"/>
    <cellStyle name="40% - Accent2 37 2 6 3 2" xfId="24699"/>
    <cellStyle name="40% - Accent2 37 2 6 3 3" xfId="24700"/>
    <cellStyle name="40% - Accent2 37 2 6 4" xfId="24701"/>
    <cellStyle name="40% - Accent2 37 2 6 5" xfId="24702"/>
    <cellStyle name="40% - Accent2 37 2 7" xfId="24703"/>
    <cellStyle name="40% - Accent2 37 2 7 2" xfId="24704"/>
    <cellStyle name="40% - Accent2 37 2 7 2 2" xfId="24705"/>
    <cellStyle name="40% - Accent2 37 2 7 2 2 2" xfId="24706"/>
    <cellStyle name="40% - Accent2 37 2 7 2 2 3" xfId="24707"/>
    <cellStyle name="40% - Accent2 37 2 7 2 3" xfId="24708"/>
    <cellStyle name="40% - Accent2 37 2 7 2 4" xfId="24709"/>
    <cellStyle name="40% - Accent2 37 2 7 3" xfId="24710"/>
    <cellStyle name="40% - Accent2 37 2 7 3 2" xfId="24711"/>
    <cellStyle name="40% - Accent2 37 2 7 3 3" xfId="24712"/>
    <cellStyle name="40% - Accent2 37 2 7 4" xfId="24713"/>
    <cellStyle name="40% - Accent2 37 2 7 5" xfId="24714"/>
    <cellStyle name="40% - Accent2 37 2 8" xfId="24715"/>
    <cellStyle name="40% - Accent2 37 2 8 2" xfId="24716"/>
    <cellStyle name="40% - Accent2 37 2 8 2 2" xfId="24717"/>
    <cellStyle name="40% - Accent2 37 2 8 2 3" xfId="24718"/>
    <cellStyle name="40% - Accent2 37 2 8 3" xfId="24719"/>
    <cellStyle name="40% - Accent2 37 2 8 4" xfId="24720"/>
    <cellStyle name="40% - Accent2 37 2 9" xfId="24721"/>
    <cellStyle name="40% - Accent2 37 2 9 2" xfId="24722"/>
    <cellStyle name="40% - Accent2 37 2 9 2 2" xfId="24723"/>
    <cellStyle name="40% - Accent2 37 2 9 2 3" xfId="24724"/>
    <cellStyle name="40% - Accent2 37 2 9 3" xfId="24725"/>
    <cellStyle name="40% - Accent2 37 2 9 4" xfId="24726"/>
    <cellStyle name="40% - Accent2 37 3" xfId="24727"/>
    <cellStyle name="40% - Accent2 37 3 2" xfId="24728"/>
    <cellStyle name="40% - Accent2 37 3 2 2" xfId="24729"/>
    <cellStyle name="40% - Accent2 37 3 2 2 2" xfId="24730"/>
    <cellStyle name="40% - Accent2 37 3 2 2 2 2" xfId="24731"/>
    <cellStyle name="40% - Accent2 37 3 2 2 2 3" xfId="24732"/>
    <cellStyle name="40% - Accent2 37 3 2 2 3" xfId="24733"/>
    <cellStyle name="40% - Accent2 37 3 2 2 4" xfId="24734"/>
    <cellStyle name="40% - Accent2 37 3 2 3" xfId="24735"/>
    <cellStyle name="40% - Accent2 37 3 2 3 2" xfId="24736"/>
    <cellStyle name="40% - Accent2 37 3 2 3 3" xfId="24737"/>
    <cellStyle name="40% - Accent2 37 3 2 4" xfId="24738"/>
    <cellStyle name="40% - Accent2 37 3 2 5" xfId="24739"/>
    <cellStyle name="40% - Accent2 37 3 3" xfId="24740"/>
    <cellStyle name="40% - Accent2 37 3 3 2" xfId="24741"/>
    <cellStyle name="40% - Accent2 37 3 3 2 2" xfId="24742"/>
    <cellStyle name="40% - Accent2 37 3 3 2 2 2" xfId="24743"/>
    <cellStyle name="40% - Accent2 37 3 3 2 2 3" xfId="24744"/>
    <cellStyle name="40% - Accent2 37 3 3 2 3" xfId="24745"/>
    <cellStyle name="40% - Accent2 37 3 3 2 4" xfId="24746"/>
    <cellStyle name="40% - Accent2 37 3 3 3" xfId="24747"/>
    <cellStyle name="40% - Accent2 37 3 3 3 2" xfId="24748"/>
    <cellStyle name="40% - Accent2 37 3 3 3 3" xfId="24749"/>
    <cellStyle name="40% - Accent2 37 3 3 4" xfId="24750"/>
    <cellStyle name="40% - Accent2 37 3 3 5" xfId="24751"/>
    <cellStyle name="40% - Accent2 37 3 4" xfId="24752"/>
    <cellStyle name="40% - Accent2 37 3 4 2" xfId="24753"/>
    <cellStyle name="40% - Accent2 37 3 4 2 2" xfId="24754"/>
    <cellStyle name="40% - Accent2 37 3 4 2 3" xfId="24755"/>
    <cellStyle name="40% - Accent2 37 3 4 3" xfId="24756"/>
    <cellStyle name="40% - Accent2 37 3 4 4" xfId="24757"/>
    <cellStyle name="40% - Accent2 37 3 5" xfId="24758"/>
    <cellStyle name="40% - Accent2 37 3 5 2" xfId="24759"/>
    <cellStyle name="40% - Accent2 37 3 5 3" xfId="24760"/>
    <cellStyle name="40% - Accent2 37 3 6" xfId="24761"/>
    <cellStyle name="40% - Accent2 37 3 7" xfId="24762"/>
    <cellStyle name="40% - Accent2 37 4" xfId="24763"/>
    <cellStyle name="40% - Accent2 37 4 2" xfId="24764"/>
    <cellStyle name="40% - Accent2 37 4 2 2" xfId="24765"/>
    <cellStyle name="40% - Accent2 37 4 2 2 2" xfId="24766"/>
    <cellStyle name="40% - Accent2 37 4 2 2 2 2" xfId="24767"/>
    <cellStyle name="40% - Accent2 37 4 2 2 2 3" xfId="24768"/>
    <cellStyle name="40% - Accent2 37 4 2 2 3" xfId="24769"/>
    <cellStyle name="40% - Accent2 37 4 2 2 4" xfId="24770"/>
    <cellStyle name="40% - Accent2 37 4 2 3" xfId="24771"/>
    <cellStyle name="40% - Accent2 37 4 2 3 2" xfId="24772"/>
    <cellStyle name="40% - Accent2 37 4 2 3 3" xfId="24773"/>
    <cellStyle name="40% - Accent2 37 4 2 4" xfId="24774"/>
    <cellStyle name="40% - Accent2 37 4 2 5" xfId="24775"/>
    <cellStyle name="40% - Accent2 37 4 3" xfId="24776"/>
    <cellStyle name="40% - Accent2 37 4 3 2" xfId="24777"/>
    <cellStyle name="40% - Accent2 37 4 3 2 2" xfId="24778"/>
    <cellStyle name="40% - Accent2 37 4 3 2 2 2" xfId="24779"/>
    <cellStyle name="40% - Accent2 37 4 3 2 2 3" xfId="24780"/>
    <cellStyle name="40% - Accent2 37 4 3 2 3" xfId="24781"/>
    <cellStyle name="40% - Accent2 37 4 3 2 4" xfId="24782"/>
    <cellStyle name="40% - Accent2 37 4 3 3" xfId="24783"/>
    <cellStyle name="40% - Accent2 37 4 3 3 2" xfId="24784"/>
    <cellStyle name="40% - Accent2 37 4 3 3 3" xfId="24785"/>
    <cellStyle name="40% - Accent2 37 4 3 4" xfId="24786"/>
    <cellStyle name="40% - Accent2 37 4 3 5" xfId="24787"/>
    <cellStyle name="40% - Accent2 37 4 4" xfId="24788"/>
    <cellStyle name="40% - Accent2 37 4 4 2" xfId="24789"/>
    <cellStyle name="40% - Accent2 37 4 4 2 2" xfId="24790"/>
    <cellStyle name="40% - Accent2 37 4 4 2 3" xfId="24791"/>
    <cellStyle name="40% - Accent2 37 4 4 3" xfId="24792"/>
    <cellStyle name="40% - Accent2 37 4 4 4" xfId="24793"/>
    <cellStyle name="40% - Accent2 37 4 5" xfId="24794"/>
    <cellStyle name="40% - Accent2 37 4 5 2" xfId="24795"/>
    <cellStyle name="40% - Accent2 37 4 5 3" xfId="24796"/>
    <cellStyle name="40% - Accent2 37 4 6" xfId="24797"/>
    <cellStyle name="40% - Accent2 37 4 7" xfId="24798"/>
    <cellStyle name="40% - Accent2 37 5" xfId="24799"/>
    <cellStyle name="40% - Accent2 37 5 2" xfId="24800"/>
    <cellStyle name="40% - Accent2 37 5 2 2" xfId="24801"/>
    <cellStyle name="40% - Accent2 37 5 2 2 2" xfId="24802"/>
    <cellStyle name="40% - Accent2 37 5 2 2 2 2" xfId="24803"/>
    <cellStyle name="40% - Accent2 37 5 2 2 2 3" xfId="24804"/>
    <cellStyle name="40% - Accent2 37 5 2 2 3" xfId="24805"/>
    <cellStyle name="40% - Accent2 37 5 2 2 4" xfId="24806"/>
    <cellStyle name="40% - Accent2 37 5 2 3" xfId="24807"/>
    <cellStyle name="40% - Accent2 37 5 2 3 2" xfId="24808"/>
    <cellStyle name="40% - Accent2 37 5 2 3 3" xfId="24809"/>
    <cellStyle name="40% - Accent2 37 5 2 4" xfId="24810"/>
    <cellStyle name="40% - Accent2 37 5 2 5" xfId="24811"/>
    <cellStyle name="40% - Accent2 37 5 3" xfId="24812"/>
    <cellStyle name="40% - Accent2 37 5 3 2" xfId="24813"/>
    <cellStyle name="40% - Accent2 37 5 3 2 2" xfId="24814"/>
    <cellStyle name="40% - Accent2 37 5 3 2 2 2" xfId="24815"/>
    <cellStyle name="40% - Accent2 37 5 3 2 2 3" xfId="24816"/>
    <cellStyle name="40% - Accent2 37 5 3 2 3" xfId="24817"/>
    <cellStyle name="40% - Accent2 37 5 3 2 4" xfId="24818"/>
    <cellStyle name="40% - Accent2 37 5 3 3" xfId="24819"/>
    <cellStyle name="40% - Accent2 37 5 3 3 2" xfId="24820"/>
    <cellStyle name="40% - Accent2 37 5 3 3 3" xfId="24821"/>
    <cellStyle name="40% - Accent2 37 5 3 4" xfId="24822"/>
    <cellStyle name="40% - Accent2 37 5 3 5" xfId="24823"/>
    <cellStyle name="40% - Accent2 37 5 4" xfId="24824"/>
    <cellStyle name="40% - Accent2 37 5 4 2" xfId="24825"/>
    <cellStyle name="40% - Accent2 37 5 4 2 2" xfId="24826"/>
    <cellStyle name="40% - Accent2 37 5 4 2 3" xfId="24827"/>
    <cellStyle name="40% - Accent2 37 5 4 3" xfId="24828"/>
    <cellStyle name="40% - Accent2 37 5 4 4" xfId="24829"/>
    <cellStyle name="40% - Accent2 37 5 5" xfId="24830"/>
    <cellStyle name="40% - Accent2 37 5 5 2" xfId="24831"/>
    <cellStyle name="40% - Accent2 37 5 5 3" xfId="24832"/>
    <cellStyle name="40% - Accent2 37 5 6" xfId="24833"/>
    <cellStyle name="40% - Accent2 37 5 7" xfId="24834"/>
    <cellStyle name="40% - Accent2 37 6" xfId="24835"/>
    <cellStyle name="40% - Accent2 37 6 2" xfId="24836"/>
    <cellStyle name="40% - Accent2 37 6 2 2" xfId="24837"/>
    <cellStyle name="40% - Accent2 37 6 2 2 2" xfId="24838"/>
    <cellStyle name="40% - Accent2 37 6 2 2 3" xfId="24839"/>
    <cellStyle name="40% - Accent2 37 6 2 3" xfId="24840"/>
    <cellStyle name="40% - Accent2 37 6 2 4" xfId="24841"/>
    <cellStyle name="40% - Accent2 37 6 3" xfId="24842"/>
    <cellStyle name="40% - Accent2 37 6 3 2" xfId="24843"/>
    <cellStyle name="40% - Accent2 37 6 3 3" xfId="24844"/>
    <cellStyle name="40% - Accent2 37 6 4" xfId="24845"/>
    <cellStyle name="40% - Accent2 37 6 5" xfId="24846"/>
    <cellStyle name="40% - Accent2 37 7" xfId="24847"/>
    <cellStyle name="40% - Accent2 37 7 2" xfId="24848"/>
    <cellStyle name="40% - Accent2 37 7 2 2" xfId="24849"/>
    <cellStyle name="40% - Accent2 37 7 2 2 2" xfId="24850"/>
    <cellStyle name="40% - Accent2 37 7 2 2 3" xfId="24851"/>
    <cellStyle name="40% - Accent2 37 7 2 3" xfId="24852"/>
    <cellStyle name="40% - Accent2 37 7 2 4" xfId="24853"/>
    <cellStyle name="40% - Accent2 37 7 3" xfId="24854"/>
    <cellStyle name="40% - Accent2 37 7 3 2" xfId="24855"/>
    <cellStyle name="40% - Accent2 37 7 3 3" xfId="24856"/>
    <cellStyle name="40% - Accent2 37 7 4" xfId="24857"/>
    <cellStyle name="40% - Accent2 37 7 5" xfId="24858"/>
    <cellStyle name="40% - Accent2 37 8" xfId="24859"/>
    <cellStyle name="40% - Accent2 37 8 2" xfId="24860"/>
    <cellStyle name="40% - Accent2 37 8 2 2" xfId="24861"/>
    <cellStyle name="40% - Accent2 37 8 2 2 2" xfId="24862"/>
    <cellStyle name="40% - Accent2 37 8 2 2 3" xfId="24863"/>
    <cellStyle name="40% - Accent2 37 8 2 3" xfId="24864"/>
    <cellStyle name="40% - Accent2 37 8 2 4" xfId="24865"/>
    <cellStyle name="40% - Accent2 37 8 3" xfId="24866"/>
    <cellStyle name="40% - Accent2 37 8 3 2" xfId="24867"/>
    <cellStyle name="40% - Accent2 37 8 3 3" xfId="24868"/>
    <cellStyle name="40% - Accent2 37 8 4" xfId="24869"/>
    <cellStyle name="40% - Accent2 37 8 5" xfId="24870"/>
    <cellStyle name="40% - Accent2 37 9" xfId="24871"/>
    <cellStyle name="40% - Accent2 37 9 2" xfId="24872"/>
    <cellStyle name="40% - Accent2 37 9 2 2" xfId="24873"/>
    <cellStyle name="40% - Accent2 37 9 2 3" xfId="24874"/>
    <cellStyle name="40% - Accent2 37 9 3" xfId="24875"/>
    <cellStyle name="40% - Accent2 37 9 4" xfId="24876"/>
    <cellStyle name="40% - Accent2 37_PwrTax 51040" xfId="24877"/>
    <cellStyle name="40% - Accent2 38" xfId="24878"/>
    <cellStyle name="40% - Accent2 39" xfId="24879"/>
    <cellStyle name="40% - Accent2 39 2" xfId="24880"/>
    <cellStyle name="40% - Accent2 39 2 2" xfId="24881"/>
    <cellStyle name="40% - Accent2 39 2 2 2" xfId="24882"/>
    <cellStyle name="40% - Accent2 39 2 2 2 2" xfId="24883"/>
    <cellStyle name="40% - Accent2 39 2 2 2 3" xfId="24884"/>
    <cellStyle name="40% - Accent2 39 2 2 3" xfId="24885"/>
    <cellStyle name="40% - Accent2 39 2 2 4" xfId="24886"/>
    <cellStyle name="40% - Accent2 39 2 3" xfId="24887"/>
    <cellStyle name="40% - Accent2 39 2 3 2" xfId="24888"/>
    <cellStyle name="40% - Accent2 39 2 3 3" xfId="24889"/>
    <cellStyle name="40% - Accent2 39 2 4" xfId="24890"/>
    <cellStyle name="40% - Accent2 39 2 5" xfId="24891"/>
    <cellStyle name="40% - Accent2 39 3" xfId="24892"/>
    <cellStyle name="40% - Accent2 39 3 2" xfId="24893"/>
    <cellStyle name="40% - Accent2 39 3 2 2" xfId="24894"/>
    <cellStyle name="40% - Accent2 39 3 2 2 2" xfId="24895"/>
    <cellStyle name="40% - Accent2 39 3 2 2 3" xfId="24896"/>
    <cellStyle name="40% - Accent2 39 3 2 3" xfId="24897"/>
    <cellStyle name="40% - Accent2 39 3 2 4" xfId="24898"/>
    <cellStyle name="40% - Accent2 39 3 3" xfId="24899"/>
    <cellStyle name="40% - Accent2 39 3 3 2" xfId="24900"/>
    <cellStyle name="40% - Accent2 39 3 3 3" xfId="24901"/>
    <cellStyle name="40% - Accent2 39 3 4" xfId="24902"/>
    <cellStyle name="40% - Accent2 39 3 5" xfId="24903"/>
    <cellStyle name="40% - Accent2 39 4" xfId="24904"/>
    <cellStyle name="40% - Accent2 39 4 2" xfId="24905"/>
    <cellStyle name="40% - Accent2 39 4 2 2" xfId="24906"/>
    <cellStyle name="40% - Accent2 39 4 2 2 2" xfId="24907"/>
    <cellStyle name="40% - Accent2 39 4 2 2 3" xfId="24908"/>
    <cellStyle name="40% - Accent2 39 4 2 3" xfId="24909"/>
    <cellStyle name="40% - Accent2 39 4 2 4" xfId="24910"/>
    <cellStyle name="40% - Accent2 39 4 3" xfId="24911"/>
    <cellStyle name="40% - Accent2 39 4 3 2" xfId="24912"/>
    <cellStyle name="40% - Accent2 39 4 3 3" xfId="24913"/>
    <cellStyle name="40% - Accent2 39 4 4" xfId="24914"/>
    <cellStyle name="40% - Accent2 39 4 5" xfId="24915"/>
    <cellStyle name="40% - Accent2 39 5" xfId="24916"/>
    <cellStyle name="40% - Accent2 39 5 2" xfId="24917"/>
    <cellStyle name="40% - Accent2 39 5 2 2" xfId="24918"/>
    <cellStyle name="40% - Accent2 39 5 2 3" xfId="24919"/>
    <cellStyle name="40% - Accent2 39 5 3" xfId="24920"/>
    <cellStyle name="40% - Accent2 39 5 4" xfId="24921"/>
    <cellStyle name="40% - Accent2 39 6" xfId="24922"/>
    <cellStyle name="40% - Accent2 39 6 2" xfId="24923"/>
    <cellStyle name="40% - Accent2 39 6 3" xfId="24924"/>
    <cellStyle name="40% - Accent2 39 7" xfId="24925"/>
    <cellStyle name="40% - Accent2 39 8" xfId="24926"/>
    <cellStyle name="40% - Accent2 4" xfId="578"/>
    <cellStyle name="40% - Accent2 4 10" xfId="24927"/>
    <cellStyle name="40% - Accent2 4 10 2" xfId="24928"/>
    <cellStyle name="40% - Accent2 4 10 2 2" xfId="24929"/>
    <cellStyle name="40% - Accent2 4 10 2 2 2" xfId="24930"/>
    <cellStyle name="40% - Accent2 4 10 2 2 3" xfId="24931"/>
    <cellStyle name="40% - Accent2 4 10 2 3" xfId="24932"/>
    <cellStyle name="40% - Accent2 4 10 2 4" xfId="24933"/>
    <cellStyle name="40% - Accent2 4 10 3" xfId="24934"/>
    <cellStyle name="40% - Accent2 4 10 3 2" xfId="24935"/>
    <cellStyle name="40% - Accent2 4 10 3 3" xfId="24936"/>
    <cellStyle name="40% - Accent2 4 10 4" xfId="24937"/>
    <cellStyle name="40% - Accent2 4 10 5" xfId="24938"/>
    <cellStyle name="40% - Accent2 4 11" xfId="24939"/>
    <cellStyle name="40% - Accent2 4 11 2" xfId="24940"/>
    <cellStyle name="40% - Accent2 4 11 2 2" xfId="24941"/>
    <cellStyle name="40% - Accent2 4 11 2 3" xfId="24942"/>
    <cellStyle name="40% - Accent2 4 11 3" xfId="24943"/>
    <cellStyle name="40% - Accent2 4 11 4" xfId="24944"/>
    <cellStyle name="40% - Accent2 4 12" xfId="24945"/>
    <cellStyle name="40% - Accent2 4 12 2" xfId="24946"/>
    <cellStyle name="40% - Accent2 4 12 2 2" xfId="24947"/>
    <cellStyle name="40% - Accent2 4 12 2 3" xfId="24948"/>
    <cellStyle name="40% - Accent2 4 12 3" xfId="24949"/>
    <cellStyle name="40% - Accent2 4 12 4" xfId="24950"/>
    <cellStyle name="40% - Accent2 4 13" xfId="24951"/>
    <cellStyle name="40% - Accent2 4 13 2" xfId="24952"/>
    <cellStyle name="40% - Accent2 4 13 3" xfId="24953"/>
    <cellStyle name="40% - Accent2 4 14" xfId="24954"/>
    <cellStyle name="40% - Accent2 4 15" xfId="24955"/>
    <cellStyle name="40% - Accent2 4 2" xfId="579"/>
    <cellStyle name="40% - Accent2 4 3" xfId="24956"/>
    <cellStyle name="40% - Accent2 4 3 10" xfId="24957"/>
    <cellStyle name="40% - Accent2 4 3 10 2" xfId="24958"/>
    <cellStyle name="40% - Accent2 4 3 10 3" xfId="24959"/>
    <cellStyle name="40% - Accent2 4 3 11" xfId="24960"/>
    <cellStyle name="40% - Accent2 4 3 12" xfId="24961"/>
    <cellStyle name="40% - Accent2 4 3 2" xfId="24962"/>
    <cellStyle name="40% - Accent2 4 3 2 2" xfId="24963"/>
    <cellStyle name="40% - Accent2 4 3 2 2 2" xfId="24964"/>
    <cellStyle name="40% - Accent2 4 3 2 2 2 2" xfId="24965"/>
    <cellStyle name="40% - Accent2 4 3 2 2 2 2 2" xfId="24966"/>
    <cellStyle name="40% - Accent2 4 3 2 2 2 2 3" xfId="24967"/>
    <cellStyle name="40% - Accent2 4 3 2 2 2 3" xfId="24968"/>
    <cellStyle name="40% - Accent2 4 3 2 2 2 4" xfId="24969"/>
    <cellStyle name="40% - Accent2 4 3 2 2 3" xfId="24970"/>
    <cellStyle name="40% - Accent2 4 3 2 2 3 2" xfId="24971"/>
    <cellStyle name="40% - Accent2 4 3 2 2 3 3" xfId="24972"/>
    <cellStyle name="40% - Accent2 4 3 2 2 4" xfId="24973"/>
    <cellStyle name="40% - Accent2 4 3 2 2 5" xfId="24974"/>
    <cellStyle name="40% - Accent2 4 3 2 3" xfId="24975"/>
    <cellStyle name="40% - Accent2 4 3 2 3 2" xfId="24976"/>
    <cellStyle name="40% - Accent2 4 3 2 3 2 2" xfId="24977"/>
    <cellStyle name="40% - Accent2 4 3 2 3 2 2 2" xfId="24978"/>
    <cellStyle name="40% - Accent2 4 3 2 3 2 2 3" xfId="24979"/>
    <cellStyle name="40% - Accent2 4 3 2 3 2 3" xfId="24980"/>
    <cellStyle name="40% - Accent2 4 3 2 3 2 4" xfId="24981"/>
    <cellStyle name="40% - Accent2 4 3 2 3 3" xfId="24982"/>
    <cellStyle name="40% - Accent2 4 3 2 3 3 2" xfId="24983"/>
    <cellStyle name="40% - Accent2 4 3 2 3 3 3" xfId="24984"/>
    <cellStyle name="40% - Accent2 4 3 2 3 4" xfId="24985"/>
    <cellStyle name="40% - Accent2 4 3 2 3 5" xfId="24986"/>
    <cellStyle name="40% - Accent2 4 3 2 4" xfId="24987"/>
    <cellStyle name="40% - Accent2 4 3 2 4 2" xfId="24988"/>
    <cellStyle name="40% - Accent2 4 3 2 4 2 2" xfId="24989"/>
    <cellStyle name="40% - Accent2 4 3 2 4 2 3" xfId="24990"/>
    <cellStyle name="40% - Accent2 4 3 2 4 3" xfId="24991"/>
    <cellStyle name="40% - Accent2 4 3 2 4 4" xfId="24992"/>
    <cellStyle name="40% - Accent2 4 3 2 5" xfId="24993"/>
    <cellStyle name="40% - Accent2 4 3 2 5 2" xfId="24994"/>
    <cellStyle name="40% - Accent2 4 3 2 5 3" xfId="24995"/>
    <cellStyle name="40% - Accent2 4 3 2 6" xfId="24996"/>
    <cellStyle name="40% - Accent2 4 3 2 7" xfId="24997"/>
    <cellStyle name="40% - Accent2 4 3 3" xfId="24998"/>
    <cellStyle name="40% - Accent2 4 3 3 2" xfId="24999"/>
    <cellStyle name="40% - Accent2 4 3 3 2 2" xfId="25000"/>
    <cellStyle name="40% - Accent2 4 3 3 2 2 2" xfId="25001"/>
    <cellStyle name="40% - Accent2 4 3 3 2 2 2 2" xfId="25002"/>
    <cellStyle name="40% - Accent2 4 3 3 2 2 2 3" xfId="25003"/>
    <cellStyle name="40% - Accent2 4 3 3 2 2 3" xfId="25004"/>
    <cellStyle name="40% - Accent2 4 3 3 2 2 4" xfId="25005"/>
    <cellStyle name="40% - Accent2 4 3 3 2 3" xfId="25006"/>
    <cellStyle name="40% - Accent2 4 3 3 2 3 2" xfId="25007"/>
    <cellStyle name="40% - Accent2 4 3 3 2 3 3" xfId="25008"/>
    <cellStyle name="40% - Accent2 4 3 3 2 4" xfId="25009"/>
    <cellStyle name="40% - Accent2 4 3 3 2 5" xfId="25010"/>
    <cellStyle name="40% - Accent2 4 3 3 3" xfId="25011"/>
    <cellStyle name="40% - Accent2 4 3 3 3 2" xfId="25012"/>
    <cellStyle name="40% - Accent2 4 3 3 3 2 2" xfId="25013"/>
    <cellStyle name="40% - Accent2 4 3 3 3 2 2 2" xfId="25014"/>
    <cellStyle name="40% - Accent2 4 3 3 3 2 2 3" xfId="25015"/>
    <cellStyle name="40% - Accent2 4 3 3 3 2 3" xfId="25016"/>
    <cellStyle name="40% - Accent2 4 3 3 3 2 4" xfId="25017"/>
    <cellStyle name="40% - Accent2 4 3 3 3 3" xfId="25018"/>
    <cellStyle name="40% - Accent2 4 3 3 3 3 2" xfId="25019"/>
    <cellStyle name="40% - Accent2 4 3 3 3 3 3" xfId="25020"/>
    <cellStyle name="40% - Accent2 4 3 3 3 4" xfId="25021"/>
    <cellStyle name="40% - Accent2 4 3 3 3 5" xfId="25022"/>
    <cellStyle name="40% - Accent2 4 3 3 4" xfId="25023"/>
    <cellStyle name="40% - Accent2 4 3 3 4 2" xfId="25024"/>
    <cellStyle name="40% - Accent2 4 3 3 4 2 2" xfId="25025"/>
    <cellStyle name="40% - Accent2 4 3 3 4 2 3" xfId="25026"/>
    <cellStyle name="40% - Accent2 4 3 3 4 3" xfId="25027"/>
    <cellStyle name="40% - Accent2 4 3 3 4 4" xfId="25028"/>
    <cellStyle name="40% - Accent2 4 3 3 5" xfId="25029"/>
    <cellStyle name="40% - Accent2 4 3 3 5 2" xfId="25030"/>
    <cellStyle name="40% - Accent2 4 3 3 5 3" xfId="25031"/>
    <cellStyle name="40% - Accent2 4 3 3 6" xfId="25032"/>
    <cellStyle name="40% - Accent2 4 3 3 7" xfId="25033"/>
    <cellStyle name="40% - Accent2 4 3 4" xfId="25034"/>
    <cellStyle name="40% - Accent2 4 3 4 2" xfId="25035"/>
    <cellStyle name="40% - Accent2 4 3 4 2 2" xfId="25036"/>
    <cellStyle name="40% - Accent2 4 3 4 2 2 2" xfId="25037"/>
    <cellStyle name="40% - Accent2 4 3 4 2 2 2 2" xfId="25038"/>
    <cellStyle name="40% - Accent2 4 3 4 2 2 2 3" xfId="25039"/>
    <cellStyle name="40% - Accent2 4 3 4 2 2 3" xfId="25040"/>
    <cellStyle name="40% - Accent2 4 3 4 2 2 4" xfId="25041"/>
    <cellStyle name="40% - Accent2 4 3 4 2 3" xfId="25042"/>
    <cellStyle name="40% - Accent2 4 3 4 2 3 2" xfId="25043"/>
    <cellStyle name="40% - Accent2 4 3 4 2 3 3" xfId="25044"/>
    <cellStyle name="40% - Accent2 4 3 4 2 4" xfId="25045"/>
    <cellStyle name="40% - Accent2 4 3 4 2 5" xfId="25046"/>
    <cellStyle name="40% - Accent2 4 3 4 3" xfId="25047"/>
    <cellStyle name="40% - Accent2 4 3 4 3 2" xfId="25048"/>
    <cellStyle name="40% - Accent2 4 3 4 3 2 2" xfId="25049"/>
    <cellStyle name="40% - Accent2 4 3 4 3 2 2 2" xfId="25050"/>
    <cellStyle name="40% - Accent2 4 3 4 3 2 2 3" xfId="25051"/>
    <cellStyle name="40% - Accent2 4 3 4 3 2 3" xfId="25052"/>
    <cellStyle name="40% - Accent2 4 3 4 3 2 4" xfId="25053"/>
    <cellStyle name="40% - Accent2 4 3 4 3 3" xfId="25054"/>
    <cellStyle name="40% - Accent2 4 3 4 3 3 2" xfId="25055"/>
    <cellStyle name="40% - Accent2 4 3 4 3 3 3" xfId="25056"/>
    <cellStyle name="40% - Accent2 4 3 4 3 4" xfId="25057"/>
    <cellStyle name="40% - Accent2 4 3 4 3 5" xfId="25058"/>
    <cellStyle name="40% - Accent2 4 3 4 4" xfId="25059"/>
    <cellStyle name="40% - Accent2 4 3 4 4 2" xfId="25060"/>
    <cellStyle name="40% - Accent2 4 3 4 4 2 2" xfId="25061"/>
    <cellStyle name="40% - Accent2 4 3 4 4 2 3" xfId="25062"/>
    <cellStyle name="40% - Accent2 4 3 4 4 3" xfId="25063"/>
    <cellStyle name="40% - Accent2 4 3 4 4 4" xfId="25064"/>
    <cellStyle name="40% - Accent2 4 3 4 5" xfId="25065"/>
    <cellStyle name="40% - Accent2 4 3 4 5 2" xfId="25066"/>
    <cellStyle name="40% - Accent2 4 3 4 5 3" xfId="25067"/>
    <cellStyle name="40% - Accent2 4 3 4 6" xfId="25068"/>
    <cellStyle name="40% - Accent2 4 3 4 7" xfId="25069"/>
    <cellStyle name="40% - Accent2 4 3 5" xfId="25070"/>
    <cellStyle name="40% - Accent2 4 3 5 2" xfId="25071"/>
    <cellStyle name="40% - Accent2 4 3 5 2 2" xfId="25072"/>
    <cellStyle name="40% - Accent2 4 3 5 2 2 2" xfId="25073"/>
    <cellStyle name="40% - Accent2 4 3 5 2 2 3" xfId="25074"/>
    <cellStyle name="40% - Accent2 4 3 5 2 3" xfId="25075"/>
    <cellStyle name="40% - Accent2 4 3 5 2 4" xfId="25076"/>
    <cellStyle name="40% - Accent2 4 3 5 3" xfId="25077"/>
    <cellStyle name="40% - Accent2 4 3 5 3 2" xfId="25078"/>
    <cellStyle name="40% - Accent2 4 3 5 3 3" xfId="25079"/>
    <cellStyle name="40% - Accent2 4 3 5 4" xfId="25080"/>
    <cellStyle name="40% - Accent2 4 3 5 5" xfId="25081"/>
    <cellStyle name="40% - Accent2 4 3 6" xfId="25082"/>
    <cellStyle name="40% - Accent2 4 3 6 2" xfId="25083"/>
    <cellStyle name="40% - Accent2 4 3 6 2 2" xfId="25084"/>
    <cellStyle name="40% - Accent2 4 3 6 2 2 2" xfId="25085"/>
    <cellStyle name="40% - Accent2 4 3 6 2 2 3" xfId="25086"/>
    <cellStyle name="40% - Accent2 4 3 6 2 3" xfId="25087"/>
    <cellStyle name="40% - Accent2 4 3 6 2 4" xfId="25088"/>
    <cellStyle name="40% - Accent2 4 3 6 3" xfId="25089"/>
    <cellStyle name="40% - Accent2 4 3 6 3 2" xfId="25090"/>
    <cellStyle name="40% - Accent2 4 3 6 3 3" xfId="25091"/>
    <cellStyle name="40% - Accent2 4 3 6 4" xfId="25092"/>
    <cellStyle name="40% - Accent2 4 3 6 5" xfId="25093"/>
    <cellStyle name="40% - Accent2 4 3 7" xfId="25094"/>
    <cellStyle name="40% - Accent2 4 3 7 2" xfId="25095"/>
    <cellStyle name="40% - Accent2 4 3 7 2 2" xfId="25096"/>
    <cellStyle name="40% - Accent2 4 3 7 2 2 2" xfId="25097"/>
    <cellStyle name="40% - Accent2 4 3 7 2 2 3" xfId="25098"/>
    <cellStyle name="40% - Accent2 4 3 7 2 3" xfId="25099"/>
    <cellStyle name="40% - Accent2 4 3 7 2 4" xfId="25100"/>
    <cellStyle name="40% - Accent2 4 3 7 3" xfId="25101"/>
    <cellStyle name="40% - Accent2 4 3 7 3 2" xfId="25102"/>
    <cellStyle name="40% - Accent2 4 3 7 3 3" xfId="25103"/>
    <cellStyle name="40% - Accent2 4 3 7 4" xfId="25104"/>
    <cellStyle name="40% - Accent2 4 3 7 5" xfId="25105"/>
    <cellStyle name="40% - Accent2 4 3 8" xfId="25106"/>
    <cellStyle name="40% - Accent2 4 3 8 2" xfId="25107"/>
    <cellStyle name="40% - Accent2 4 3 8 2 2" xfId="25108"/>
    <cellStyle name="40% - Accent2 4 3 8 2 3" xfId="25109"/>
    <cellStyle name="40% - Accent2 4 3 8 3" xfId="25110"/>
    <cellStyle name="40% - Accent2 4 3 8 4" xfId="25111"/>
    <cellStyle name="40% - Accent2 4 3 9" xfId="25112"/>
    <cellStyle name="40% - Accent2 4 3 9 2" xfId="25113"/>
    <cellStyle name="40% - Accent2 4 3 9 2 2" xfId="25114"/>
    <cellStyle name="40% - Accent2 4 3 9 2 3" xfId="25115"/>
    <cellStyle name="40% - Accent2 4 3 9 3" xfId="25116"/>
    <cellStyle name="40% - Accent2 4 3 9 4" xfId="25117"/>
    <cellStyle name="40% - Accent2 4 4" xfId="25118"/>
    <cellStyle name="40% - Accent2 4 4 10" xfId="25119"/>
    <cellStyle name="40% - Accent2 4 4 10 2" xfId="25120"/>
    <cellStyle name="40% - Accent2 4 4 10 3" xfId="25121"/>
    <cellStyle name="40% - Accent2 4 4 11" xfId="25122"/>
    <cellStyle name="40% - Accent2 4 4 12" xfId="25123"/>
    <cellStyle name="40% - Accent2 4 4 2" xfId="25124"/>
    <cellStyle name="40% - Accent2 4 4 2 2" xfId="25125"/>
    <cellStyle name="40% - Accent2 4 4 2 2 2" xfId="25126"/>
    <cellStyle name="40% - Accent2 4 4 2 2 2 2" xfId="25127"/>
    <cellStyle name="40% - Accent2 4 4 2 2 2 2 2" xfId="25128"/>
    <cellStyle name="40% - Accent2 4 4 2 2 2 2 3" xfId="25129"/>
    <cellStyle name="40% - Accent2 4 4 2 2 2 3" xfId="25130"/>
    <cellStyle name="40% - Accent2 4 4 2 2 2 4" xfId="25131"/>
    <cellStyle name="40% - Accent2 4 4 2 2 3" xfId="25132"/>
    <cellStyle name="40% - Accent2 4 4 2 2 3 2" xfId="25133"/>
    <cellStyle name="40% - Accent2 4 4 2 2 3 3" xfId="25134"/>
    <cellStyle name="40% - Accent2 4 4 2 2 4" xfId="25135"/>
    <cellStyle name="40% - Accent2 4 4 2 2 5" xfId="25136"/>
    <cellStyle name="40% - Accent2 4 4 2 3" xfId="25137"/>
    <cellStyle name="40% - Accent2 4 4 2 3 2" xfId="25138"/>
    <cellStyle name="40% - Accent2 4 4 2 3 2 2" xfId="25139"/>
    <cellStyle name="40% - Accent2 4 4 2 3 2 2 2" xfId="25140"/>
    <cellStyle name="40% - Accent2 4 4 2 3 2 2 3" xfId="25141"/>
    <cellStyle name="40% - Accent2 4 4 2 3 2 3" xfId="25142"/>
    <cellStyle name="40% - Accent2 4 4 2 3 2 4" xfId="25143"/>
    <cellStyle name="40% - Accent2 4 4 2 3 3" xfId="25144"/>
    <cellStyle name="40% - Accent2 4 4 2 3 3 2" xfId="25145"/>
    <cellStyle name="40% - Accent2 4 4 2 3 3 3" xfId="25146"/>
    <cellStyle name="40% - Accent2 4 4 2 3 4" xfId="25147"/>
    <cellStyle name="40% - Accent2 4 4 2 3 5" xfId="25148"/>
    <cellStyle name="40% - Accent2 4 4 2 4" xfId="25149"/>
    <cellStyle name="40% - Accent2 4 4 2 4 2" xfId="25150"/>
    <cellStyle name="40% - Accent2 4 4 2 4 2 2" xfId="25151"/>
    <cellStyle name="40% - Accent2 4 4 2 4 2 3" xfId="25152"/>
    <cellStyle name="40% - Accent2 4 4 2 4 3" xfId="25153"/>
    <cellStyle name="40% - Accent2 4 4 2 4 4" xfId="25154"/>
    <cellStyle name="40% - Accent2 4 4 2 5" xfId="25155"/>
    <cellStyle name="40% - Accent2 4 4 2 5 2" xfId="25156"/>
    <cellStyle name="40% - Accent2 4 4 2 5 3" xfId="25157"/>
    <cellStyle name="40% - Accent2 4 4 2 6" xfId="25158"/>
    <cellStyle name="40% - Accent2 4 4 2 7" xfId="25159"/>
    <cellStyle name="40% - Accent2 4 4 3" xfId="25160"/>
    <cellStyle name="40% - Accent2 4 4 3 2" xfId="25161"/>
    <cellStyle name="40% - Accent2 4 4 3 2 2" xfId="25162"/>
    <cellStyle name="40% - Accent2 4 4 3 2 2 2" xfId="25163"/>
    <cellStyle name="40% - Accent2 4 4 3 2 2 2 2" xfId="25164"/>
    <cellStyle name="40% - Accent2 4 4 3 2 2 2 3" xfId="25165"/>
    <cellStyle name="40% - Accent2 4 4 3 2 2 3" xfId="25166"/>
    <cellStyle name="40% - Accent2 4 4 3 2 2 4" xfId="25167"/>
    <cellStyle name="40% - Accent2 4 4 3 2 3" xfId="25168"/>
    <cellStyle name="40% - Accent2 4 4 3 2 3 2" xfId="25169"/>
    <cellStyle name="40% - Accent2 4 4 3 2 3 3" xfId="25170"/>
    <cellStyle name="40% - Accent2 4 4 3 2 4" xfId="25171"/>
    <cellStyle name="40% - Accent2 4 4 3 2 5" xfId="25172"/>
    <cellStyle name="40% - Accent2 4 4 3 3" xfId="25173"/>
    <cellStyle name="40% - Accent2 4 4 3 3 2" xfId="25174"/>
    <cellStyle name="40% - Accent2 4 4 3 3 2 2" xfId="25175"/>
    <cellStyle name="40% - Accent2 4 4 3 3 2 2 2" xfId="25176"/>
    <cellStyle name="40% - Accent2 4 4 3 3 2 2 3" xfId="25177"/>
    <cellStyle name="40% - Accent2 4 4 3 3 2 3" xfId="25178"/>
    <cellStyle name="40% - Accent2 4 4 3 3 2 4" xfId="25179"/>
    <cellStyle name="40% - Accent2 4 4 3 3 3" xfId="25180"/>
    <cellStyle name="40% - Accent2 4 4 3 3 3 2" xfId="25181"/>
    <cellStyle name="40% - Accent2 4 4 3 3 3 3" xfId="25182"/>
    <cellStyle name="40% - Accent2 4 4 3 3 4" xfId="25183"/>
    <cellStyle name="40% - Accent2 4 4 3 3 5" xfId="25184"/>
    <cellStyle name="40% - Accent2 4 4 3 4" xfId="25185"/>
    <cellStyle name="40% - Accent2 4 4 3 4 2" xfId="25186"/>
    <cellStyle name="40% - Accent2 4 4 3 4 2 2" xfId="25187"/>
    <cellStyle name="40% - Accent2 4 4 3 4 2 3" xfId="25188"/>
    <cellStyle name="40% - Accent2 4 4 3 4 3" xfId="25189"/>
    <cellStyle name="40% - Accent2 4 4 3 4 4" xfId="25190"/>
    <cellStyle name="40% - Accent2 4 4 3 5" xfId="25191"/>
    <cellStyle name="40% - Accent2 4 4 3 5 2" xfId="25192"/>
    <cellStyle name="40% - Accent2 4 4 3 5 3" xfId="25193"/>
    <cellStyle name="40% - Accent2 4 4 3 6" xfId="25194"/>
    <cellStyle name="40% - Accent2 4 4 3 7" xfId="25195"/>
    <cellStyle name="40% - Accent2 4 4 4" xfId="25196"/>
    <cellStyle name="40% - Accent2 4 4 4 2" xfId="25197"/>
    <cellStyle name="40% - Accent2 4 4 4 2 2" xfId="25198"/>
    <cellStyle name="40% - Accent2 4 4 4 2 2 2" xfId="25199"/>
    <cellStyle name="40% - Accent2 4 4 4 2 2 2 2" xfId="25200"/>
    <cellStyle name="40% - Accent2 4 4 4 2 2 2 3" xfId="25201"/>
    <cellStyle name="40% - Accent2 4 4 4 2 2 3" xfId="25202"/>
    <cellStyle name="40% - Accent2 4 4 4 2 2 4" xfId="25203"/>
    <cellStyle name="40% - Accent2 4 4 4 2 3" xfId="25204"/>
    <cellStyle name="40% - Accent2 4 4 4 2 3 2" xfId="25205"/>
    <cellStyle name="40% - Accent2 4 4 4 2 3 3" xfId="25206"/>
    <cellStyle name="40% - Accent2 4 4 4 2 4" xfId="25207"/>
    <cellStyle name="40% - Accent2 4 4 4 2 5" xfId="25208"/>
    <cellStyle name="40% - Accent2 4 4 4 3" xfId="25209"/>
    <cellStyle name="40% - Accent2 4 4 4 3 2" xfId="25210"/>
    <cellStyle name="40% - Accent2 4 4 4 3 2 2" xfId="25211"/>
    <cellStyle name="40% - Accent2 4 4 4 3 2 2 2" xfId="25212"/>
    <cellStyle name="40% - Accent2 4 4 4 3 2 2 3" xfId="25213"/>
    <cellStyle name="40% - Accent2 4 4 4 3 2 3" xfId="25214"/>
    <cellStyle name="40% - Accent2 4 4 4 3 2 4" xfId="25215"/>
    <cellStyle name="40% - Accent2 4 4 4 3 3" xfId="25216"/>
    <cellStyle name="40% - Accent2 4 4 4 3 3 2" xfId="25217"/>
    <cellStyle name="40% - Accent2 4 4 4 3 3 3" xfId="25218"/>
    <cellStyle name="40% - Accent2 4 4 4 3 4" xfId="25219"/>
    <cellStyle name="40% - Accent2 4 4 4 3 5" xfId="25220"/>
    <cellStyle name="40% - Accent2 4 4 4 4" xfId="25221"/>
    <cellStyle name="40% - Accent2 4 4 4 4 2" xfId="25222"/>
    <cellStyle name="40% - Accent2 4 4 4 4 2 2" xfId="25223"/>
    <cellStyle name="40% - Accent2 4 4 4 4 2 3" xfId="25224"/>
    <cellStyle name="40% - Accent2 4 4 4 4 3" xfId="25225"/>
    <cellStyle name="40% - Accent2 4 4 4 4 4" xfId="25226"/>
    <cellStyle name="40% - Accent2 4 4 4 5" xfId="25227"/>
    <cellStyle name="40% - Accent2 4 4 4 5 2" xfId="25228"/>
    <cellStyle name="40% - Accent2 4 4 4 5 3" xfId="25229"/>
    <cellStyle name="40% - Accent2 4 4 4 6" xfId="25230"/>
    <cellStyle name="40% - Accent2 4 4 4 7" xfId="25231"/>
    <cellStyle name="40% - Accent2 4 4 5" xfId="25232"/>
    <cellStyle name="40% - Accent2 4 4 5 2" xfId="25233"/>
    <cellStyle name="40% - Accent2 4 4 5 2 2" xfId="25234"/>
    <cellStyle name="40% - Accent2 4 4 5 2 2 2" xfId="25235"/>
    <cellStyle name="40% - Accent2 4 4 5 2 2 3" xfId="25236"/>
    <cellStyle name="40% - Accent2 4 4 5 2 3" xfId="25237"/>
    <cellStyle name="40% - Accent2 4 4 5 2 4" xfId="25238"/>
    <cellStyle name="40% - Accent2 4 4 5 3" xfId="25239"/>
    <cellStyle name="40% - Accent2 4 4 5 3 2" xfId="25240"/>
    <cellStyle name="40% - Accent2 4 4 5 3 3" xfId="25241"/>
    <cellStyle name="40% - Accent2 4 4 5 4" xfId="25242"/>
    <cellStyle name="40% - Accent2 4 4 5 5" xfId="25243"/>
    <cellStyle name="40% - Accent2 4 4 6" xfId="25244"/>
    <cellStyle name="40% - Accent2 4 4 6 2" xfId="25245"/>
    <cellStyle name="40% - Accent2 4 4 6 2 2" xfId="25246"/>
    <cellStyle name="40% - Accent2 4 4 6 2 2 2" xfId="25247"/>
    <cellStyle name="40% - Accent2 4 4 6 2 2 3" xfId="25248"/>
    <cellStyle name="40% - Accent2 4 4 6 2 3" xfId="25249"/>
    <cellStyle name="40% - Accent2 4 4 6 2 4" xfId="25250"/>
    <cellStyle name="40% - Accent2 4 4 6 3" xfId="25251"/>
    <cellStyle name="40% - Accent2 4 4 6 3 2" xfId="25252"/>
    <cellStyle name="40% - Accent2 4 4 6 3 3" xfId="25253"/>
    <cellStyle name="40% - Accent2 4 4 6 4" xfId="25254"/>
    <cellStyle name="40% - Accent2 4 4 6 5" xfId="25255"/>
    <cellStyle name="40% - Accent2 4 4 7" xfId="25256"/>
    <cellStyle name="40% - Accent2 4 4 7 2" xfId="25257"/>
    <cellStyle name="40% - Accent2 4 4 7 2 2" xfId="25258"/>
    <cellStyle name="40% - Accent2 4 4 7 2 2 2" xfId="25259"/>
    <cellStyle name="40% - Accent2 4 4 7 2 2 3" xfId="25260"/>
    <cellStyle name="40% - Accent2 4 4 7 2 3" xfId="25261"/>
    <cellStyle name="40% - Accent2 4 4 7 2 4" xfId="25262"/>
    <cellStyle name="40% - Accent2 4 4 7 3" xfId="25263"/>
    <cellStyle name="40% - Accent2 4 4 7 3 2" xfId="25264"/>
    <cellStyle name="40% - Accent2 4 4 7 3 3" xfId="25265"/>
    <cellStyle name="40% - Accent2 4 4 7 4" xfId="25266"/>
    <cellStyle name="40% - Accent2 4 4 7 5" xfId="25267"/>
    <cellStyle name="40% - Accent2 4 4 8" xfId="25268"/>
    <cellStyle name="40% - Accent2 4 4 8 2" xfId="25269"/>
    <cellStyle name="40% - Accent2 4 4 8 2 2" xfId="25270"/>
    <cellStyle name="40% - Accent2 4 4 8 2 3" xfId="25271"/>
    <cellStyle name="40% - Accent2 4 4 8 3" xfId="25272"/>
    <cellStyle name="40% - Accent2 4 4 8 4" xfId="25273"/>
    <cellStyle name="40% - Accent2 4 4 9" xfId="25274"/>
    <cellStyle name="40% - Accent2 4 4 9 2" xfId="25275"/>
    <cellStyle name="40% - Accent2 4 4 9 2 2" xfId="25276"/>
    <cellStyle name="40% - Accent2 4 4 9 2 3" xfId="25277"/>
    <cellStyle name="40% - Accent2 4 4 9 3" xfId="25278"/>
    <cellStyle name="40% - Accent2 4 4 9 4" xfId="25279"/>
    <cellStyle name="40% - Accent2 4 5" xfId="25280"/>
    <cellStyle name="40% - Accent2 4 5 2" xfId="25281"/>
    <cellStyle name="40% - Accent2 4 5 2 2" xfId="25282"/>
    <cellStyle name="40% - Accent2 4 5 2 2 2" xfId="25283"/>
    <cellStyle name="40% - Accent2 4 5 2 2 2 2" xfId="25284"/>
    <cellStyle name="40% - Accent2 4 5 2 2 2 3" xfId="25285"/>
    <cellStyle name="40% - Accent2 4 5 2 2 3" xfId="25286"/>
    <cellStyle name="40% - Accent2 4 5 2 2 4" xfId="25287"/>
    <cellStyle name="40% - Accent2 4 5 2 3" xfId="25288"/>
    <cellStyle name="40% - Accent2 4 5 2 3 2" xfId="25289"/>
    <cellStyle name="40% - Accent2 4 5 2 3 3" xfId="25290"/>
    <cellStyle name="40% - Accent2 4 5 2 4" xfId="25291"/>
    <cellStyle name="40% - Accent2 4 5 2 5" xfId="25292"/>
    <cellStyle name="40% - Accent2 4 5 3" xfId="25293"/>
    <cellStyle name="40% - Accent2 4 5 3 2" xfId="25294"/>
    <cellStyle name="40% - Accent2 4 5 3 2 2" xfId="25295"/>
    <cellStyle name="40% - Accent2 4 5 3 2 2 2" xfId="25296"/>
    <cellStyle name="40% - Accent2 4 5 3 2 2 3" xfId="25297"/>
    <cellStyle name="40% - Accent2 4 5 3 2 3" xfId="25298"/>
    <cellStyle name="40% - Accent2 4 5 3 2 4" xfId="25299"/>
    <cellStyle name="40% - Accent2 4 5 3 3" xfId="25300"/>
    <cellStyle name="40% - Accent2 4 5 3 3 2" xfId="25301"/>
    <cellStyle name="40% - Accent2 4 5 3 3 3" xfId="25302"/>
    <cellStyle name="40% - Accent2 4 5 3 4" xfId="25303"/>
    <cellStyle name="40% - Accent2 4 5 3 5" xfId="25304"/>
    <cellStyle name="40% - Accent2 4 5 4" xfId="25305"/>
    <cellStyle name="40% - Accent2 4 5 4 2" xfId="25306"/>
    <cellStyle name="40% - Accent2 4 5 4 2 2" xfId="25307"/>
    <cellStyle name="40% - Accent2 4 5 4 2 3" xfId="25308"/>
    <cellStyle name="40% - Accent2 4 5 4 3" xfId="25309"/>
    <cellStyle name="40% - Accent2 4 5 4 4" xfId="25310"/>
    <cellStyle name="40% - Accent2 4 5 5" xfId="25311"/>
    <cellStyle name="40% - Accent2 4 5 5 2" xfId="25312"/>
    <cellStyle name="40% - Accent2 4 5 5 3" xfId="25313"/>
    <cellStyle name="40% - Accent2 4 5 6" xfId="25314"/>
    <cellStyle name="40% - Accent2 4 5 7" xfId="25315"/>
    <cellStyle name="40% - Accent2 4 6" xfId="25316"/>
    <cellStyle name="40% - Accent2 4 6 2" xfId="25317"/>
    <cellStyle name="40% - Accent2 4 6 2 2" xfId="25318"/>
    <cellStyle name="40% - Accent2 4 6 2 2 2" xfId="25319"/>
    <cellStyle name="40% - Accent2 4 6 2 2 2 2" xfId="25320"/>
    <cellStyle name="40% - Accent2 4 6 2 2 2 3" xfId="25321"/>
    <cellStyle name="40% - Accent2 4 6 2 2 3" xfId="25322"/>
    <cellStyle name="40% - Accent2 4 6 2 2 4" xfId="25323"/>
    <cellStyle name="40% - Accent2 4 6 2 3" xfId="25324"/>
    <cellStyle name="40% - Accent2 4 6 2 3 2" xfId="25325"/>
    <cellStyle name="40% - Accent2 4 6 2 3 3" xfId="25326"/>
    <cellStyle name="40% - Accent2 4 6 2 4" xfId="25327"/>
    <cellStyle name="40% - Accent2 4 6 2 5" xfId="25328"/>
    <cellStyle name="40% - Accent2 4 6 3" xfId="25329"/>
    <cellStyle name="40% - Accent2 4 6 3 2" xfId="25330"/>
    <cellStyle name="40% - Accent2 4 6 3 2 2" xfId="25331"/>
    <cellStyle name="40% - Accent2 4 6 3 2 2 2" xfId="25332"/>
    <cellStyle name="40% - Accent2 4 6 3 2 2 3" xfId="25333"/>
    <cellStyle name="40% - Accent2 4 6 3 2 3" xfId="25334"/>
    <cellStyle name="40% - Accent2 4 6 3 2 4" xfId="25335"/>
    <cellStyle name="40% - Accent2 4 6 3 3" xfId="25336"/>
    <cellStyle name="40% - Accent2 4 6 3 3 2" xfId="25337"/>
    <cellStyle name="40% - Accent2 4 6 3 3 3" xfId="25338"/>
    <cellStyle name="40% - Accent2 4 6 3 4" xfId="25339"/>
    <cellStyle name="40% - Accent2 4 6 3 5" xfId="25340"/>
    <cellStyle name="40% - Accent2 4 6 4" xfId="25341"/>
    <cellStyle name="40% - Accent2 4 6 4 2" xfId="25342"/>
    <cellStyle name="40% - Accent2 4 6 4 2 2" xfId="25343"/>
    <cellStyle name="40% - Accent2 4 6 4 2 3" xfId="25344"/>
    <cellStyle name="40% - Accent2 4 6 4 3" xfId="25345"/>
    <cellStyle name="40% - Accent2 4 6 4 4" xfId="25346"/>
    <cellStyle name="40% - Accent2 4 6 5" xfId="25347"/>
    <cellStyle name="40% - Accent2 4 6 5 2" xfId="25348"/>
    <cellStyle name="40% - Accent2 4 6 5 3" xfId="25349"/>
    <cellStyle name="40% - Accent2 4 6 6" xfId="25350"/>
    <cellStyle name="40% - Accent2 4 6 7" xfId="25351"/>
    <cellStyle name="40% - Accent2 4 7" xfId="25352"/>
    <cellStyle name="40% - Accent2 4 7 2" xfId="25353"/>
    <cellStyle name="40% - Accent2 4 7 2 2" xfId="25354"/>
    <cellStyle name="40% - Accent2 4 7 2 2 2" xfId="25355"/>
    <cellStyle name="40% - Accent2 4 7 2 2 2 2" xfId="25356"/>
    <cellStyle name="40% - Accent2 4 7 2 2 2 3" xfId="25357"/>
    <cellStyle name="40% - Accent2 4 7 2 2 3" xfId="25358"/>
    <cellStyle name="40% - Accent2 4 7 2 2 4" xfId="25359"/>
    <cellStyle name="40% - Accent2 4 7 2 3" xfId="25360"/>
    <cellStyle name="40% - Accent2 4 7 2 3 2" xfId="25361"/>
    <cellStyle name="40% - Accent2 4 7 2 3 3" xfId="25362"/>
    <cellStyle name="40% - Accent2 4 7 2 4" xfId="25363"/>
    <cellStyle name="40% - Accent2 4 7 2 5" xfId="25364"/>
    <cellStyle name="40% - Accent2 4 7 3" xfId="25365"/>
    <cellStyle name="40% - Accent2 4 7 3 2" xfId="25366"/>
    <cellStyle name="40% - Accent2 4 7 3 2 2" xfId="25367"/>
    <cellStyle name="40% - Accent2 4 7 3 2 2 2" xfId="25368"/>
    <cellStyle name="40% - Accent2 4 7 3 2 2 3" xfId="25369"/>
    <cellStyle name="40% - Accent2 4 7 3 2 3" xfId="25370"/>
    <cellStyle name="40% - Accent2 4 7 3 2 4" xfId="25371"/>
    <cellStyle name="40% - Accent2 4 7 3 3" xfId="25372"/>
    <cellStyle name="40% - Accent2 4 7 3 3 2" xfId="25373"/>
    <cellStyle name="40% - Accent2 4 7 3 3 3" xfId="25374"/>
    <cellStyle name="40% - Accent2 4 7 3 4" xfId="25375"/>
    <cellStyle name="40% - Accent2 4 7 3 5" xfId="25376"/>
    <cellStyle name="40% - Accent2 4 7 4" xfId="25377"/>
    <cellStyle name="40% - Accent2 4 7 4 2" xfId="25378"/>
    <cellStyle name="40% - Accent2 4 7 4 2 2" xfId="25379"/>
    <cellStyle name="40% - Accent2 4 7 4 2 3" xfId="25380"/>
    <cellStyle name="40% - Accent2 4 7 4 3" xfId="25381"/>
    <cellStyle name="40% - Accent2 4 7 4 4" xfId="25382"/>
    <cellStyle name="40% - Accent2 4 7 5" xfId="25383"/>
    <cellStyle name="40% - Accent2 4 7 5 2" xfId="25384"/>
    <cellStyle name="40% - Accent2 4 7 5 3" xfId="25385"/>
    <cellStyle name="40% - Accent2 4 7 6" xfId="25386"/>
    <cellStyle name="40% - Accent2 4 7 7" xfId="25387"/>
    <cellStyle name="40% - Accent2 4 8" xfId="25388"/>
    <cellStyle name="40% - Accent2 4 8 2" xfId="25389"/>
    <cellStyle name="40% - Accent2 4 8 2 2" xfId="25390"/>
    <cellStyle name="40% - Accent2 4 8 2 2 2" xfId="25391"/>
    <cellStyle name="40% - Accent2 4 8 2 2 3" xfId="25392"/>
    <cellStyle name="40% - Accent2 4 8 2 3" xfId="25393"/>
    <cellStyle name="40% - Accent2 4 8 2 4" xfId="25394"/>
    <cellStyle name="40% - Accent2 4 8 3" xfId="25395"/>
    <cellStyle name="40% - Accent2 4 8 3 2" xfId="25396"/>
    <cellStyle name="40% - Accent2 4 8 3 3" xfId="25397"/>
    <cellStyle name="40% - Accent2 4 8 4" xfId="25398"/>
    <cellStyle name="40% - Accent2 4 8 5" xfId="25399"/>
    <cellStyle name="40% - Accent2 4 9" xfId="25400"/>
    <cellStyle name="40% - Accent2 4 9 2" xfId="25401"/>
    <cellStyle name="40% - Accent2 4 9 2 2" xfId="25402"/>
    <cellStyle name="40% - Accent2 4 9 2 2 2" xfId="25403"/>
    <cellStyle name="40% - Accent2 4 9 2 2 3" xfId="25404"/>
    <cellStyle name="40% - Accent2 4 9 2 3" xfId="25405"/>
    <cellStyle name="40% - Accent2 4 9 2 4" xfId="25406"/>
    <cellStyle name="40% - Accent2 4 9 3" xfId="25407"/>
    <cellStyle name="40% - Accent2 4 9 3 2" xfId="25408"/>
    <cellStyle name="40% - Accent2 4 9 3 3" xfId="25409"/>
    <cellStyle name="40% - Accent2 4 9 4" xfId="25410"/>
    <cellStyle name="40% - Accent2 4 9 5" xfId="25411"/>
    <cellStyle name="40% - Accent2 4_PwrTax 51040" xfId="25412"/>
    <cellStyle name="40% - Accent2 40" xfId="25413"/>
    <cellStyle name="40% - Accent2 40 2" xfId="25414"/>
    <cellStyle name="40% - Accent2 40 2 2" xfId="25415"/>
    <cellStyle name="40% - Accent2 40 2 2 2" xfId="25416"/>
    <cellStyle name="40% - Accent2 40 2 2 2 2" xfId="25417"/>
    <cellStyle name="40% - Accent2 40 2 2 2 3" xfId="25418"/>
    <cellStyle name="40% - Accent2 40 2 2 3" xfId="25419"/>
    <cellStyle name="40% - Accent2 40 2 2 4" xfId="25420"/>
    <cellStyle name="40% - Accent2 40 2 3" xfId="25421"/>
    <cellStyle name="40% - Accent2 40 2 3 2" xfId="25422"/>
    <cellStyle name="40% - Accent2 40 2 3 3" xfId="25423"/>
    <cellStyle name="40% - Accent2 40 2 4" xfId="25424"/>
    <cellStyle name="40% - Accent2 40 2 5" xfId="25425"/>
    <cellStyle name="40% - Accent2 40 3" xfId="25426"/>
    <cellStyle name="40% - Accent2 40 3 2" xfId="25427"/>
    <cellStyle name="40% - Accent2 40 3 2 2" xfId="25428"/>
    <cellStyle name="40% - Accent2 40 3 2 2 2" xfId="25429"/>
    <cellStyle name="40% - Accent2 40 3 2 2 3" xfId="25430"/>
    <cellStyle name="40% - Accent2 40 3 2 3" xfId="25431"/>
    <cellStyle name="40% - Accent2 40 3 2 4" xfId="25432"/>
    <cellStyle name="40% - Accent2 40 3 3" xfId="25433"/>
    <cellStyle name="40% - Accent2 40 3 3 2" xfId="25434"/>
    <cellStyle name="40% - Accent2 40 3 3 3" xfId="25435"/>
    <cellStyle name="40% - Accent2 40 3 4" xfId="25436"/>
    <cellStyle name="40% - Accent2 40 3 5" xfId="25437"/>
    <cellStyle name="40% - Accent2 40 4" xfId="25438"/>
    <cellStyle name="40% - Accent2 40 4 2" xfId="25439"/>
    <cellStyle name="40% - Accent2 40 4 2 2" xfId="25440"/>
    <cellStyle name="40% - Accent2 40 4 2 3" xfId="25441"/>
    <cellStyle name="40% - Accent2 40 4 3" xfId="25442"/>
    <cellStyle name="40% - Accent2 40 4 4" xfId="25443"/>
    <cellStyle name="40% - Accent2 40 5" xfId="25444"/>
    <cellStyle name="40% - Accent2 40 5 2" xfId="25445"/>
    <cellStyle name="40% - Accent2 40 5 3" xfId="25446"/>
    <cellStyle name="40% - Accent2 40 6" xfId="25447"/>
    <cellStyle name="40% - Accent2 40 7" xfId="25448"/>
    <cellStyle name="40% - Accent2 41" xfId="25449"/>
    <cellStyle name="40% - Accent2 41 2" xfId="25450"/>
    <cellStyle name="40% - Accent2 41 2 2" xfId="25451"/>
    <cellStyle name="40% - Accent2 41 2 2 2" xfId="25452"/>
    <cellStyle name="40% - Accent2 41 2 2 2 2" xfId="25453"/>
    <cellStyle name="40% - Accent2 41 2 2 2 3" xfId="25454"/>
    <cellStyle name="40% - Accent2 41 2 2 3" xfId="25455"/>
    <cellStyle name="40% - Accent2 41 2 2 4" xfId="25456"/>
    <cellStyle name="40% - Accent2 41 2 3" xfId="25457"/>
    <cellStyle name="40% - Accent2 41 2 3 2" xfId="25458"/>
    <cellStyle name="40% - Accent2 41 2 3 3" xfId="25459"/>
    <cellStyle name="40% - Accent2 41 2 4" xfId="25460"/>
    <cellStyle name="40% - Accent2 41 2 5" xfId="25461"/>
    <cellStyle name="40% - Accent2 41 3" xfId="25462"/>
    <cellStyle name="40% - Accent2 41 3 2" xfId="25463"/>
    <cellStyle name="40% - Accent2 41 3 2 2" xfId="25464"/>
    <cellStyle name="40% - Accent2 41 3 2 2 2" xfId="25465"/>
    <cellStyle name="40% - Accent2 41 3 2 2 3" xfId="25466"/>
    <cellStyle name="40% - Accent2 41 3 2 3" xfId="25467"/>
    <cellStyle name="40% - Accent2 41 3 2 4" xfId="25468"/>
    <cellStyle name="40% - Accent2 41 3 3" xfId="25469"/>
    <cellStyle name="40% - Accent2 41 3 3 2" xfId="25470"/>
    <cellStyle name="40% - Accent2 41 3 3 3" xfId="25471"/>
    <cellStyle name="40% - Accent2 41 3 4" xfId="25472"/>
    <cellStyle name="40% - Accent2 41 3 5" xfId="25473"/>
    <cellStyle name="40% - Accent2 41 4" xfId="25474"/>
    <cellStyle name="40% - Accent2 41 4 2" xfId="25475"/>
    <cellStyle name="40% - Accent2 41 4 2 2" xfId="25476"/>
    <cellStyle name="40% - Accent2 41 4 2 3" xfId="25477"/>
    <cellStyle name="40% - Accent2 41 4 3" xfId="25478"/>
    <cellStyle name="40% - Accent2 41 4 4" xfId="25479"/>
    <cellStyle name="40% - Accent2 41 5" xfId="25480"/>
    <cellStyle name="40% - Accent2 41 5 2" xfId="25481"/>
    <cellStyle name="40% - Accent2 41 5 3" xfId="25482"/>
    <cellStyle name="40% - Accent2 41 6" xfId="25483"/>
    <cellStyle name="40% - Accent2 41 7" xfId="25484"/>
    <cellStyle name="40% - Accent2 42" xfId="25485"/>
    <cellStyle name="40% - Accent2 42 2" xfId="25486"/>
    <cellStyle name="40% - Accent2 42 2 2" xfId="25487"/>
    <cellStyle name="40% - Accent2 42 2 2 2" xfId="25488"/>
    <cellStyle name="40% - Accent2 42 2 2 2 2" xfId="25489"/>
    <cellStyle name="40% - Accent2 42 2 2 2 3" xfId="25490"/>
    <cellStyle name="40% - Accent2 42 2 2 3" xfId="25491"/>
    <cellStyle name="40% - Accent2 42 2 2 4" xfId="25492"/>
    <cellStyle name="40% - Accent2 42 2 3" xfId="25493"/>
    <cellStyle name="40% - Accent2 42 2 3 2" xfId="25494"/>
    <cellStyle name="40% - Accent2 42 2 3 3" xfId="25495"/>
    <cellStyle name="40% - Accent2 42 2 4" xfId="25496"/>
    <cellStyle name="40% - Accent2 42 2 5" xfId="25497"/>
    <cellStyle name="40% - Accent2 42 3" xfId="25498"/>
    <cellStyle name="40% - Accent2 42 3 2" xfId="25499"/>
    <cellStyle name="40% - Accent2 42 3 2 2" xfId="25500"/>
    <cellStyle name="40% - Accent2 42 3 2 2 2" xfId="25501"/>
    <cellStyle name="40% - Accent2 42 3 2 2 3" xfId="25502"/>
    <cellStyle name="40% - Accent2 42 3 2 3" xfId="25503"/>
    <cellStyle name="40% - Accent2 42 3 2 4" xfId="25504"/>
    <cellStyle name="40% - Accent2 42 3 3" xfId="25505"/>
    <cellStyle name="40% - Accent2 42 3 3 2" xfId="25506"/>
    <cellStyle name="40% - Accent2 42 3 3 3" xfId="25507"/>
    <cellStyle name="40% - Accent2 42 3 4" xfId="25508"/>
    <cellStyle name="40% - Accent2 42 3 5" xfId="25509"/>
    <cellStyle name="40% - Accent2 42 4" xfId="25510"/>
    <cellStyle name="40% - Accent2 42 4 2" xfId="25511"/>
    <cellStyle name="40% - Accent2 42 4 2 2" xfId="25512"/>
    <cellStyle name="40% - Accent2 42 4 2 3" xfId="25513"/>
    <cellStyle name="40% - Accent2 42 4 3" xfId="25514"/>
    <cellStyle name="40% - Accent2 42 4 4" xfId="25515"/>
    <cellStyle name="40% - Accent2 42 5" xfId="25516"/>
    <cellStyle name="40% - Accent2 42 5 2" xfId="25517"/>
    <cellStyle name="40% - Accent2 42 5 3" xfId="25518"/>
    <cellStyle name="40% - Accent2 42 6" xfId="25519"/>
    <cellStyle name="40% - Accent2 42 7" xfId="25520"/>
    <cellStyle name="40% - Accent2 43" xfId="25521"/>
    <cellStyle name="40% - Accent2 43 2" xfId="25522"/>
    <cellStyle name="40% - Accent2 43 2 2" xfId="25523"/>
    <cellStyle name="40% - Accent2 43 2 2 2" xfId="25524"/>
    <cellStyle name="40% - Accent2 43 2 2 2 2" xfId="25525"/>
    <cellStyle name="40% - Accent2 43 2 2 2 3" xfId="25526"/>
    <cellStyle name="40% - Accent2 43 2 2 3" xfId="25527"/>
    <cellStyle name="40% - Accent2 43 2 2 4" xfId="25528"/>
    <cellStyle name="40% - Accent2 43 2 3" xfId="25529"/>
    <cellStyle name="40% - Accent2 43 2 3 2" xfId="25530"/>
    <cellStyle name="40% - Accent2 43 2 3 3" xfId="25531"/>
    <cellStyle name="40% - Accent2 43 2 4" xfId="25532"/>
    <cellStyle name="40% - Accent2 43 2 5" xfId="25533"/>
    <cellStyle name="40% - Accent2 43 3" xfId="25534"/>
    <cellStyle name="40% - Accent2 43 3 2" xfId="25535"/>
    <cellStyle name="40% - Accent2 43 3 2 2" xfId="25536"/>
    <cellStyle name="40% - Accent2 43 3 2 2 2" xfId="25537"/>
    <cellStyle name="40% - Accent2 43 3 2 2 3" xfId="25538"/>
    <cellStyle name="40% - Accent2 43 3 2 3" xfId="25539"/>
    <cellStyle name="40% - Accent2 43 3 2 4" xfId="25540"/>
    <cellStyle name="40% - Accent2 43 3 3" xfId="25541"/>
    <cellStyle name="40% - Accent2 43 3 3 2" xfId="25542"/>
    <cellStyle name="40% - Accent2 43 3 3 3" xfId="25543"/>
    <cellStyle name="40% - Accent2 43 3 4" xfId="25544"/>
    <cellStyle name="40% - Accent2 43 3 5" xfId="25545"/>
    <cellStyle name="40% - Accent2 43 4" xfId="25546"/>
    <cellStyle name="40% - Accent2 43 4 2" xfId="25547"/>
    <cellStyle name="40% - Accent2 43 4 2 2" xfId="25548"/>
    <cellStyle name="40% - Accent2 43 4 2 3" xfId="25549"/>
    <cellStyle name="40% - Accent2 43 4 3" xfId="25550"/>
    <cellStyle name="40% - Accent2 43 4 4" xfId="25551"/>
    <cellStyle name="40% - Accent2 43 5" xfId="25552"/>
    <cellStyle name="40% - Accent2 43 5 2" xfId="25553"/>
    <cellStyle name="40% - Accent2 43 5 3" xfId="25554"/>
    <cellStyle name="40% - Accent2 43 6" xfId="25555"/>
    <cellStyle name="40% - Accent2 43 7" xfId="25556"/>
    <cellStyle name="40% - Accent2 44" xfId="25557"/>
    <cellStyle name="40% - Accent2 44 2" xfId="25558"/>
    <cellStyle name="40% - Accent2 44 2 2" xfId="25559"/>
    <cellStyle name="40% - Accent2 44 2 2 2" xfId="25560"/>
    <cellStyle name="40% - Accent2 44 2 2 2 2" xfId="25561"/>
    <cellStyle name="40% - Accent2 44 2 2 2 3" xfId="25562"/>
    <cellStyle name="40% - Accent2 44 2 2 3" xfId="25563"/>
    <cellStyle name="40% - Accent2 44 2 2 4" xfId="25564"/>
    <cellStyle name="40% - Accent2 44 2 3" xfId="25565"/>
    <cellStyle name="40% - Accent2 44 2 3 2" xfId="25566"/>
    <cellStyle name="40% - Accent2 44 2 3 3" xfId="25567"/>
    <cellStyle name="40% - Accent2 44 2 4" xfId="25568"/>
    <cellStyle name="40% - Accent2 44 2 5" xfId="25569"/>
    <cellStyle name="40% - Accent2 44 3" xfId="25570"/>
    <cellStyle name="40% - Accent2 44 3 2" xfId="25571"/>
    <cellStyle name="40% - Accent2 44 3 2 2" xfId="25572"/>
    <cellStyle name="40% - Accent2 44 3 2 2 2" xfId="25573"/>
    <cellStyle name="40% - Accent2 44 3 2 2 3" xfId="25574"/>
    <cellStyle name="40% - Accent2 44 3 2 3" xfId="25575"/>
    <cellStyle name="40% - Accent2 44 3 2 4" xfId="25576"/>
    <cellStyle name="40% - Accent2 44 3 3" xfId="25577"/>
    <cellStyle name="40% - Accent2 44 3 3 2" xfId="25578"/>
    <cellStyle name="40% - Accent2 44 3 3 3" xfId="25579"/>
    <cellStyle name="40% - Accent2 44 3 4" xfId="25580"/>
    <cellStyle name="40% - Accent2 44 3 5" xfId="25581"/>
    <cellStyle name="40% - Accent2 44 4" xfId="25582"/>
    <cellStyle name="40% - Accent2 44 4 2" xfId="25583"/>
    <cellStyle name="40% - Accent2 44 4 2 2" xfId="25584"/>
    <cellStyle name="40% - Accent2 44 4 2 3" xfId="25585"/>
    <cellStyle name="40% - Accent2 44 4 3" xfId="25586"/>
    <cellStyle name="40% - Accent2 44 4 4" xfId="25587"/>
    <cellStyle name="40% - Accent2 44 5" xfId="25588"/>
    <cellStyle name="40% - Accent2 44 5 2" xfId="25589"/>
    <cellStyle name="40% - Accent2 44 5 3" xfId="25590"/>
    <cellStyle name="40% - Accent2 44 6" xfId="25591"/>
    <cellStyle name="40% - Accent2 44 7" xfId="25592"/>
    <cellStyle name="40% - Accent2 45" xfId="25593"/>
    <cellStyle name="40% - Accent2 45 2" xfId="25594"/>
    <cellStyle name="40% - Accent2 45 2 2" xfId="25595"/>
    <cellStyle name="40% - Accent2 45 2 2 2" xfId="25596"/>
    <cellStyle name="40% - Accent2 45 2 2 2 2" xfId="25597"/>
    <cellStyle name="40% - Accent2 45 2 2 2 3" xfId="25598"/>
    <cellStyle name="40% - Accent2 45 2 2 3" xfId="25599"/>
    <cellStyle name="40% - Accent2 45 2 2 4" xfId="25600"/>
    <cellStyle name="40% - Accent2 45 2 3" xfId="25601"/>
    <cellStyle name="40% - Accent2 45 2 3 2" xfId="25602"/>
    <cellStyle name="40% - Accent2 45 2 3 3" xfId="25603"/>
    <cellStyle name="40% - Accent2 45 2 4" xfId="25604"/>
    <cellStyle name="40% - Accent2 45 2 5" xfId="25605"/>
    <cellStyle name="40% - Accent2 45 3" xfId="25606"/>
    <cellStyle name="40% - Accent2 45 3 2" xfId="25607"/>
    <cellStyle name="40% - Accent2 45 3 2 2" xfId="25608"/>
    <cellStyle name="40% - Accent2 45 3 2 2 2" xfId="25609"/>
    <cellStyle name="40% - Accent2 45 3 2 2 3" xfId="25610"/>
    <cellStyle name="40% - Accent2 45 3 2 3" xfId="25611"/>
    <cellStyle name="40% - Accent2 45 3 2 4" xfId="25612"/>
    <cellStyle name="40% - Accent2 45 3 3" xfId="25613"/>
    <cellStyle name="40% - Accent2 45 3 3 2" xfId="25614"/>
    <cellStyle name="40% - Accent2 45 3 3 3" xfId="25615"/>
    <cellStyle name="40% - Accent2 45 3 4" xfId="25616"/>
    <cellStyle name="40% - Accent2 45 3 5" xfId="25617"/>
    <cellStyle name="40% - Accent2 45 4" xfId="25618"/>
    <cellStyle name="40% - Accent2 45 4 2" xfId="25619"/>
    <cellStyle name="40% - Accent2 45 4 2 2" xfId="25620"/>
    <cellStyle name="40% - Accent2 45 4 2 3" xfId="25621"/>
    <cellStyle name="40% - Accent2 45 4 3" xfId="25622"/>
    <cellStyle name="40% - Accent2 45 4 4" xfId="25623"/>
    <cellStyle name="40% - Accent2 45 5" xfId="25624"/>
    <cellStyle name="40% - Accent2 45 5 2" xfId="25625"/>
    <cellStyle name="40% - Accent2 45 5 3" xfId="25626"/>
    <cellStyle name="40% - Accent2 45 6" xfId="25627"/>
    <cellStyle name="40% - Accent2 45 7" xfId="25628"/>
    <cellStyle name="40% - Accent2 46" xfId="25629"/>
    <cellStyle name="40% - Accent2 46 2" xfId="25630"/>
    <cellStyle name="40% - Accent2 46 2 2" xfId="25631"/>
    <cellStyle name="40% - Accent2 46 2 2 2" xfId="25632"/>
    <cellStyle name="40% - Accent2 46 2 2 2 2" xfId="25633"/>
    <cellStyle name="40% - Accent2 46 2 2 2 3" xfId="25634"/>
    <cellStyle name="40% - Accent2 46 2 2 3" xfId="25635"/>
    <cellStyle name="40% - Accent2 46 2 2 4" xfId="25636"/>
    <cellStyle name="40% - Accent2 46 2 3" xfId="25637"/>
    <cellStyle name="40% - Accent2 46 2 3 2" xfId="25638"/>
    <cellStyle name="40% - Accent2 46 2 3 3" xfId="25639"/>
    <cellStyle name="40% - Accent2 46 2 4" xfId="25640"/>
    <cellStyle name="40% - Accent2 46 2 5" xfId="25641"/>
    <cellStyle name="40% - Accent2 46 3" xfId="25642"/>
    <cellStyle name="40% - Accent2 46 3 2" xfId="25643"/>
    <cellStyle name="40% - Accent2 46 3 2 2" xfId="25644"/>
    <cellStyle name="40% - Accent2 46 3 2 2 2" xfId="25645"/>
    <cellStyle name="40% - Accent2 46 3 2 2 3" xfId="25646"/>
    <cellStyle name="40% - Accent2 46 3 2 3" xfId="25647"/>
    <cellStyle name="40% - Accent2 46 3 2 4" xfId="25648"/>
    <cellStyle name="40% - Accent2 46 3 3" xfId="25649"/>
    <cellStyle name="40% - Accent2 46 3 3 2" xfId="25650"/>
    <cellStyle name="40% - Accent2 46 3 3 3" xfId="25651"/>
    <cellStyle name="40% - Accent2 46 3 4" xfId="25652"/>
    <cellStyle name="40% - Accent2 46 3 5" xfId="25653"/>
    <cellStyle name="40% - Accent2 46 4" xfId="25654"/>
    <cellStyle name="40% - Accent2 46 4 2" xfId="25655"/>
    <cellStyle name="40% - Accent2 46 4 2 2" xfId="25656"/>
    <cellStyle name="40% - Accent2 46 4 2 3" xfId="25657"/>
    <cellStyle name="40% - Accent2 46 4 3" xfId="25658"/>
    <cellStyle name="40% - Accent2 46 4 4" xfId="25659"/>
    <cellStyle name="40% - Accent2 46 5" xfId="25660"/>
    <cellStyle name="40% - Accent2 46 5 2" xfId="25661"/>
    <cellStyle name="40% - Accent2 46 5 3" xfId="25662"/>
    <cellStyle name="40% - Accent2 46 6" xfId="25663"/>
    <cellStyle name="40% - Accent2 46 7" xfId="25664"/>
    <cellStyle name="40% - Accent2 47" xfId="25665"/>
    <cellStyle name="40% - Accent2 47 2" xfId="25666"/>
    <cellStyle name="40% - Accent2 47 2 2" xfId="25667"/>
    <cellStyle name="40% - Accent2 47 2 2 2" xfId="25668"/>
    <cellStyle name="40% - Accent2 47 2 2 2 2" xfId="25669"/>
    <cellStyle name="40% - Accent2 47 2 2 2 3" xfId="25670"/>
    <cellStyle name="40% - Accent2 47 2 2 3" xfId="25671"/>
    <cellStyle name="40% - Accent2 47 2 2 4" xfId="25672"/>
    <cellStyle name="40% - Accent2 47 2 3" xfId="25673"/>
    <cellStyle name="40% - Accent2 47 2 3 2" xfId="25674"/>
    <cellStyle name="40% - Accent2 47 2 3 3" xfId="25675"/>
    <cellStyle name="40% - Accent2 47 2 4" xfId="25676"/>
    <cellStyle name="40% - Accent2 47 2 5" xfId="25677"/>
    <cellStyle name="40% - Accent2 47 3" xfId="25678"/>
    <cellStyle name="40% - Accent2 47 3 2" xfId="25679"/>
    <cellStyle name="40% - Accent2 47 3 2 2" xfId="25680"/>
    <cellStyle name="40% - Accent2 47 3 2 3" xfId="25681"/>
    <cellStyle name="40% - Accent2 47 3 3" xfId="25682"/>
    <cellStyle name="40% - Accent2 47 3 4" xfId="25683"/>
    <cellStyle name="40% - Accent2 47 4" xfId="25684"/>
    <cellStyle name="40% - Accent2 47 4 2" xfId="25685"/>
    <cellStyle name="40% - Accent2 47 4 3" xfId="25686"/>
    <cellStyle name="40% - Accent2 47 5" xfId="25687"/>
    <cellStyle name="40% - Accent2 47 6" xfId="25688"/>
    <cellStyle name="40% - Accent2 48" xfId="25689"/>
    <cellStyle name="40% - Accent2 48 2" xfId="25690"/>
    <cellStyle name="40% - Accent2 48 2 2" xfId="25691"/>
    <cellStyle name="40% - Accent2 48 2 2 2" xfId="25692"/>
    <cellStyle name="40% - Accent2 48 2 2 2 2" xfId="25693"/>
    <cellStyle name="40% - Accent2 48 2 2 2 3" xfId="25694"/>
    <cellStyle name="40% - Accent2 48 2 2 3" xfId="25695"/>
    <cellStyle name="40% - Accent2 48 2 2 4" xfId="25696"/>
    <cellStyle name="40% - Accent2 48 2 3" xfId="25697"/>
    <cellStyle name="40% - Accent2 48 2 3 2" xfId="25698"/>
    <cellStyle name="40% - Accent2 48 2 3 3" xfId="25699"/>
    <cellStyle name="40% - Accent2 48 2 4" xfId="25700"/>
    <cellStyle name="40% - Accent2 48 2 5" xfId="25701"/>
    <cellStyle name="40% - Accent2 48 3" xfId="25702"/>
    <cellStyle name="40% - Accent2 48 3 2" xfId="25703"/>
    <cellStyle name="40% - Accent2 48 3 2 2" xfId="25704"/>
    <cellStyle name="40% - Accent2 48 3 2 3" xfId="25705"/>
    <cellStyle name="40% - Accent2 48 3 3" xfId="25706"/>
    <cellStyle name="40% - Accent2 48 3 4" xfId="25707"/>
    <cellStyle name="40% - Accent2 48 4" xfId="25708"/>
    <cellStyle name="40% - Accent2 48 4 2" xfId="25709"/>
    <cellStyle name="40% - Accent2 48 4 3" xfId="25710"/>
    <cellStyle name="40% - Accent2 48 5" xfId="25711"/>
    <cellStyle name="40% - Accent2 48 6" xfId="25712"/>
    <cellStyle name="40% - Accent2 49" xfId="25713"/>
    <cellStyle name="40% - Accent2 49 2" xfId="25714"/>
    <cellStyle name="40% - Accent2 49 2 2" xfId="25715"/>
    <cellStyle name="40% - Accent2 49 2 2 2" xfId="25716"/>
    <cellStyle name="40% - Accent2 49 2 2 2 2" xfId="25717"/>
    <cellStyle name="40% - Accent2 49 2 2 2 3" xfId="25718"/>
    <cellStyle name="40% - Accent2 49 2 2 3" xfId="25719"/>
    <cellStyle name="40% - Accent2 49 2 2 4" xfId="25720"/>
    <cellStyle name="40% - Accent2 49 2 3" xfId="25721"/>
    <cellStyle name="40% - Accent2 49 2 3 2" xfId="25722"/>
    <cellStyle name="40% - Accent2 49 2 3 3" xfId="25723"/>
    <cellStyle name="40% - Accent2 49 2 4" xfId="25724"/>
    <cellStyle name="40% - Accent2 49 2 5" xfId="25725"/>
    <cellStyle name="40% - Accent2 49 3" xfId="25726"/>
    <cellStyle name="40% - Accent2 49 3 2" xfId="25727"/>
    <cellStyle name="40% - Accent2 49 3 2 2" xfId="25728"/>
    <cellStyle name="40% - Accent2 49 3 2 3" xfId="25729"/>
    <cellStyle name="40% - Accent2 49 3 3" xfId="25730"/>
    <cellStyle name="40% - Accent2 49 3 4" xfId="25731"/>
    <cellStyle name="40% - Accent2 49 4" xfId="25732"/>
    <cellStyle name="40% - Accent2 49 4 2" xfId="25733"/>
    <cellStyle name="40% - Accent2 49 4 3" xfId="25734"/>
    <cellStyle name="40% - Accent2 49 5" xfId="25735"/>
    <cellStyle name="40% - Accent2 49 6" xfId="25736"/>
    <cellStyle name="40% - Accent2 5" xfId="580"/>
    <cellStyle name="40% - Accent2 5 2" xfId="581"/>
    <cellStyle name="40% - Accent2 5 3" xfId="25737"/>
    <cellStyle name="40% - Accent2 50" xfId="25738"/>
    <cellStyle name="40% - Accent2 50 2" xfId="25739"/>
    <cellStyle name="40% - Accent2 50 2 2" xfId="25740"/>
    <cellStyle name="40% - Accent2 50 2 2 2" xfId="25741"/>
    <cellStyle name="40% - Accent2 50 2 2 2 2" xfId="25742"/>
    <cellStyle name="40% - Accent2 50 2 2 2 3" xfId="25743"/>
    <cellStyle name="40% - Accent2 50 2 2 3" xfId="25744"/>
    <cellStyle name="40% - Accent2 50 2 2 4" xfId="25745"/>
    <cellStyle name="40% - Accent2 50 2 3" xfId="25746"/>
    <cellStyle name="40% - Accent2 50 2 3 2" xfId="25747"/>
    <cellStyle name="40% - Accent2 50 2 3 3" xfId="25748"/>
    <cellStyle name="40% - Accent2 50 2 4" xfId="25749"/>
    <cellStyle name="40% - Accent2 50 2 5" xfId="25750"/>
    <cellStyle name="40% - Accent2 50 3" xfId="25751"/>
    <cellStyle name="40% - Accent2 50 3 2" xfId="25752"/>
    <cellStyle name="40% - Accent2 50 3 2 2" xfId="25753"/>
    <cellStyle name="40% - Accent2 50 3 2 3" xfId="25754"/>
    <cellStyle name="40% - Accent2 50 3 3" xfId="25755"/>
    <cellStyle name="40% - Accent2 50 3 4" xfId="25756"/>
    <cellStyle name="40% - Accent2 50 4" xfId="25757"/>
    <cellStyle name="40% - Accent2 50 4 2" xfId="25758"/>
    <cellStyle name="40% - Accent2 50 4 3" xfId="25759"/>
    <cellStyle name="40% - Accent2 50 5" xfId="25760"/>
    <cellStyle name="40% - Accent2 50 6" xfId="25761"/>
    <cellStyle name="40% - Accent2 51" xfId="25762"/>
    <cellStyle name="40% - Accent2 51 2" xfId="25763"/>
    <cellStyle name="40% - Accent2 51 2 2" xfId="25764"/>
    <cellStyle name="40% - Accent2 51 2 2 2" xfId="25765"/>
    <cellStyle name="40% - Accent2 51 2 2 3" xfId="25766"/>
    <cellStyle name="40% - Accent2 51 2 3" xfId="25767"/>
    <cellStyle name="40% - Accent2 51 2 4" xfId="25768"/>
    <cellStyle name="40% - Accent2 51 3" xfId="25769"/>
    <cellStyle name="40% - Accent2 51 3 2" xfId="25770"/>
    <cellStyle name="40% - Accent2 51 3 3" xfId="25771"/>
    <cellStyle name="40% - Accent2 51 4" xfId="25772"/>
    <cellStyle name="40% - Accent2 51 5" xfId="25773"/>
    <cellStyle name="40% - Accent2 52" xfId="25774"/>
    <cellStyle name="40% - Accent2 52 2" xfId="25775"/>
    <cellStyle name="40% - Accent2 52 2 2" xfId="25776"/>
    <cellStyle name="40% - Accent2 52 2 2 2" xfId="25777"/>
    <cellStyle name="40% - Accent2 52 2 2 3" xfId="25778"/>
    <cellStyle name="40% - Accent2 52 2 3" xfId="25779"/>
    <cellStyle name="40% - Accent2 52 2 4" xfId="25780"/>
    <cellStyle name="40% - Accent2 52 3" xfId="25781"/>
    <cellStyle name="40% - Accent2 52 3 2" xfId="25782"/>
    <cellStyle name="40% - Accent2 52 3 3" xfId="25783"/>
    <cellStyle name="40% - Accent2 52 4" xfId="25784"/>
    <cellStyle name="40% - Accent2 52 5" xfId="25785"/>
    <cellStyle name="40% - Accent2 53" xfId="25786"/>
    <cellStyle name="40% - Accent2 53 2" xfId="25787"/>
    <cellStyle name="40% - Accent2 53 2 2" xfId="25788"/>
    <cellStyle name="40% - Accent2 53 2 2 2" xfId="25789"/>
    <cellStyle name="40% - Accent2 53 2 2 3" xfId="25790"/>
    <cellStyle name="40% - Accent2 53 2 3" xfId="25791"/>
    <cellStyle name="40% - Accent2 53 2 4" xfId="25792"/>
    <cellStyle name="40% - Accent2 53 3" xfId="25793"/>
    <cellStyle name="40% - Accent2 53 3 2" xfId="25794"/>
    <cellStyle name="40% - Accent2 53 3 3" xfId="25795"/>
    <cellStyle name="40% - Accent2 53 4" xfId="25796"/>
    <cellStyle name="40% - Accent2 53 5" xfId="25797"/>
    <cellStyle name="40% - Accent2 54" xfId="25798"/>
    <cellStyle name="40% - Accent2 54 2" xfId="25799"/>
    <cellStyle name="40% - Accent2 54 2 2" xfId="25800"/>
    <cellStyle name="40% - Accent2 54 2 2 2" xfId="25801"/>
    <cellStyle name="40% - Accent2 54 2 2 3" xfId="25802"/>
    <cellStyle name="40% - Accent2 54 2 3" xfId="25803"/>
    <cellStyle name="40% - Accent2 54 2 4" xfId="25804"/>
    <cellStyle name="40% - Accent2 54 3" xfId="25805"/>
    <cellStyle name="40% - Accent2 54 3 2" xfId="25806"/>
    <cellStyle name="40% - Accent2 54 3 3" xfId="25807"/>
    <cellStyle name="40% - Accent2 54 4" xfId="25808"/>
    <cellStyle name="40% - Accent2 54 5" xfId="25809"/>
    <cellStyle name="40% - Accent2 55" xfId="25810"/>
    <cellStyle name="40% - Accent2 55 2" xfId="25811"/>
    <cellStyle name="40% - Accent2 55 2 2" xfId="25812"/>
    <cellStyle name="40% - Accent2 55 2 2 2" xfId="25813"/>
    <cellStyle name="40% - Accent2 55 2 2 3" xfId="25814"/>
    <cellStyle name="40% - Accent2 55 2 3" xfId="25815"/>
    <cellStyle name="40% - Accent2 55 2 4" xfId="25816"/>
    <cellStyle name="40% - Accent2 55 3" xfId="25817"/>
    <cellStyle name="40% - Accent2 55 3 2" xfId="25818"/>
    <cellStyle name="40% - Accent2 55 3 3" xfId="25819"/>
    <cellStyle name="40% - Accent2 55 4" xfId="25820"/>
    <cellStyle name="40% - Accent2 55 5" xfId="25821"/>
    <cellStyle name="40% - Accent2 56" xfId="25822"/>
    <cellStyle name="40% - Accent2 56 2" xfId="25823"/>
    <cellStyle name="40% - Accent2 56 2 2" xfId="25824"/>
    <cellStyle name="40% - Accent2 56 2 2 2" xfId="25825"/>
    <cellStyle name="40% - Accent2 56 2 2 3" xfId="25826"/>
    <cellStyle name="40% - Accent2 56 2 3" xfId="25827"/>
    <cellStyle name="40% - Accent2 56 2 4" xfId="25828"/>
    <cellStyle name="40% - Accent2 56 3" xfId="25829"/>
    <cellStyle name="40% - Accent2 56 3 2" xfId="25830"/>
    <cellStyle name="40% - Accent2 56 3 3" xfId="25831"/>
    <cellStyle name="40% - Accent2 56 4" xfId="25832"/>
    <cellStyle name="40% - Accent2 56 5" xfId="25833"/>
    <cellStyle name="40% - Accent2 57" xfId="25834"/>
    <cellStyle name="40% - Accent2 57 2" xfId="25835"/>
    <cellStyle name="40% - Accent2 57 2 2" xfId="25836"/>
    <cellStyle name="40% - Accent2 57 2 2 2" xfId="25837"/>
    <cellStyle name="40% - Accent2 57 2 2 3" xfId="25838"/>
    <cellStyle name="40% - Accent2 57 2 3" xfId="25839"/>
    <cellStyle name="40% - Accent2 57 2 4" xfId="25840"/>
    <cellStyle name="40% - Accent2 57 3" xfId="25841"/>
    <cellStyle name="40% - Accent2 57 3 2" xfId="25842"/>
    <cellStyle name="40% - Accent2 57 3 3" xfId="25843"/>
    <cellStyle name="40% - Accent2 57 4" xfId="25844"/>
    <cellStyle name="40% - Accent2 57 5" xfId="25845"/>
    <cellStyle name="40% - Accent2 58" xfId="25846"/>
    <cellStyle name="40% - Accent2 58 2" xfId="25847"/>
    <cellStyle name="40% - Accent2 58 2 2" xfId="25848"/>
    <cellStyle name="40% - Accent2 58 2 2 2" xfId="25849"/>
    <cellStyle name="40% - Accent2 58 2 2 3" xfId="25850"/>
    <cellStyle name="40% - Accent2 58 2 3" xfId="25851"/>
    <cellStyle name="40% - Accent2 58 2 4" xfId="25852"/>
    <cellStyle name="40% - Accent2 58 3" xfId="25853"/>
    <cellStyle name="40% - Accent2 58 3 2" xfId="25854"/>
    <cellStyle name="40% - Accent2 58 3 3" xfId="25855"/>
    <cellStyle name="40% - Accent2 58 4" xfId="25856"/>
    <cellStyle name="40% - Accent2 58 5" xfId="25857"/>
    <cellStyle name="40% - Accent2 59" xfId="25858"/>
    <cellStyle name="40% - Accent2 59 2" xfId="25859"/>
    <cellStyle name="40% - Accent2 59 2 2" xfId="25860"/>
    <cellStyle name="40% - Accent2 59 2 2 2" xfId="25861"/>
    <cellStyle name="40% - Accent2 59 2 2 3" xfId="25862"/>
    <cellStyle name="40% - Accent2 59 2 3" xfId="25863"/>
    <cellStyle name="40% - Accent2 59 2 4" xfId="25864"/>
    <cellStyle name="40% - Accent2 59 3" xfId="25865"/>
    <cellStyle name="40% - Accent2 59 3 2" xfId="25866"/>
    <cellStyle name="40% - Accent2 59 3 3" xfId="25867"/>
    <cellStyle name="40% - Accent2 59 4" xfId="25868"/>
    <cellStyle name="40% - Accent2 59 5" xfId="25869"/>
    <cellStyle name="40% - Accent2 6" xfId="582"/>
    <cellStyle name="40% - Accent2 6 2" xfId="583"/>
    <cellStyle name="40% - Accent2 6 2 2" xfId="64027"/>
    <cellStyle name="40% - Accent2 6 2 3" xfId="64028"/>
    <cellStyle name="40% - Accent2 6 3" xfId="25870"/>
    <cellStyle name="40% - Accent2 6 4" xfId="64029"/>
    <cellStyle name="40% - Accent2 60" xfId="25871"/>
    <cellStyle name="40% - Accent2 60 2" xfId="25872"/>
    <cellStyle name="40% - Accent2 60 2 2" xfId="25873"/>
    <cellStyle name="40% - Accent2 60 2 2 2" xfId="25874"/>
    <cellStyle name="40% - Accent2 60 2 2 3" xfId="25875"/>
    <cellStyle name="40% - Accent2 60 2 3" xfId="25876"/>
    <cellStyle name="40% - Accent2 60 2 4" xfId="25877"/>
    <cellStyle name="40% - Accent2 60 3" xfId="25878"/>
    <cellStyle name="40% - Accent2 60 3 2" xfId="25879"/>
    <cellStyle name="40% - Accent2 60 3 3" xfId="25880"/>
    <cellStyle name="40% - Accent2 60 4" xfId="25881"/>
    <cellStyle name="40% - Accent2 60 5" xfId="25882"/>
    <cellStyle name="40% - Accent2 61" xfId="25883"/>
    <cellStyle name="40% - Accent2 61 2" xfId="25884"/>
    <cellStyle name="40% - Accent2 61 2 2" xfId="25885"/>
    <cellStyle name="40% - Accent2 61 2 3" xfId="25886"/>
    <cellStyle name="40% - Accent2 61 3" xfId="25887"/>
    <cellStyle name="40% - Accent2 61 4" xfId="25888"/>
    <cellStyle name="40% - Accent2 62" xfId="25889"/>
    <cellStyle name="40% - Accent2 62 2" xfId="25890"/>
    <cellStyle name="40% - Accent2 62 2 2" xfId="25891"/>
    <cellStyle name="40% - Accent2 62 2 3" xfId="25892"/>
    <cellStyle name="40% - Accent2 62 3" xfId="25893"/>
    <cellStyle name="40% - Accent2 62 4" xfId="25894"/>
    <cellStyle name="40% - Accent2 63" xfId="25895"/>
    <cellStyle name="40% - Accent2 63 2" xfId="25896"/>
    <cellStyle name="40% - Accent2 63 2 2" xfId="25897"/>
    <cellStyle name="40% - Accent2 63 2 3" xfId="25898"/>
    <cellStyle name="40% - Accent2 63 3" xfId="25899"/>
    <cellStyle name="40% - Accent2 63 4" xfId="25900"/>
    <cellStyle name="40% - Accent2 64" xfId="25901"/>
    <cellStyle name="40% - Accent2 64 2" xfId="25902"/>
    <cellStyle name="40% - Accent2 64 2 2" xfId="25903"/>
    <cellStyle name="40% - Accent2 64 2 3" xfId="25904"/>
    <cellStyle name="40% - Accent2 64 3" xfId="25905"/>
    <cellStyle name="40% - Accent2 64 4" xfId="25906"/>
    <cellStyle name="40% - Accent2 65" xfId="25907"/>
    <cellStyle name="40% - Accent2 65 2" xfId="25908"/>
    <cellStyle name="40% - Accent2 65 2 2" xfId="25909"/>
    <cellStyle name="40% - Accent2 65 2 3" xfId="25910"/>
    <cellStyle name="40% - Accent2 65 3" xfId="25911"/>
    <cellStyle name="40% - Accent2 65 4" xfId="25912"/>
    <cellStyle name="40% - Accent2 66" xfId="25913"/>
    <cellStyle name="40% - Accent2 66 2" xfId="25914"/>
    <cellStyle name="40% - Accent2 66 2 2" xfId="25915"/>
    <cellStyle name="40% - Accent2 66 2 3" xfId="25916"/>
    <cellStyle name="40% - Accent2 66 3" xfId="25917"/>
    <cellStyle name="40% - Accent2 66 4" xfId="25918"/>
    <cellStyle name="40% - Accent2 67" xfId="25919"/>
    <cellStyle name="40% - Accent2 67 2" xfId="25920"/>
    <cellStyle name="40% - Accent2 67 2 2" xfId="25921"/>
    <cellStyle name="40% - Accent2 67 2 3" xfId="25922"/>
    <cellStyle name="40% - Accent2 67 3" xfId="25923"/>
    <cellStyle name="40% - Accent2 67 4" xfId="25924"/>
    <cellStyle name="40% - Accent2 68" xfId="25925"/>
    <cellStyle name="40% - Accent2 69" xfId="25926"/>
    <cellStyle name="40% - Accent2 69 2" xfId="25927"/>
    <cellStyle name="40% - Accent2 69 2 2" xfId="25928"/>
    <cellStyle name="40% - Accent2 69 2 3" xfId="25929"/>
    <cellStyle name="40% - Accent2 69 3" xfId="25930"/>
    <cellStyle name="40% - Accent2 69 4" xfId="25931"/>
    <cellStyle name="40% - Accent2 7" xfId="584"/>
    <cellStyle name="40% - Accent2 7 2" xfId="585"/>
    <cellStyle name="40% - Accent2 7 3" xfId="25932"/>
    <cellStyle name="40% - Accent2 70" xfId="25933"/>
    <cellStyle name="40% - Accent2 70 2" xfId="25934"/>
    <cellStyle name="40% - Accent2 70 2 2" xfId="25935"/>
    <cellStyle name="40% - Accent2 70 2 3" xfId="25936"/>
    <cellStyle name="40% - Accent2 70 3" xfId="25937"/>
    <cellStyle name="40% - Accent2 70 4" xfId="25938"/>
    <cellStyle name="40% - Accent2 71" xfId="25939"/>
    <cellStyle name="40% - Accent2 72" xfId="25940"/>
    <cellStyle name="40% - Accent2 73" xfId="25941"/>
    <cellStyle name="40% - Accent2 74" xfId="25942"/>
    <cellStyle name="40% - Accent2 75" xfId="25943"/>
    <cellStyle name="40% - Accent2 76" xfId="25944"/>
    <cellStyle name="40% - Accent2 77" xfId="25945"/>
    <cellStyle name="40% - Accent2 78" xfId="25946"/>
    <cellStyle name="40% - Accent2 79" xfId="25947"/>
    <cellStyle name="40% - Accent2 8" xfId="586"/>
    <cellStyle name="40% - Accent2 8 10" xfId="25948"/>
    <cellStyle name="40% - Accent2 8 2" xfId="587"/>
    <cellStyle name="40% - Accent2 8 2 2" xfId="25949"/>
    <cellStyle name="40% - Accent2 8 2 2 2" xfId="25950"/>
    <cellStyle name="40% - Accent2 8 2 2 2 2" xfId="25951"/>
    <cellStyle name="40% - Accent2 8 2 2 2 3" xfId="25952"/>
    <cellStyle name="40% - Accent2 8 2 2 3" xfId="25953"/>
    <cellStyle name="40% - Accent2 8 2 2 4" xfId="25954"/>
    <cellStyle name="40% - Accent2 8 2 2 5" xfId="25955"/>
    <cellStyle name="40% - Accent2 8 2 2 6" xfId="25956"/>
    <cellStyle name="40% - Accent2 8 2 2 7" xfId="25957"/>
    <cellStyle name="40% - Accent2 8 2 3" xfId="25958"/>
    <cellStyle name="40% - Accent2 8 2 3 2" xfId="25959"/>
    <cellStyle name="40% - Accent2 8 2 3 3" xfId="25960"/>
    <cellStyle name="40% - Accent2 8 2 4" xfId="25961"/>
    <cellStyle name="40% - Accent2 8 2 5" xfId="25962"/>
    <cellStyle name="40% - Accent2 8 2 6" xfId="25963"/>
    <cellStyle name="40% - Accent2 8 2 7" xfId="25964"/>
    <cellStyle name="40% - Accent2 8 3" xfId="25965"/>
    <cellStyle name="40% - Accent2 8 4" xfId="25966"/>
    <cellStyle name="40% - Accent2 8 5" xfId="25967"/>
    <cellStyle name="40% - Accent2 8 5 2" xfId="25968"/>
    <cellStyle name="40% - Accent2 8 5 3" xfId="25969"/>
    <cellStyle name="40% - Accent2 8 6" xfId="25970"/>
    <cellStyle name="40% - Accent2 8 7" xfId="25971"/>
    <cellStyle name="40% - Accent2 8 8" xfId="25972"/>
    <cellStyle name="40% - Accent2 8 9" xfId="25973"/>
    <cellStyle name="40% - Accent2 80" xfId="25974"/>
    <cellStyle name="40% - Accent2 81" xfId="25975"/>
    <cellStyle name="40% - Accent2 82" xfId="25976"/>
    <cellStyle name="40% - Accent2 83" xfId="25977"/>
    <cellStyle name="40% - Accent2 84" xfId="25978"/>
    <cellStyle name="40% - Accent2 85" xfId="25979"/>
    <cellStyle name="40% - Accent2 86" xfId="25980"/>
    <cellStyle name="40% - Accent2 87" xfId="25981"/>
    <cellStyle name="40% - Accent2 88" xfId="25982"/>
    <cellStyle name="40% - Accent2 89" xfId="25983"/>
    <cellStyle name="40% - Accent2 9" xfId="588"/>
    <cellStyle name="40% - Accent2 9 2" xfId="589"/>
    <cellStyle name="40% - Accent2 9 3" xfId="25984"/>
    <cellStyle name="40% - Accent2 90" xfId="25985"/>
    <cellStyle name="40% - Accent2 91" xfId="25986"/>
    <cellStyle name="40% - Accent2 92" xfId="25987"/>
    <cellStyle name="40% - Accent2 93" xfId="25988"/>
    <cellStyle name="40% - Accent2 94" xfId="25989"/>
    <cellStyle name="40% - Accent2 95" xfId="25990"/>
    <cellStyle name="40% - Accent2 96" xfId="25991"/>
    <cellStyle name="40% - Accent2 97" xfId="25992"/>
    <cellStyle name="40% - Accent2 98" xfId="25993"/>
    <cellStyle name="40% - Accent2 99" xfId="25994"/>
    <cellStyle name="40% - Accent3" xfId="11" builtinId="39" customBuiltin="1"/>
    <cellStyle name="40% - Accent3 10" xfId="590"/>
    <cellStyle name="40% - Accent3 10 2" xfId="591"/>
    <cellStyle name="40% - Accent3 10 3" xfId="25995"/>
    <cellStyle name="40% - Accent3 100" xfId="25996"/>
    <cellStyle name="40% - Accent3 101" xfId="25997"/>
    <cellStyle name="40% - Accent3 102" xfId="25998"/>
    <cellStyle name="40% - Accent3 103" xfId="25999"/>
    <cellStyle name="40% - Accent3 11" xfId="592"/>
    <cellStyle name="40% - Accent3 11 2" xfId="593"/>
    <cellStyle name="40% - Accent3 12" xfId="594"/>
    <cellStyle name="40% - Accent3 12 2" xfId="595"/>
    <cellStyle name="40% - Accent3 13" xfId="596"/>
    <cellStyle name="40% - Accent3 13 2" xfId="597"/>
    <cellStyle name="40% - Accent3 13 2 2" xfId="26000"/>
    <cellStyle name="40% - Accent3 13 2 2 2" xfId="26001"/>
    <cellStyle name="40% - Accent3 13 2 2 3" xfId="26002"/>
    <cellStyle name="40% - Accent3 13 2 3" xfId="26003"/>
    <cellStyle name="40% - Accent3 13 2 4" xfId="26004"/>
    <cellStyle name="40% - Accent3 13 2 5" xfId="26005"/>
    <cellStyle name="40% - Accent3 13 2 6" xfId="26006"/>
    <cellStyle name="40% - Accent3 13 2 7" xfId="26007"/>
    <cellStyle name="40% - Accent3 13 3" xfId="26008"/>
    <cellStyle name="40% - Accent3 13 3 2" xfId="26009"/>
    <cellStyle name="40% - Accent3 13 3 3" xfId="26010"/>
    <cellStyle name="40% - Accent3 13 4" xfId="26011"/>
    <cellStyle name="40% - Accent3 13 5" xfId="26012"/>
    <cellStyle name="40% - Accent3 13 6" xfId="26013"/>
    <cellStyle name="40% - Accent3 13 7" xfId="26014"/>
    <cellStyle name="40% - Accent3 14" xfId="598"/>
    <cellStyle name="40% - Accent3 14 2" xfId="599"/>
    <cellStyle name="40% - Accent3 14 3" xfId="26015"/>
    <cellStyle name="40% - Accent3 14 4" xfId="26016"/>
    <cellStyle name="40% - Accent3 14 5" xfId="26017"/>
    <cellStyle name="40% - Accent3 15" xfId="600"/>
    <cellStyle name="40% - Accent3 15 2" xfId="601"/>
    <cellStyle name="40% - Accent3 15 3" xfId="26018"/>
    <cellStyle name="40% - Accent3 16" xfId="602"/>
    <cellStyle name="40% - Accent3 16 2" xfId="603"/>
    <cellStyle name="40% - Accent3 17" xfId="604"/>
    <cellStyle name="40% - Accent3 17 2" xfId="605"/>
    <cellStyle name="40% - Accent3 18" xfId="606"/>
    <cellStyle name="40% - Accent3 18 2" xfId="607"/>
    <cellStyle name="40% - Accent3 19" xfId="608"/>
    <cellStyle name="40% - Accent3 19 2" xfId="609"/>
    <cellStyle name="40% - Accent3 2" xfId="610"/>
    <cellStyle name="40% - Accent3 2 10" xfId="26019"/>
    <cellStyle name="40% - Accent3 2 10 2" xfId="26020"/>
    <cellStyle name="40% - Accent3 2 10 2 2" xfId="26021"/>
    <cellStyle name="40% - Accent3 2 10 2 3" xfId="26022"/>
    <cellStyle name="40% - Accent3 2 10 3" xfId="26023"/>
    <cellStyle name="40% - Accent3 2 10 4" xfId="26024"/>
    <cellStyle name="40% - Accent3 2 11" xfId="26025"/>
    <cellStyle name="40% - Accent3 2 11 2" xfId="26026"/>
    <cellStyle name="40% - Accent3 2 11 2 2" xfId="26027"/>
    <cellStyle name="40% - Accent3 2 11 2 3" xfId="26028"/>
    <cellStyle name="40% - Accent3 2 11 3" xfId="26029"/>
    <cellStyle name="40% - Accent3 2 11 4" xfId="26030"/>
    <cellStyle name="40% - Accent3 2 12" xfId="26031"/>
    <cellStyle name="40% - Accent3 2 12 2" xfId="26032"/>
    <cellStyle name="40% - Accent3 2 12 3" xfId="26033"/>
    <cellStyle name="40% - Accent3 2 13" xfId="26034"/>
    <cellStyle name="40% - Accent3 2 14" xfId="26035"/>
    <cellStyle name="40% - Accent3 2 15" xfId="26036"/>
    <cellStyle name="40% - Accent3 2 2" xfId="611"/>
    <cellStyle name="40% - Accent3 2 2 10" xfId="26037"/>
    <cellStyle name="40% - Accent3 2 2 10 2" xfId="26038"/>
    <cellStyle name="40% - Accent3 2 2 10 2 2" xfId="26039"/>
    <cellStyle name="40% - Accent3 2 2 10 2 3" xfId="26040"/>
    <cellStyle name="40% - Accent3 2 2 10 3" xfId="26041"/>
    <cellStyle name="40% - Accent3 2 2 10 4" xfId="26042"/>
    <cellStyle name="40% - Accent3 2 2 11" xfId="26043"/>
    <cellStyle name="40% - Accent3 2 2 11 2" xfId="26044"/>
    <cellStyle name="40% - Accent3 2 2 11 2 2" xfId="26045"/>
    <cellStyle name="40% - Accent3 2 2 11 2 3" xfId="26046"/>
    <cellStyle name="40% - Accent3 2 2 11 3" xfId="26047"/>
    <cellStyle name="40% - Accent3 2 2 11 4" xfId="26048"/>
    <cellStyle name="40% - Accent3 2 2 12" xfId="26049"/>
    <cellStyle name="40% - Accent3 2 2 12 2" xfId="26050"/>
    <cellStyle name="40% - Accent3 2 2 12 3" xfId="26051"/>
    <cellStyle name="40% - Accent3 2 2 13" xfId="26052"/>
    <cellStyle name="40% - Accent3 2 2 14" xfId="26053"/>
    <cellStyle name="40% - Accent3 2 2 2" xfId="26054"/>
    <cellStyle name="40% - Accent3 2 2 2 10" xfId="26055"/>
    <cellStyle name="40% - Accent3 2 2 2 10 2" xfId="26056"/>
    <cellStyle name="40% - Accent3 2 2 2 10 3" xfId="26057"/>
    <cellStyle name="40% - Accent3 2 2 2 11" xfId="26058"/>
    <cellStyle name="40% - Accent3 2 2 2 12" xfId="26059"/>
    <cellStyle name="40% - Accent3 2 2 2 2" xfId="26060"/>
    <cellStyle name="40% - Accent3 2 2 2 2 2" xfId="26061"/>
    <cellStyle name="40% - Accent3 2 2 2 2 2 2" xfId="26062"/>
    <cellStyle name="40% - Accent3 2 2 2 2 2 2 2" xfId="26063"/>
    <cellStyle name="40% - Accent3 2 2 2 2 2 2 2 2" xfId="26064"/>
    <cellStyle name="40% - Accent3 2 2 2 2 2 2 2 3" xfId="26065"/>
    <cellStyle name="40% - Accent3 2 2 2 2 2 2 3" xfId="26066"/>
    <cellStyle name="40% - Accent3 2 2 2 2 2 2 4" xfId="26067"/>
    <cellStyle name="40% - Accent3 2 2 2 2 2 3" xfId="26068"/>
    <cellStyle name="40% - Accent3 2 2 2 2 2 3 2" xfId="26069"/>
    <cellStyle name="40% - Accent3 2 2 2 2 2 3 3" xfId="26070"/>
    <cellStyle name="40% - Accent3 2 2 2 2 2 4" xfId="26071"/>
    <cellStyle name="40% - Accent3 2 2 2 2 2 5" xfId="26072"/>
    <cellStyle name="40% - Accent3 2 2 2 2 2 6" xfId="26073"/>
    <cellStyle name="40% - Accent3 2 2 2 2 2 7" xfId="26074"/>
    <cellStyle name="40% - Accent3 2 2 2 2 3" xfId="26075"/>
    <cellStyle name="40% - Accent3 2 2 2 2 3 2" xfId="26076"/>
    <cellStyle name="40% - Accent3 2 2 2 2 3 2 2" xfId="26077"/>
    <cellStyle name="40% - Accent3 2 2 2 2 3 2 2 2" xfId="26078"/>
    <cellStyle name="40% - Accent3 2 2 2 2 3 2 2 3" xfId="26079"/>
    <cellStyle name="40% - Accent3 2 2 2 2 3 2 3" xfId="26080"/>
    <cellStyle name="40% - Accent3 2 2 2 2 3 2 4" xfId="26081"/>
    <cellStyle name="40% - Accent3 2 2 2 2 3 3" xfId="26082"/>
    <cellStyle name="40% - Accent3 2 2 2 2 3 3 2" xfId="26083"/>
    <cellStyle name="40% - Accent3 2 2 2 2 3 3 3" xfId="26084"/>
    <cellStyle name="40% - Accent3 2 2 2 2 3 4" xfId="26085"/>
    <cellStyle name="40% - Accent3 2 2 2 2 3 5" xfId="26086"/>
    <cellStyle name="40% - Accent3 2 2 2 2 4" xfId="26087"/>
    <cellStyle name="40% - Accent3 2 2 2 2 4 2" xfId="26088"/>
    <cellStyle name="40% - Accent3 2 2 2 2 4 2 2" xfId="26089"/>
    <cellStyle name="40% - Accent3 2 2 2 2 4 2 3" xfId="26090"/>
    <cellStyle name="40% - Accent3 2 2 2 2 4 3" xfId="26091"/>
    <cellStyle name="40% - Accent3 2 2 2 2 4 4" xfId="26092"/>
    <cellStyle name="40% - Accent3 2 2 2 2 5" xfId="26093"/>
    <cellStyle name="40% - Accent3 2 2 2 2 5 2" xfId="26094"/>
    <cellStyle name="40% - Accent3 2 2 2 2 5 3" xfId="26095"/>
    <cellStyle name="40% - Accent3 2 2 2 2 6" xfId="26096"/>
    <cellStyle name="40% - Accent3 2 2 2 2 7" xfId="26097"/>
    <cellStyle name="40% - Accent3 2 2 2 3" xfId="26098"/>
    <cellStyle name="40% - Accent3 2 2 2 3 2" xfId="26099"/>
    <cellStyle name="40% - Accent3 2 2 2 3 2 2" xfId="26100"/>
    <cellStyle name="40% - Accent3 2 2 2 3 2 2 2" xfId="26101"/>
    <cellStyle name="40% - Accent3 2 2 2 3 2 2 2 2" xfId="26102"/>
    <cellStyle name="40% - Accent3 2 2 2 3 2 2 2 3" xfId="26103"/>
    <cellStyle name="40% - Accent3 2 2 2 3 2 2 3" xfId="26104"/>
    <cellStyle name="40% - Accent3 2 2 2 3 2 2 4" xfId="26105"/>
    <cellStyle name="40% - Accent3 2 2 2 3 2 3" xfId="26106"/>
    <cellStyle name="40% - Accent3 2 2 2 3 2 3 2" xfId="26107"/>
    <cellStyle name="40% - Accent3 2 2 2 3 2 3 3" xfId="26108"/>
    <cellStyle name="40% - Accent3 2 2 2 3 2 4" xfId="26109"/>
    <cellStyle name="40% - Accent3 2 2 2 3 2 5" xfId="26110"/>
    <cellStyle name="40% - Accent3 2 2 2 3 3" xfId="26111"/>
    <cellStyle name="40% - Accent3 2 2 2 3 3 2" xfId="26112"/>
    <cellStyle name="40% - Accent3 2 2 2 3 3 2 2" xfId="26113"/>
    <cellStyle name="40% - Accent3 2 2 2 3 3 2 2 2" xfId="26114"/>
    <cellStyle name="40% - Accent3 2 2 2 3 3 2 2 3" xfId="26115"/>
    <cellStyle name="40% - Accent3 2 2 2 3 3 2 3" xfId="26116"/>
    <cellStyle name="40% - Accent3 2 2 2 3 3 2 4" xfId="26117"/>
    <cellStyle name="40% - Accent3 2 2 2 3 3 3" xfId="26118"/>
    <cellStyle name="40% - Accent3 2 2 2 3 3 3 2" xfId="26119"/>
    <cellStyle name="40% - Accent3 2 2 2 3 3 3 3" xfId="26120"/>
    <cellStyle name="40% - Accent3 2 2 2 3 3 4" xfId="26121"/>
    <cellStyle name="40% - Accent3 2 2 2 3 3 5" xfId="26122"/>
    <cellStyle name="40% - Accent3 2 2 2 3 4" xfId="26123"/>
    <cellStyle name="40% - Accent3 2 2 2 3 4 2" xfId="26124"/>
    <cellStyle name="40% - Accent3 2 2 2 3 4 2 2" xfId="26125"/>
    <cellStyle name="40% - Accent3 2 2 2 3 4 2 3" xfId="26126"/>
    <cellStyle name="40% - Accent3 2 2 2 3 4 3" xfId="26127"/>
    <cellStyle name="40% - Accent3 2 2 2 3 4 4" xfId="26128"/>
    <cellStyle name="40% - Accent3 2 2 2 3 5" xfId="26129"/>
    <cellStyle name="40% - Accent3 2 2 2 3 5 2" xfId="26130"/>
    <cellStyle name="40% - Accent3 2 2 2 3 5 3" xfId="26131"/>
    <cellStyle name="40% - Accent3 2 2 2 3 6" xfId="26132"/>
    <cellStyle name="40% - Accent3 2 2 2 3 7" xfId="26133"/>
    <cellStyle name="40% - Accent3 2 2 2 4" xfId="26134"/>
    <cellStyle name="40% - Accent3 2 2 2 4 2" xfId="26135"/>
    <cellStyle name="40% - Accent3 2 2 2 4 2 2" xfId="26136"/>
    <cellStyle name="40% - Accent3 2 2 2 4 2 2 2" xfId="26137"/>
    <cellStyle name="40% - Accent3 2 2 2 4 2 2 2 2" xfId="26138"/>
    <cellStyle name="40% - Accent3 2 2 2 4 2 2 2 3" xfId="26139"/>
    <cellStyle name="40% - Accent3 2 2 2 4 2 2 3" xfId="26140"/>
    <cellStyle name="40% - Accent3 2 2 2 4 2 2 4" xfId="26141"/>
    <cellStyle name="40% - Accent3 2 2 2 4 2 3" xfId="26142"/>
    <cellStyle name="40% - Accent3 2 2 2 4 2 3 2" xfId="26143"/>
    <cellStyle name="40% - Accent3 2 2 2 4 2 3 3" xfId="26144"/>
    <cellStyle name="40% - Accent3 2 2 2 4 2 4" xfId="26145"/>
    <cellStyle name="40% - Accent3 2 2 2 4 2 5" xfId="26146"/>
    <cellStyle name="40% - Accent3 2 2 2 4 3" xfId="26147"/>
    <cellStyle name="40% - Accent3 2 2 2 4 3 2" xfId="26148"/>
    <cellStyle name="40% - Accent3 2 2 2 4 3 2 2" xfId="26149"/>
    <cellStyle name="40% - Accent3 2 2 2 4 3 2 2 2" xfId="26150"/>
    <cellStyle name="40% - Accent3 2 2 2 4 3 2 2 3" xfId="26151"/>
    <cellStyle name="40% - Accent3 2 2 2 4 3 2 3" xfId="26152"/>
    <cellStyle name="40% - Accent3 2 2 2 4 3 2 4" xfId="26153"/>
    <cellStyle name="40% - Accent3 2 2 2 4 3 3" xfId="26154"/>
    <cellStyle name="40% - Accent3 2 2 2 4 3 3 2" xfId="26155"/>
    <cellStyle name="40% - Accent3 2 2 2 4 3 3 3" xfId="26156"/>
    <cellStyle name="40% - Accent3 2 2 2 4 3 4" xfId="26157"/>
    <cellStyle name="40% - Accent3 2 2 2 4 3 5" xfId="26158"/>
    <cellStyle name="40% - Accent3 2 2 2 4 4" xfId="26159"/>
    <cellStyle name="40% - Accent3 2 2 2 4 4 2" xfId="26160"/>
    <cellStyle name="40% - Accent3 2 2 2 4 4 2 2" xfId="26161"/>
    <cellStyle name="40% - Accent3 2 2 2 4 4 2 3" xfId="26162"/>
    <cellStyle name="40% - Accent3 2 2 2 4 4 3" xfId="26163"/>
    <cellStyle name="40% - Accent3 2 2 2 4 4 4" xfId="26164"/>
    <cellStyle name="40% - Accent3 2 2 2 4 5" xfId="26165"/>
    <cellStyle name="40% - Accent3 2 2 2 4 5 2" xfId="26166"/>
    <cellStyle name="40% - Accent3 2 2 2 4 5 3" xfId="26167"/>
    <cellStyle name="40% - Accent3 2 2 2 4 6" xfId="26168"/>
    <cellStyle name="40% - Accent3 2 2 2 4 7" xfId="26169"/>
    <cellStyle name="40% - Accent3 2 2 2 5" xfId="26170"/>
    <cellStyle name="40% - Accent3 2 2 2 5 2" xfId="26171"/>
    <cellStyle name="40% - Accent3 2 2 2 5 2 2" xfId="26172"/>
    <cellStyle name="40% - Accent3 2 2 2 5 2 2 2" xfId="26173"/>
    <cellStyle name="40% - Accent3 2 2 2 5 2 2 3" xfId="26174"/>
    <cellStyle name="40% - Accent3 2 2 2 5 2 3" xfId="26175"/>
    <cellStyle name="40% - Accent3 2 2 2 5 2 4" xfId="26176"/>
    <cellStyle name="40% - Accent3 2 2 2 5 3" xfId="26177"/>
    <cellStyle name="40% - Accent3 2 2 2 5 3 2" xfId="26178"/>
    <cellStyle name="40% - Accent3 2 2 2 5 3 3" xfId="26179"/>
    <cellStyle name="40% - Accent3 2 2 2 5 4" xfId="26180"/>
    <cellStyle name="40% - Accent3 2 2 2 5 5" xfId="26181"/>
    <cellStyle name="40% - Accent3 2 2 2 6" xfId="26182"/>
    <cellStyle name="40% - Accent3 2 2 2 6 2" xfId="26183"/>
    <cellStyle name="40% - Accent3 2 2 2 6 2 2" xfId="26184"/>
    <cellStyle name="40% - Accent3 2 2 2 6 2 2 2" xfId="26185"/>
    <cellStyle name="40% - Accent3 2 2 2 6 2 2 3" xfId="26186"/>
    <cellStyle name="40% - Accent3 2 2 2 6 2 3" xfId="26187"/>
    <cellStyle name="40% - Accent3 2 2 2 6 2 4" xfId="26188"/>
    <cellStyle name="40% - Accent3 2 2 2 6 3" xfId="26189"/>
    <cellStyle name="40% - Accent3 2 2 2 6 3 2" xfId="26190"/>
    <cellStyle name="40% - Accent3 2 2 2 6 3 3" xfId="26191"/>
    <cellStyle name="40% - Accent3 2 2 2 6 4" xfId="26192"/>
    <cellStyle name="40% - Accent3 2 2 2 6 5" xfId="26193"/>
    <cellStyle name="40% - Accent3 2 2 2 7" xfId="26194"/>
    <cellStyle name="40% - Accent3 2 2 2 7 2" xfId="26195"/>
    <cellStyle name="40% - Accent3 2 2 2 7 2 2" xfId="26196"/>
    <cellStyle name="40% - Accent3 2 2 2 7 2 2 2" xfId="26197"/>
    <cellStyle name="40% - Accent3 2 2 2 7 2 2 3" xfId="26198"/>
    <cellStyle name="40% - Accent3 2 2 2 7 2 3" xfId="26199"/>
    <cellStyle name="40% - Accent3 2 2 2 7 2 4" xfId="26200"/>
    <cellStyle name="40% - Accent3 2 2 2 7 3" xfId="26201"/>
    <cellStyle name="40% - Accent3 2 2 2 7 3 2" xfId="26202"/>
    <cellStyle name="40% - Accent3 2 2 2 7 3 3" xfId="26203"/>
    <cellStyle name="40% - Accent3 2 2 2 7 4" xfId="26204"/>
    <cellStyle name="40% - Accent3 2 2 2 7 5" xfId="26205"/>
    <cellStyle name="40% - Accent3 2 2 2 8" xfId="26206"/>
    <cellStyle name="40% - Accent3 2 2 2 8 2" xfId="26207"/>
    <cellStyle name="40% - Accent3 2 2 2 8 2 2" xfId="26208"/>
    <cellStyle name="40% - Accent3 2 2 2 8 2 3" xfId="26209"/>
    <cellStyle name="40% - Accent3 2 2 2 8 3" xfId="26210"/>
    <cellStyle name="40% - Accent3 2 2 2 8 4" xfId="26211"/>
    <cellStyle name="40% - Accent3 2 2 2 9" xfId="26212"/>
    <cellStyle name="40% - Accent3 2 2 2 9 2" xfId="26213"/>
    <cellStyle name="40% - Accent3 2 2 2 9 2 2" xfId="26214"/>
    <cellStyle name="40% - Accent3 2 2 2 9 2 3" xfId="26215"/>
    <cellStyle name="40% - Accent3 2 2 2 9 3" xfId="26216"/>
    <cellStyle name="40% - Accent3 2 2 2 9 4" xfId="26217"/>
    <cellStyle name="40% - Accent3 2 2 3" xfId="26218"/>
    <cellStyle name="40% - Accent3 2 2 3 10" xfId="26219"/>
    <cellStyle name="40% - Accent3 2 2 3 10 2" xfId="26220"/>
    <cellStyle name="40% - Accent3 2 2 3 10 3" xfId="26221"/>
    <cellStyle name="40% - Accent3 2 2 3 11" xfId="26222"/>
    <cellStyle name="40% - Accent3 2 2 3 12" xfId="26223"/>
    <cellStyle name="40% - Accent3 2 2 3 2" xfId="26224"/>
    <cellStyle name="40% - Accent3 2 2 3 2 2" xfId="26225"/>
    <cellStyle name="40% - Accent3 2 2 3 2 2 2" xfId="26226"/>
    <cellStyle name="40% - Accent3 2 2 3 2 2 2 2" xfId="26227"/>
    <cellStyle name="40% - Accent3 2 2 3 2 2 2 2 2" xfId="26228"/>
    <cellStyle name="40% - Accent3 2 2 3 2 2 2 2 3" xfId="26229"/>
    <cellStyle name="40% - Accent3 2 2 3 2 2 2 3" xfId="26230"/>
    <cellStyle name="40% - Accent3 2 2 3 2 2 2 4" xfId="26231"/>
    <cellStyle name="40% - Accent3 2 2 3 2 2 3" xfId="26232"/>
    <cellStyle name="40% - Accent3 2 2 3 2 2 3 2" xfId="26233"/>
    <cellStyle name="40% - Accent3 2 2 3 2 2 3 3" xfId="26234"/>
    <cellStyle name="40% - Accent3 2 2 3 2 2 4" xfId="26235"/>
    <cellStyle name="40% - Accent3 2 2 3 2 2 5" xfId="26236"/>
    <cellStyle name="40% - Accent3 2 2 3 2 3" xfId="26237"/>
    <cellStyle name="40% - Accent3 2 2 3 2 3 2" xfId="26238"/>
    <cellStyle name="40% - Accent3 2 2 3 2 3 2 2" xfId="26239"/>
    <cellStyle name="40% - Accent3 2 2 3 2 3 2 2 2" xfId="26240"/>
    <cellStyle name="40% - Accent3 2 2 3 2 3 2 2 3" xfId="26241"/>
    <cellStyle name="40% - Accent3 2 2 3 2 3 2 3" xfId="26242"/>
    <cellStyle name="40% - Accent3 2 2 3 2 3 2 4" xfId="26243"/>
    <cellStyle name="40% - Accent3 2 2 3 2 3 3" xfId="26244"/>
    <cellStyle name="40% - Accent3 2 2 3 2 3 3 2" xfId="26245"/>
    <cellStyle name="40% - Accent3 2 2 3 2 3 3 3" xfId="26246"/>
    <cellStyle name="40% - Accent3 2 2 3 2 3 4" xfId="26247"/>
    <cellStyle name="40% - Accent3 2 2 3 2 3 5" xfId="26248"/>
    <cellStyle name="40% - Accent3 2 2 3 2 4" xfId="26249"/>
    <cellStyle name="40% - Accent3 2 2 3 2 4 2" xfId="26250"/>
    <cellStyle name="40% - Accent3 2 2 3 2 4 2 2" xfId="26251"/>
    <cellStyle name="40% - Accent3 2 2 3 2 4 2 3" xfId="26252"/>
    <cellStyle name="40% - Accent3 2 2 3 2 4 3" xfId="26253"/>
    <cellStyle name="40% - Accent3 2 2 3 2 4 4" xfId="26254"/>
    <cellStyle name="40% - Accent3 2 2 3 2 5" xfId="26255"/>
    <cellStyle name="40% - Accent3 2 2 3 2 5 2" xfId="26256"/>
    <cellStyle name="40% - Accent3 2 2 3 2 5 3" xfId="26257"/>
    <cellStyle name="40% - Accent3 2 2 3 2 6" xfId="26258"/>
    <cellStyle name="40% - Accent3 2 2 3 2 7" xfId="26259"/>
    <cellStyle name="40% - Accent3 2 2 3 3" xfId="26260"/>
    <cellStyle name="40% - Accent3 2 2 3 3 2" xfId="26261"/>
    <cellStyle name="40% - Accent3 2 2 3 3 2 2" xfId="26262"/>
    <cellStyle name="40% - Accent3 2 2 3 3 2 2 2" xfId="26263"/>
    <cellStyle name="40% - Accent3 2 2 3 3 2 2 2 2" xfId="26264"/>
    <cellStyle name="40% - Accent3 2 2 3 3 2 2 2 3" xfId="26265"/>
    <cellStyle name="40% - Accent3 2 2 3 3 2 2 3" xfId="26266"/>
    <cellStyle name="40% - Accent3 2 2 3 3 2 2 4" xfId="26267"/>
    <cellStyle name="40% - Accent3 2 2 3 3 2 3" xfId="26268"/>
    <cellStyle name="40% - Accent3 2 2 3 3 2 3 2" xfId="26269"/>
    <cellStyle name="40% - Accent3 2 2 3 3 2 3 3" xfId="26270"/>
    <cellStyle name="40% - Accent3 2 2 3 3 2 4" xfId="26271"/>
    <cellStyle name="40% - Accent3 2 2 3 3 2 5" xfId="26272"/>
    <cellStyle name="40% - Accent3 2 2 3 3 3" xfId="26273"/>
    <cellStyle name="40% - Accent3 2 2 3 3 3 2" xfId="26274"/>
    <cellStyle name="40% - Accent3 2 2 3 3 3 2 2" xfId="26275"/>
    <cellStyle name="40% - Accent3 2 2 3 3 3 2 2 2" xfId="26276"/>
    <cellStyle name="40% - Accent3 2 2 3 3 3 2 2 3" xfId="26277"/>
    <cellStyle name="40% - Accent3 2 2 3 3 3 2 3" xfId="26278"/>
    <cellStyle name="40% - Accent3 2 2 3 3 3 2 4" xfId="26279"/>
    <cellStyle name="40% - Accent3 2 2 3 3 3 3" xfId="26280"/>
    <cellStyle name="40% - Accent3 2 2 3 3 3 3 2" xfId="26281"/>
    <cellStyle name="40% - Accent3 2 2 3 3 3 3 3" xfId="26282"/>
    <cellStyle name="40% - Accent3 2 2 3 3 3 4" xfId="26283"/>
    <cellStyle name="40% - Accent3 2 2 3 3 3 5" xfId="26284"/>
    <cellStyle name="40% - Accent3 2 2 3 3 4" xfId="26285"/>
    <cellStyle name="40% - Accent3 2 2 3 3 4 2" xfId="26286"/>
    <cellStyle name="40% - Accent3 2 2 3 3 4 2 2" xfId="26287"/>
    <cellStyle name="40% - Accent3 2 2 3 3 4 2 3" xfId="26288"/>
    <cellStyle name="40% - Accent3 2 2 3 3 4 3" xfId="26289"/>
    <cellStyle name="40% - Accent3 2 2 3 3 4 4" xfId="26290"/>
    <cellStyle name="40% - Accent3 2 2 3 3 5" xfId="26291"/>
    <cellStyle name="40% - Accent3 2 2 3 3 5 2" xfId="26292"/>
    <cellStyle name="40% - Accent3 2 2 3 3 5 3" xfId="26293"/>
    <cellStyle name="40% - Accent3 2 2 3 3 6" xfId="26294"/>
    <cellStyle name="40% - Accent3 2 2 3 3 7" xfId="26295"/>
    <cellStyle name="40% - Accent3 2 2 3 4" xfId="26296"/>
    <cellStyle name="40% - Accent3 2 2 3 4 2" xfId="26297"/>
    <cellStyle name="40% - Accent3 2 2 3 4 2 2" xfId="26298"/>
    <cellStyle name="40% - Accent3 2 2 3 4 2 2 2" xfId="26299"/>
    <cellStyle name="40% - Accent3 2 2 3 4 2 2 2 2" xfId="26300"/>
    <cellStyle name="40% - Accent3 2 2 3 4 2 2 2 3" xfId="26301"/>
    <cellStyle name="40% - Accent3 2 2 3 4 2 2 3" xfId="26302"/>
    <cellStyle name="40% - Accent3 2 2 3 4 2 2 4" xfId="26303"/>
    <cellStyle name="40% - Accent3 2 2 3 4 2 3" xfId="26304"/>
    <cellStyle name="40% - Accent3 2 2 3 4 2 3 2" xfId="26305"/>
    <cellStyle name="40% - Accent3 2 2 3 4 2 3 3" xfId="26306"/>
    <cellStyle name="40% - Accent3 2 2 3 4 2 4" xfId="26307"/>
    <cellStyle name="40% - Accent3 2 2 3 4 2 5" xfId="26308"/>
    <cellStyle name="40% - Accent3 2 2 3 4 3" xfId="26309"/>
    <cellStyle name="40% - Accent3 2 2 3 4 3 2" xfId="26310"/>
    <cellStyle name="40% - Accent3 2 2 3 4 3 2 2" xfId="26311"/>
    <cellStyle name="40% - Accent3 2 2 3 4 3 2 2 2" xfId="26312"/>
    <cellStyle name="40% - Accent3 2 2 3 4 3 2 2 3" xfId="26313"/>
    <cellStyle name="40% - Accent3 2 2 3 4 3 2 3" xfId="26314"/>
    <cellStyle name="40% - Accent3 2 2 3 4 3 2 4" xfId="26315"/>
    <cellStyle name="40% - Accent3 2 2 3 4 3 3" xfId="26316"/>
    <cellStyle name="40% - Accent3 2 2 3 4 3 3 2" xfId="26317"/>
    <cellStyle name="40% - Accent3 2 2 3 4 3 3 3" xfId="26318"/>
    <cellStyle name="40% - Accent3 2 2 3 4 3 4" xfId="26319"/>
    <cellStyle name="40% - Accent3 2 2 3 4 3 5" xfId="26320"/>
    <cellStyle name="40% - Accent3 2 2 3 4 4" xfId="26321"/>
    <cellStyle name="40% - Accent3 2 2 3 4 4 2" xfId="26322"/>
    <cellStyle name="40% - Accent3 2 2 3 4 4 2 2" xfId="26323"/>
    <cellStyle name="40% - Accent3 2 2 3 4 4 2 3" xfId="26324"/>
    <cellStyle name="40% - Accent3 2 2 3 4 4 3" xfId="26325"/>
    <cellStyle name="40% - Accent3 2 2 3 4 4 4" xfId="26326"/>
    <cellStyle name="40% - Accent3 2 2 3 4 5" xfId="26327"/>
    <cellStyle name="40% - Accent3 2 2 3 4 5 2" xfId="26328"/>
    <cellStyle name="40% - Accent3 2 2 3 4 5 3" xfId="26329"/>
    <cellStyle name="40% - Accent3 2 2 3 4 6" xfId="26330"/>
    <cellStyle name="40% - Accent3 2 2 3 4 7" xfId="26331"/>
    <cellStyle name="40% - Accent3 2 2 3 5" xfId="26332"/>
    <cellStyle name="40% - Accent3 2 2 3 5 2" xfId="26333"/>
    <cellStyle name="40% - Accent3 2 2 3 5 2 2" xfId="26334"/>
    <cellStyle name="40% - Accent3 2 2 3 5 2 2 2" xfId="26335"/>
    <cellStyle name="40% - Accent3 2 2 3 5 2 2 3" xfId="26336"/>
    <cellStyle name="40% - Accent3 2 2 3 5 2 3" xfId="26337"/>
    <cellStyle name="40% - Accent3 2 2 3 5 2 4" xfId="26338"/>
    <cellStyle name="40% - Accent3 2 2 3 5 3" xfId="26339"/>
    <cellStyle name="40% - Accent3 2 2 3 5 3 2" xfId="26340"/>
    <cellStyle name="40% - Accent3 2 2 3 5 3 3" xfId="26341"/>
    <cellStyle name="40% - Accent3 2 2 3 5 4" xfId="26342"/>
    <cellStyle name="40% - Accent3 2 2 3 5 5" xfId="26343"/>
    <cellStyle name="40% - Accent3 2 2 3 6" xfId="26344"/>
    <cellStyle name="40% - Accent3 2 2 3 6 2" xfId="26345"/>
    <cellStyle name="40% - Accent3 2 2 3 6 2 2" xfId="26346"/>
    <cellStyle name="40% - Accent3 2 2 3 6 2 2 2" xfId="26347"/>
    <cellStyle name="40% - Accent3 2 2 3 6 2 2 3" xfId="26348"/>
    <cellStyle name="40% - Accent3 2 2 3 6 2 3" xfId="26349"/>
    <cellStyle name="40% - Accent3 2 2 3 6 2 4" xfId="26350"/>
    <cellStyle name="40% - Accent3 2 2 3 6 3" xfId="26351"/>
    <cellStyle name="40% - Accent3 2 2 3 6 3 2" xfId="26352"/>
    <cellStyle name="40% - Accent3 2 2 3 6 3 3" xfId="26353"/>
    <cellStyle name="40% - Accent3 2 2 3 6 4" xfId="26354"/>
    <cellStyle name="40% - Accent3 2 2 3 6 5" xfId="26355"/>
    <cellStyle name="40% - Accent3 2 2 3 7" xfId="26356"/>
    <cellStyle name="40% - Accent3 2 2 3 7 2" xfId="26357"/>
    <cellStyle name="40% - Accent3 2 2 3 7 2 2" xfId="26358"/>
    <cellStyle name="40% - Accent3 2 2 3 7 2 2 2" xfId="26359"/>
    <cellStyle name="40% - Accent3 2 2 3 7 2 2 3" xfId="26360"/>
    <cellStyle name="40% - Accent3 2 2 3 7 2 3" xfId="26361"/>
    <cellStyle name="40% - Accent3 2 2 3 7 2 4" xfId="26362"/>
    <cellStyle name="40% - Accent3 2 2 3 7 3" xfId="26363"/>
    <cellStyle name="40% - Accent3 2 2 3 7 3 2" xfId="26364"/>
    <cellStyle name="40% - Accent3 2 2 3 7 3 3" xfId="26365"/>
    <cellStyle name="40% - Accent3 2 2 3 7 4" xfId="26366"/>
    <cellStyle name="40% - Accent3 2 2 3 7 5" xfId="26367"/>
    <cellStyle name="40% - Accent3 2 2 3 8" xfId="26368"/>
    <cellStyle name="40% - Accent3 2 2 3 8 2" xfId="26369"/>
    <cellStyle name="40% - Accent3 2 2 3 8 2 2" xfId="26370"/>
    <cellStyle name="40% - Accent3 2 2 3 8 2 3" xfId="26371"/>
    <cellStyle name="40% - Accent3 2 2 3 8 3" xfId="26372"/>
    <cellStyle name="40% - Accent3 2 2 3 8 4" xfId="26373"/>
    <cellStyle name="40% - Accent3 2 2 3 9" xfId="26374"/>
    <cellStyle name="40% - Accent3 2 2 3 9 2" xfId="26375"/>
    <cellStyle name="40% - Accent3 2 2 3 9 2 2" xfId="26376"/>
    <cellStyle name="40% - Accent3 2 2 3 9 2 3" xfId="26377"/>
    <cellStyle name="40% - Accent3 2 2 3 9 3" xfId="26378"/>
    <cellStyle name="40% - Accent3 2 2 3 9 4" xfId="26379"/>
    <cellStyle name="40% - Accent3 2 2 4" xfId="26380"/>
    <cellStyle name="40% - Accent3 2 2 4 2" xfId="26381"/>
    <cellStyle name="40% - Accent3 2 2 4 2 2" xfId="26382"/>
    <cellStyle name="40% - Accent3 2 2 4 2 2 2" xfId="26383"/>
    <cellStyle name="40% - Accent3 2 2 4 2 2 2 2" xfId="26384"/>
    <cellStyle name="40% - Accent3 2 2 4 2 2 2 3" xfId="26385"/>
    <cellStyle name="40% - Accent3 2 2 4 2 2 3" xfId="26386"/>
    <cellStyle name="40% - Accent3 2 2 4 2 2 4" xfId="26387"/>
    <cellStyle name="40% - Accent3 2 2 4 2 3" xfId="26388"/>
    <cellStyle name="40% - Accent3 2 2 4 2 3 2" xfId="26389"/>
    <cellStyle name="40% - Accent3 2 2 4 2 3 3" xfId="26390"/>
    <cellStyle name="40% - Accent3 2 2 4 2 4" xfId="26391"/>
    <cellStyle name="40% - Accent3 2 2 4 2 5" xfId="26392"/>
    <cellStyle name="40% - Accent3 2 2 4 3" xfId="26393"/>
    <cellStyle name="40% - Accent3 2 2 4 3 2" xfId="26394"/>
    <cellStyle name="40% - Accent3 2 2 4 3 2 2" xfId="26395"/>
    <cellStyle name="40% - Accent3 2 2 4 3 2 2 2" xfId="26396"/>
    <cellStyle name="40% - Accent3 2 2 4 3 2 2 3" xfId="26397"/>
    <cellStyle name="40% - Accent3 2 2 4 3 2 3" xfId="26398"/>
    <cellStyle name="40% - Accent3 2 2 4 3 2 4" xfId="26399"/>
    <cellStyle name="40% - Accent3 2 2 4 3 3" xfId="26400"/>
    <cellStyle name="40% - Accent3 2 2 4 3 3 2" xfId="26401"/>
    <cellStyle name="40% - Accent3 2 2 4 3 3 3" xfId="26402"/>
    <cellStyle name="40% - Accent3 2 2 4 3 4" xfId="26403"/>
    <cellStyle name="40% - Accent3 2 2 4 3 5" xfId="26404"/>
    <cellStyle name="40% - Accent3 2 2 4 4" xfId="26405"/>
    <cellStyle name="40% - Accent3 2 2 4 4 2" xfId="26406"/>
    <cellStyle name="40% - Accent3 2 2 4 4 2 2" xfId="26407"/>
    <cellStyle name="40% - Accent3 2 2 4 4 2 3" xfId="26408"/>
    <cellStyle name="40% - Accent3 2 2 4 4 3" xfId="26409"/>
    <cellStyle name="40% - Accent3 2 2 4 4 4" xfId="26410"/>
    <cellStyle name="40% - Accent3 2 2 4 5" xfId="26411"/>
    <cellStyle name="40% - Accent3 2 2 4 5 2" xfId="26412"/>
    <cellStyle name="40% - Accent3 2 2 4 5 3" xfId="26413"/>
    <cellStyle name="40% - Accent3 2 2 4 6" xfId="26414"/>
    <cellStyle name="40% - Accent3 2 2 4 7" xfId="26415"/>
    <cellStyle name="40% - Accent3 2 2 5" xfId="26416"/>
    <cellStyle name="40% - Accent3 2 2 5 2" xfId="26417"/>
    <cellStyle name="40% - Accent3 2 2 5 2 2" xfId="26418"/>
    <cellStyle name="40% - Accent3 2 2 5 2 2 2" xfId="26419"/>
    <cellStyle name="40% - Accent3 2 2 5 2 2 2 2" xfId="26420"/>
    <cellStyle name="40% - Accent3 2 2 5 2 2 2 3" xfId="26421"/>
    <cellStyle name="40% - Accent3 2 2 5 2 2 3" xfId="26422"/>
    <cellStyle name="40% - Accent3 2 2 5 2 2 4" xfId="26423"/>
    <cellStyle name="40% - Accent3 2 2 5 2 3" xfId="26424"/>
    <cellStyle name="40% - Accent3 2 2 5 2 3 2" xfId="26425"/>
    <cellStyle name="40% - Accent3 2 2 5 2 3 3" xfId="26426"/>
    <cellStyle name="40% - Accent3 2 2 5 2 4" xfId="26427"/>
    <cellStyle name="40% - Accent3 2 2 5 2 5" xfId="26428"/>
    <cellStyle name="40% - Accent3 2 2 5 2 6" xfId="26429"/>
    <cellStyle name="40% - Accent3 2 2 5 2 7" xfId="26430"/>
    <cellStyle name="40% - Accent3 2 2 5 3" xfId="26431"/>
    <cellStyle name="40% - Accent3 2 2 5 3 2" xfId="26432"/>
    <cellStyle name="40% - Accent3 2 2 5 3 2 2" xfId="26433"/>
    <cellStyle name="40% - Accent3 2 2 5 3 2 2 2" xfId="26434"/>
    <cellStyle name="40% - Accent3 2 2 5 3 2 2 3" xfId="26435"/>
    <cellStyle name="40% - Accent3 2 2 5 3 2 3" xfId="26436"/>
    <cellStyle name="40% - Accent3 2 2 5 3 2 4" xfId="26437"/>
    <cellStyle name="40% - Accent3 2 2 5 3 3" xfId="26438"/>
    <cellStyle name="40% - Accent3 2 2 5 3 3 2" xfId="26439"/>
    <cellStyle name="40% - Accent3 2 2 5 3 3 3" xfId="26440"/>
    <cellStyle name="40% - Accent3 2 2 5 3 4" xfId="26441"/>
    <cellStyle name="40% - Accent3 2 2 5 3 5" xfId="26442"/>
    <cellStyle name="40% - Accent3 2 2 5 4" xfId="26443"/>
    <cellStyle name="40% - Accent3 2 2 5 4 2" xfId="26444"/>
    <cellStyle name="40% - Accent3 2 2 5 4 2 2" xfId="26445"/>
    <cellStyle name="40% - Accent3 2 2 5 4 2 3" xfId="26446"/>
    <cellStyle name="40% - Accent3 2 2 5 4 3" xfId="26447"/>
    <cellStyle name="40% - Accent3 2 2 5 4 4" xfId="26448"/>
    <cellStyle name="40% - Accent3 2 2 5 5" xfId="26449"/>
    <cellStyle name="40% - Accent3 2 2 5 5 2" xfId="26450"/>
    <cellStyle name="40% - Accent3 2 2 5 5 3" xfId="26451"/>
    <cellStyle name="40% - Accent3 2 2 5 6" xfId="26452"/>
    <cellStyle name="40% - Accent3 2 2 5 7" xfId="26453"/>
    <cellStyle name="40% - Accent3 2 2 6" xfId="26454"/>
    <cellStyle name="40% - Accent3 2 2 6 2" xfId="26455"/>
    <cellStyle name="40% - Accent3 2 2 6 2 2" xfId="26456"/>
    <cellStyle name="40% - Accent3 2 2 6 2 2 2" xfId="26457"/>
    <cellStyle name="40% - Accent3 2 2 6 2 2 2 2" xfId="26458"/>
    <cellStyle name="40% - Accent3 2 2 6 2 2 2 3" xfId="26459"/>
    <cellStyle name="40% - Accent3 2 2 6 2 2 3" xfId="26460"/>
    <cellStyle name="40% - Accent3 2 2 6 2 2 4" xfId="26461"/>
    <cellStyle name="40% - Accent3 2 2 6 2 3" xfId="26462"/>
    <cellStyle name="40% - Accent3 2 2 6 2 3 2" xfId="26463"/>
    <cellStyle name="40% - Accent3 2 2 6 2 3 3" xfId="26464"/>
    <cellStyle name="40% - Accent3 2 2 6 2 4" xfId="26465"/>
    <cellStyle name="40% - Accent3 2 2 6 2 5" xfId="26466"/>
    <cellStyle name="40% - Accent3 2 2 6 3" xfId="26467"/>
    <cellStyle name="40% - Accent3 2 2 6 3 2" xfId="26468"/>
    <cellStyle name="40% - Accent3 2 2 6 3 2 2" xfId="26469"/>
    <cellStyle name="40% - Accent3 2 2 6 3 2 2 2" xfId="26470"/>
    <cellStyle name="40% - Accent3 2 2 6 3 2 2 3" xfId="26471"/>
    <cellStyle name="40% - Accent3 2 2 6 3 2 3" xfId="26472"/>
    <cellStyle name="40% - Accent3 2 2 6 3 2 4" xfId="26473"/>
    <cellStyle name="40% - Accent3 2 2 6 3 3" xfId="26474"/>
    <cellStyle name="40% - Accent3 2 2 6 3 3 2" xfId="26475"/>
    <cellStyle name="40% - Accent3 2 2 6 3 3 3" xfId="26476"/>
    <cellStyle name="40% - Accent3 2 2 6 3 4" xfId="26477"/>
    <cellStyle name="40% - Accent3 2 2 6 3 5" xfId="26478"/>
    <cellStyle name="40% - Accent3 2 2 6 4" xfId="26479"/>
    <cellStyle name="40% - Accent3 2 2 6 4 2" xfId="26480"/>
    <cellStyle name="40% - Accent3 2 2 6 4 2 2" xfId="26481"/>
    <cellStyle name="40% - Accent3 2 2 6 4 2 3" xfId="26482"/>
    <cellStyle name="40% - Accent3 2 2 6 4 3" xfId="26483"/>
    <cellStyle name="40% - Accent3 2 2 6 4 4" xfId="26484"/>
    <cellStyle name="40% - Accent3 2 2 6 5" xfId="26485"/>
    <cellStyle name="40% - Accent3 2 2 6 5 2" xfId="26486"/>
    <cellStyle name="40% - Accent3 2 2 6 5 3" xfId="26487"/>
    <cellStyle name="40% - Accent3 2 2 6 6" xfId="26488"/>
    <cellStyle name="40% - Accent3 2 2 6 7" xfId="26489"/>
    <cellStyle name="40% - Accent3 2 2 7" xfId="26490"/>
    <cellStyle name="40% - Accent3 2 2 7 2" xfId="26491"/>
    <cellStyle name="40% - Accent3 2 2 7 2 2" xfId="26492"/>
    <cellStyle name="40% - Accent3 2 2 7 2 2 2" xfId="26493"/>
    <cellStyle name="40% - Accent3 2 2 7 2 2 3" xfId="26494"/>
    <cellStyle name="40% - Accent3 2 2 7 2 3" xfId="26495"/>
    <cellStyle name="40% - Accent3 2 2 7 2 4" xfId="26496"/>
    <cellStyle name="40% - Accent3 2 2 7 3" xfId="26497"/>
    <cellStyle name="40% - Accent3 2 2 7 3 2" xfId="26498"/>
    <cellStyle name="40% - Accent3 2 2 7 3 3" xfId="26499"/>
    <cellStyle name="40% - Accent3 2 2 7 4" xfId="26500"/>
    <cellStyle name="40% - Accent3 2 2 7 5" xfId="26501"/>
    <cellStyle name="40% - Accent3 2 2 8" xfId="26502"/>
    <cellStyle name="40% - Accent3 2 2 8 2" xfId="26503"/>
    <cellStyle name="40% - Accent3 2 2 8 2 2" xfId="26504"/>
    <cellStyle name="40% - Accent3 2 2 8 2 2 2" xfId="26505"/>
    <cellStyle name="40% - Accent3 2 2 8 2 2 3" xfId="26506"/>
    <cellStyle name="40% - Accent3 2 2 8 2 3" xfId="26507"/>
    <cellStyle name="40% - Accent3 2 2 8 2 4" xfId="26508"/>
    <cellStyle name="40% - Accent3 2 2 8 3" xfId="26509"/>
    <cellStyle name="40% - Accent3 2 2 8 3 2" xfId="26510"/>
    <cellStyle name="40% - Accent3 2 2 8 3 3" xfId="26511"/>
    <cellStyle name="40% - Accent3 2 2 8 4" xfId="26512"/>
    <cellStyle name="40% - Accent3 2 2 8 5" xfId="26513"/>
    <cellStyle name="40% - Accent3 2 2 9" xfId="26514"/>
    <cellStyle name="40% - Accent3 2 2 9 2" xfId="26515"/>
    <cellStyle name="40% - Accent3 2 2 9 2 2" xfId="26516"/>
    <cellStyle name="40% - Accent3 2 2 9 2 2 2" xfId="26517"/>
    <cellStyle name="40% - Accent3 2 2 9 2 2 3" xfId="26518"/>
    <cellStyle name="40% - Accent3 2 2 9 2 3" xfId="26519"/>
    <cellStyle name="40% - Accent3 2 2 9 2 4" xfId="26520"/>
    <cellStyle name="40% - Accent3 2 2 9 3" xfId="26521"/>
    <cellStyle name="40% - Accent3 2 2 9 3 2" xfId="26522"/>
    <cellStyle name="40% - Accent3 2 2 9 3 3" xfId="26523"/>
    <cellStyle name="40% - Accent3 2 2 9 4" xfId="26524"/>
    <cellStyle name="40% - Accent3 2 2 9 5" xfId="26525"/>
    <cellStyle name="40% - Accent3 2 2_PwrTax 51040" xfId="26526"/>
    <cellStyle name="40% - Accent3 2 3" xfId="26527"/>
    <cellStyle name="40% - Accent3 2 3 10" xfId="26528"/>
    <cellStyle name="40% - Accent3 2 3 10 2" xfId="26529"/>
    <cellStyle name="40% - Accent3 2 3 10 2 2" xfId="26530"/>
    <cellStyle name="40% - Accent3 2 3 10 2 3" xfId="26531"/>
    <cellStyle name="40% - Accent3 2 3 10 3" xfId="26532"/>
    <cellStyle name="40% - Accent3 2 3 10 4" xfId="26533"/>
    <cellStyle name="40% - Accent3 2 3 11" xfId="26534"/>
    <cellStyle name="40% - Accent3 2 3 11 2" xfId="26535"/>
    <cellStyle name="40% - Accent3 2 3 11 3" xfId="26536"/>
    <cellStyle name="40% - Accent3 2 3 12" xfId="26537"/>
    <cellStyle name="40% - Accent3 2 3 13" xfId="26538"/>
    <cellStyle name="40% - Accent3 2 3 2" xfId="26539"/>
    <cellStyle name="40% - Accent3 2 3 2 10" xfId="26540"/>
    <cellStyle name="40% - Accent3 2 3 2 10 2" xfId="26541"/>
    <cellStyle name="40% - Accent3 2 3 2 10 3" xfId="26542"/>
    <cellStyle name="40% - Accent3 2 3 2 11" xfId="26543"/>
    <cellStyle name="40% - Accent3 2 3 2 12" xfId="26544"/>
    <cellStyle name="40% - Accent3 2 3 2 2" xfId="26545"/>
    <cellStyle name="40% - Accent3 2 3 2 2 2" xfId="26546"/>
    <cellStyle name="40% - Accent3 2 3 2 2 2 2" xfId="26547"/>
    <cellStyle name="40% - Accent3 2 3 2 2 2 2 2" xfId="26548"/>
    <cellStyle name="40% - Accent3 2 3 2 2 2 2 2 2" xfId="26549"/>
    <cellStyle name="40% - Accent3 2 3 2 2 2 2 2 3" xfId="26550"/>
    <cellStyle name="40% - Accent3 2 3 2 2 2 2 3" xfId="26551"/>
    <cellStyle name="40% - Accent3 2 3 2 2 2 2 4" xfId="26552"/>
    <cellStyle name="40% - Accent3 2 3 2 2 2 3" xfId="26553"/>
    <cellStyle name="40% - Accent3 2 3 2 2 2 3 2" xfId="26554"/>
    <cellStyle name="40% - Accent3 2 3 2 2 2 3 3" xfId="26555"/>
    <cellStyle name="40% - Accent3 2 3 2 2 2 4" xfId="26556"/>
    <cellStyle name="40% - Accent3 2 3 2 2 2 5" xfId="26557"/>
    <cellStyle name="40% - Accent3 2 3 2 2 3" xfId="26558"/>
    <cellStyle name="40% - Accent3 2 3 2 2 3 2" xfId="26559"/>
    <cellStyle name="40% - Accent3 2 3 2 2 3 2 2" xfId="26560"/>
    <cellStyle name="40% - Accent3 2 3 2 2 3 2 2 2" xfId="26561"/>
    <cellStyle name="40% - Accent3 2 3 2 2 3 2 2 3" xfId="26562"/>
    <cellStyle name="40% - Accent3 2 3 2 2 3 2 3" xfId="26563"/>
    <cellStyle name="40% - Accent3 2 3 2 2 3 2 4" xfId="26564"/>
    <cellStyle name="40% - Accent3 2 3 2 2 3 3" xfId="26565"/>
    <cellStyle name="40% - Accent3 2 3 2 2 3 3 2" xfId="26566"/>
    <cellStyle name="40% - Accent3 2 3 2 2 3 3 3" xfId="26567"/>
    <cellStyle name="40% - Accent3 2 3 2 2 3 4" xfId="26568"/>
    <cellStyle name="40% - Accent3 2 3 2 2 3 5" xfId="26569"/>
    <cellStyle name="40% - Accent3 2 3 2 2 4" xfId="26570"/>
    <cellStyle name="40% - Accent3 2 3 2 2 4 2" xfId="26571"/>
    <cellStyle name="40% - Accent3 2 3 2 2 4 2 2" xfId="26572"/>
    <cellStyle name="40% - Accent3 2 3 2 2 4 2 3" xfId="26573"/>
    <cellStyle name="40% - Accent3 2 3 2 2 4 3" xfId="26574"/>
    <cellStyle name="40% - Accent3 2 3 2 2 4 4" xfId="26575"/>
    <cellStyle name="40% - Accent3 2 3 2 2 5" xfId="26576"/>
    <cellStyle name="40% - Accent3 2 3 2 2 5 2" xfId="26577"/>
    <cellStyle name="40% - Accent3 2 3 2 2 5 3" xfId="26578"/>
    <cellStyle name="40% - Accent3 2 3 2 2 6" xfId="26579"/>
    <cellStyle name="40% - Accent3 2 3 2 2 7" xfId="26580"/>
    <cellStyle name="40% - Accent3 2 3 2 3" xfId="26581"/>
    <cellStyle name="40% - Accent3 2 3 2 3 2" xfId="26582"/>
    <cellStyle name="40% - Accent3 2 3 2 3 2 2" xfId="26583"/>
    <cellStyle name="40% - Accent3 2 3 2 3 2 2 2" xfId="26584"/>
    <cellStyle name="40% - Accent3 2 3 2 3 2 2 2 2" xfId="26585"/>
    <cellStyle name="40% - Accent3 2 3 2 3 2 2 2 3" xfId="26586"/>
    <cellStyle name="40% - Accent3 2 3 2 3 2 2 3" xfId="26587"/>
    <cellStyle name="40% - Accent3 2 3 2 3 2 2 4" xfId="26588"/>
    <cellStyle name="40% - Accent3 2 3 2 3 2 3" xfId="26589"/>
    <cellStyle name="40% - Accent3 2 3 2 3 2 3 2" xfId="26590"/>
    <cellStyle name="40% - Accent3 2 3 2 3 2 3 3" xfId="26591"/>
    <cellStyle name="40% - Accent3 2 3 2 3 2 4" xfId="26592"/>
    <cellStyle name="40% - Accent3 2 3 2 3 2 5" xfId="26593"/>
    <cellStyle name="40% - Accent3 2 3 2 3 3" xfId="26594"/>
    <cellStyle name="40% - Accent3 2 3 2 3 3 2" xfId="26595"/>
    <cellStyle name="40% - Accent3 2 3 2 3 3 2 2" xfId="26596"/>
    <cellStyle name="40% - Accent3 2 3 2 3 3 2 2 2" xfId="26597"/>
    <cellStyle name="40% - Accent3 2 3 2 3 3 2 2 3" xfId="26598"/>
    <cellStyle name="40% - Accent3 2 3 2 3 3 2 3" xfId="26599"/>
    <cellStyle name="40% - Accent3 2 3 2 3 3 2 4" xfId="26600"/>
    <cellStyle name="40% - Accent3 2 3 2 3 3 3" xfId="26601"/>
    <cellStyle name="40% - Accent3 2 3 2 3 3 3 2" xfId="26602"/>
    <cellStyle name="40% - Accent3 2 3 2 3 3 3 3" xfId="26603"/>
    <cellStyle name="40% - Accent3 2 3 2 3 3 4" xfId="26604"/>
    <cellStyle name="40% - Accent3 2 3 2 3 3 5" xfId="26605"/>
    <cellStyle name="40% - Accent3 2 3 2 3 4" xfId="26606"/>
    <cellStyle name="40% - Accent3 2 3 2 3 4 2" xfId="26607"/>
    <cellStyle name="40% - Accent3 2 3 2 3 4 2 2" xfId="26608"/>
    <cellStyle name="40% - Accent3 2 3 2 3 4 2 3" xfId="26609"/>
    <cellStyle name="40% - Accent3 2 3 2 3 4 3" xfId="26610"/>
    <cellStyle name="40% - Accent3 2 3 2 3 4 4" xfId="26611"/>
    <cellStyle name="40% - Accent3 2 3 2 3 5" xfId="26612"/>
    <cellStyle name="40% - Accent3 2 3 2 3 5 2" xfId="26613"/>
    <cellStyle name="40% - Accent3 2 3 2 3 5 3" xfId="26614"/>
    <cellStyle name="40% - Accent3 2 3 2 3 6" xfId="26615"/>
    <cellStyle name="40% - Accent3 2 3 2 3 7" xfId="26616"/>
    <cellStyle name="40% - Accent3 2 3 2 4" xfId="26617"/>
    <cellStyle name="40% - Accent3 2 3 2 4 2" xfId="26618"/>
    <cellStyle name="40% - Accent3 2 3 2 4 2 2" xfId="26619"/>
    <cellStyle name="40% - Accent3 2 3 2 4 2 2 2" xfId="26620"/>
    <cellStyle name="40% - Accent3 2 3 2 4 2 2 2 2" xfId="26621"/>
    <cellStyle name="40% - Accent3 2 3 2 4 2 2 2 3" xfId="26622"/>
    <cellStyle name="40% - Accent3 2 3 2 4 2 2 3" xfId="26623"/>
    <cellStyle name="40% - Accent3 2 3 2 4 2 2 4" xfId="26624"/>
    <cellStyle name="40% - Accent3 2 3 2 4 2 3" xfId="26625"/>
    <cellStyle name="40% - Accent3 2 3 2 4 2 3 2" xfId="26626"/>
    <cellStyle name="40% - Accent3 2 3 2 4 2 3 3" xfId="26627"/>
    <cellStyle name="40% - Accent3 2 3 2 4 2 4" xfId="26628"/>
    <cellStyle name="40% - Accent3 2 3 2 4 2 5" xfId="26629"/>
    <cellStyle name="40% - Accent3 2 3 2 4 3" xfId="26630"/>
    <cellStyle name="40% - Accent3 2 3 2 4 3 2" xfId="26631"/>
    <cellStyle name="40% - Accent3 2 3 2 4 3 2 2" xfId="26632"/>
    <cellStyle name="40% - Accent3 2 3 2 4 3 2 2 2" xfId="26633"/>
    <cellStyle name="40% - Accent3 2 3 2 4 3 2 2 3" xfId="26634"/>
    <cellStyle name="40% - Accent3 2 3 2 4 3 2 3" xfId="26635"/>
    <cellStyle name="40% - Accent3 2 3 2 4 3 2 4" xfId="26636"/>
    <cellStyle name="40% - Accent3 2 3 2 4 3 3" xfId="26637"/>
    <cellStyle name="40% - Accent3 2 3 2 4 3 3 2" xfId="26638"/>
    <cellStyle name="40% - Accent3 2 3 2 4 3 3 3" xfId="26639"/>
    <cellStyle name="40% - Accent3 2 3 2 4 3 4" xfId="26640"/>
    <cellStyle name="40% - Accent3 2 3 2 4 3 5" xfId="26641"/>
    <cellStyle name="40% - Accent3 2 3 2 4 4" xfId="26642"/>
    <cellStyle name="40% - Accent3 2 3 2 4 4 2" xfId="26643"/>
    <cellStyle name="40% - Accent3 2 3 2 4 4 2 2" xfId="26644"/>
    <cellStyle name="40% - Accent3 2 3 2 4 4 2 3" xfId="26645"/>
    <cellStyle name="40% - Accent3 2 3 2 4 4 3" xfId="26646"/>
    <cellStyle name="40% - Accent3 2 3 2 4 4 4" xfId="26647"/>
    <cellStyle name="40% - Accent3 2 3 2 4 5" xfId="26648"/>
    <cellStyle name="40% - Accent3 2 3 2 4 5 2" xfId="26649"/>
    <cellStyle name="40% - Accent3 2 3 2 4 5 3" xfId="26650"/>
    <cellStyle name="40% - Accent3 2 3 2 4 6" xfId="26651"/>
    <cellStyle name="40% - Accent3 2 3 2 4 7" xfId="26652"/>
    <cellStyle name="40% - Accent3 2 3 2 5" xfId="26653"/>
    <cellStyle name="40% - Accent3 2 3 2 5 2" xfId="26654"/>
    <cellStyle name="40% - Accent3 2 3 2 5 2 2" xfId="26655"/>
    <cellStyle name="40% - Accent3 2 3 2 5 2 2 2" xfId="26656"/>
    <cellStyle name="40% - Accent3 2 3 2 5 2 2 3" xfId="26657"/>
    <cellStyle name="40% - Accent3 2 3 2 5 2 3" xfId="26658"/>
    <cellStyle name="40% - Accent3 2 3 2 5 2 4" xfId="26659"/>
    <cellStyle name="40% - Accent3 2 3 2 5 3" xfId="26660"/>
    <cellStyle name="40% - Accent3 2 3 2 5 3 2" xfId="26661"/>
    <cellStyle name="40% - Accent3 2 3 2 5 3 3" xfId="26662"/>
    <cellStyle name="40% - Accent3 2 3 2 5 4" xfId="26663"/>
    <cellStyle name="40% - Accent3 2 3 2 5 5" xfId="26664"/>
    <cellStyle name="40% - Accent3 2 3 2 6" xfId="26665"/>
    <cellStyle name="40% - Accent3 2 3 2 6 2" xfId="26666"/>
    <cellStyle name="40% - Accent3 2 3 2 6 2 2" xfId="26667"/>
    <cellStyle name="40% - Accent3 2 3 2 6 2 2 2" xfId="26668"/>
    <cellStyle name="40% - Accent3 2 3 2 6 2 2 3" xfId="26669"/>
    <cellStyle name="40% - Accent3 2 3 2 6 2 3" xfId="26670"/>
    <cellStyle name="40% - Accent3 2 3 2 6 2 4" xfId="26671"/>
    <cellStyle name="40% - Accent3 2 3 2 6 3" xfId="26672"/>
    <cellStyle name="40% - Accent3 2 3 2 6 3 2" xfId="26673"/>
    <cellStyle name="40% - Accent3 2 3 2 6 3 3" xfId="26674"/>
    <cellStyle name="40% - Accent3 2 3 2 6 4" xfId="26675"/>
    <cellStyle name="40% - Accent3 2 3 2 6 5" xfId="26676"/>
    <cellStyle name="40% - Accent3 2 3 2 7" xfId="26677"/>
    <cellStyle name="40% - Accent3 2 3 2 7 2" xfId="26678"/>
    <cellStyle name="40% - Accent3 2 3 2 7 2 2" xfId="26679"/>
    <cellStyle name="40% - Accent3 2 3 2 7 2 2 2" xfId="26680"/>
    <cellStyle name="40% - Accent3 2 3 2 7 2 2 3" xfId="26681"/>
    <cellStyle name="40% - Accent3 2 3 2 7 2 3" xfId="26682"/>
    <cellStyle name="40% - Accent3 2 3 2 7 2 4" xfId="26683"/>
    <cellStyle name="40% - Accent3 2 3 2 7 3" xfId="26684"/>
    <cellStyle name="40% - Accent3 2 3 2 7 3 2" xfId="26685"/>
    <cellStyle name="40% - Accent3 2 3 2 7 3 3" xfId="26686"/>
    <cellStyle name="40% - Accent3 2 3 2 7 4" xfId="26687"/>
    <cellStyle name="40% - Accent3 2 3 2 7 5" xfId="26688"/>
    <cellStyle name="40% - Accent3 2 3 2 8" xfId="26689"/>
    <cellStyle name="40% - Accent3 2 3 2 8 2" xfId="26690"/>
    <cellStyle name="40% - Accent3 2 3 2 8 2 2" xfId="26691"/>
    <cellStyle name="40% - Accent3 2 3 2 8 2 3" xfId="26692"/>
    <cellStyle name="40% - Accent3 2 3 2 8 3" xfId="26693"/>
    <cellStyle name="40% - Accent3 2 3 2 8 4" xfId="26694"/>
    <cellStyle name="40% - Accent3 2 3 2 9" xfId="26695"/>
    <cellStyle name="40% - Accent3 2 3 2 9 2" xfId="26696"/>
    <cellStyle name="40% - Accent3 2 3 2 9 2 2" xfId="26697"/>
    <cellStyle name="40% - Accent3 2 3 2 9 2 3" xfId="26698"/>
    <cellStyle name="40% - Accent3 2 3 2 9 3" xfId="26699"/>
    <cellStyle name="40% - Accent3 2 3 2 9 4" xfId="26700"/>
    <cellStyle name="40% - Accent3 2 3 3" xfId="26701"/>
    <cellStyle name="40% - Accent3 2 3 3 2" xfId="26702"/>
    <cellStyle name="40% - Accent3 2 3 3 2 2" xfId="26703"/>
    <cellStyle name="40% - Accent3 2 3 3 2 2 2" xfId="26704"/>
    <cellStyle name="40% - Accent3 2 3 3 2 2 2 2" xfId="26705"/>
    <cellStyle name="40% - Accent3 2 3 3 2 2 2 3" xfId="26706"/>
    <cellStyle name="40% - Accent3 2 3 3 2 2 3" xfId="26707"/>
    <cellStyle name="40% - Accent3 2 3 3 2 2 4" xfId="26708"/>
    <cellStyle name="40% - Accent3 2 3 3 2 3" xfId="26709"/>
    <cellStyle name="40% - Accent3 2 3 3 2 3 2" xfId="26710"/>
    <cellStyle name="40% - Accent3 2 3 3 2 3 3" xfId="26711"/>
    <cellStyle name="40% - Accent3 2 3 3 2 4" xfId="26712"/>
    <cellStyle name="40% - Accent3 2 3 3 2 5" xfId="26713"/>
    <cellStyle name="40% - Accent3 2 3 3 3" xfId="26714"/>
    <cellStyle name="40% - Accent3 2 3 3 3 2" xfId="26715"/>
    <cellStyle name="40% - Accent3 2 3 3 3 2 2" xfId="26716"/>
    <cellStyle name="40% - Accent3 2 3 3 3 2 2 2" xfId="26717"/>
    <cellStyle name="40% - Accent3 2 3 3 3 2 2 3" xfId="26718"/>
    <cellStyle name="40% - Accent3 2 3 3 3 2 3" xfId="26719"/>
    <cellStyle name="40% - Accent3 2 3 3 3 2 4" xfId="26720"/>
    <cellStyle name="40% - Accent3 2 3 3 3 3" xfId="26721"/>
    <cellStyle name="40% - Accent3 2 3 3 3 3 2" xfId="26722"/>
    <cellStyle name="40% - Accent3 2 3 3 3 3 3" xfId="26723"/>
    <cellStyle name="40% - Accent3 2 3 3 3 4" xfId="26724"/>
    <cellStyle name="40% - Accent3 2 3 3 3 5" xfId="26725"/>
    <cellStyle name="40% - Accent3 2 3 3 4" xfId="26726"/>
    <cellStyle name="40% - Accent3 2 3 3 4 2" xfId="26727"/>
    <cellStyle name="40% - Accent3 2 3 3 4 2 2" xfId="26728"/>
    <cellStyle name="40% - Accent3 2 3 3 4 2 3" xfId="26729"/>
    <cellStyle name="40% - Accent3 2 3 3 4 3" xfId="26730"/>
    <cellStyle name="40% - Accent3 2 3 3 4 4" xfId="26731"/>
    <cellStyle name="40% - Accent3 2 3 3 5" xfId="26732"/>
    <cellStyle name="40% - Accent3 2 3 3 5 2" xfId="26733"/>
    <cellStyle name="40% - Accent3 2 3 3 5 3" xfId="26734"/>
    <cellStyle name="40% - Accent3 2 3 3 6" xfId="26735"/>
    <cellStyle name="40% - Accent3 2 3 3 7" xfId="26736"/>
    <cellStyle name="40% - Accent3 2 3 4" xfId="26737"/>
    <cellStyle name="40% - Accent3 2 3 4 2" xfId="26738"/>
    <cellStyle name="40% - Accent3 2 3 4 2 2" xfId="26739"/>
    <cellStyle name="40% - Accent3 2 3 4 2 2 2" xfId="26740"/>
    <cellStyle name="40% - Accent3 2 3 4 2 2 2 2" xfId="26741"/>
    <cellStyle name="40% - Accent3 2 3 4 2 2 2 3" xfId="26742"/>
    <cellStyle name="40% - Accent3 2 3 4 2 2 3" xfId="26743"/>
    <cellStyle name="40% - Accent3 2 3 4 2 2 4" xfId="26744"/>
    <cellStyle name="40% - Accent3 2 3 4 2 3" xfId="26745"/>
    <cellStyle name="40% - Accent3 2 3 4 2 3 2" xfId="26746"/>
    <cellStyle name="40% - Accent3 2 3 4 2 3 3" xfId="26747"/>
    <cellStyle name="40% - Accent3 2 3 4 2 4" xfId="26748"/>
    <cellStyle name="40% - Accent3 2 3 4 2 5" xfId="26749"/>
    <cellStyle name="40% - Accent3 2 3 4 3" xfId="26750"/>
    <cellStyle name="40% - Accent3 2 3 4 3 2" xfId="26751"/>
    <cellStyle name="40% - Accent3 2 3 4 3 2 2" xfId="26752"/>
    <cellStyle name="40% - Accent3 2 3 4 3 2 2 2" xfId="26753"/>
    <cellStyle name="40% - Accent3 2 3 4 3 2 2 3" xfId="26754"/>
    <cellStyle name="40% - Accent3 2 3 4 3 2 3" xfId="26755"/>
    <cellStyle name="40% - Accent3 2 3 4 3 2 4" xfId="26756"/>
    <cellStyle name="40% - Accent3 2 3 4 3 3" xfId="26757"/>
    <cellStyle name="40% - Accent3 2 3 4 3 3 2" xfId="26758"/>
    <cellStyle name="40% - Accent3 2 3 4 3 3 3" xfId="26759"/>
    <cellStyle name="40% - Accent3 2 3 4 3 4" xfId="26760"/>
    <cellStyle name="40% - Accent3 2 3 4 3 5" xfId="26761"/>
    <cellStyle name="40% - Accent3 2 3 4 4" xfId="26762"/>
    <cellStyle name="40% - Accent3 2 3 4 4 2" xfId="26763"/>
    <cellStyle name="40% - Accent3 2 3 4 4 2 2" xfId="26764"/>
    <cellStyle name="40% - Accent3 2 3 4 4 2 3" xfId="26765"/>
    <cellStyle name="40% - Accent3 2 3 4 4 3" xfId="26766"/>
    <cellStyle name="40% - Accent3 2 3 4 4 4" xfId="26767"/>
    <cellStyle name="40% - Accent3 2 3 4 5" xfId="26768"/>
    <cellStyle name="40% - Accent3 2 3 4 5 2" xfId="26769"/>
    <cellStyle name="40% - Accent3 2 3 4 5 3" xfId="26770"/>
    <cellStyle name="40% - Accent3 2 3 4 6" xfId="26771"/>
    <cellStyle name="40% - Accent3 2 3 4 7" xfId="26772"/>
    <cellStyle name="40% - Accent3 2 3 5" xfId="26773"/>
    <cellStyle name="40% - Accent3 2 3 5 2" xfId="26774"/>
    <cellStyle name="40% - Accent3 2 3 5 2 2" xfId="26775"/>
    <cellStyle name="40% - Accent3 2 3 5 2 2 2" xfId="26776"/>
    <cellStyle name="40% - Accent3 2 3 5 2 2 2 2" xfId="26777"/>
    <cellStyle name="40% - Accent3 2 3 5 2 2 2 3" xfId="26778"/>
    <cellStyle name="40% - Accent3 2 3 5 2 2 3" xfId="26779"/>
    <cellStyle name="40% - Accent3 2 3 5 2 2 4" xfId="26780"/>
    <cellStyle name="40% - Accent3 2 3 5 2 3" xfId="26781"/>
    <cellStyle name="40% - Accent3 2 3 5 2 3 2" xfId="26782"/>
    <cellStyle name="40% - Accent3 2 3 5 2 3 3" xfId="26783"/>
    <cellStyle name="40% - Accent3 2 3 5 2 4" xfId="26784"/>
    <cellStyle name="40% - Accent3 2 3 5 2 5" xfId="26785"/>
    <cellStyle name="40% - Accent3 2 3 5 3" xfId="26786"/>
    <cellStyle name="40% - Accent3 2 3 5 3 2" xfId="26787"/>
    <cellStyle name="40% - Accent3 2 3 5 3 2 2" xfId="26788"/>
    <cellStyle name="40% - Accent3 2 3 5 3 2 2 2" xfId="26789"/>
    <cellStyle name="40% - Accent3 2 3 5 3 2 2 3" xfId="26790"/>
    <cellStyle name="40% - Accent3 2 3 5 3 2 3" xfId="26791"/>
    <cellStyle name="40% - Accent3 2 3 5 3 2 4" xfId="26792"/>
    <cellStyle name="40% - Accent3 2 3 5 3 3" xfId="26793"/>
    <cellStyle name="40% - Accent3 2 3 5 3 3 2" xfId="26794"/>
    <cellStyle name="40% - Accent3 2 3 5 3 3 3" xfId="26795"/>
    <cellStyle name="40% - Accent3 2 3 5 3 4" xfId="26796"/>
    <cellStyle name="40% - Accent3 2 3 5 3 5" xfId="26797"/>
    <cellStyle name="40% - Accent3 2 3 5 4" xfId="26798"/>
    <cellStyle name="40% - Accent3 2 3 5 4 2" xfId="26799"/>
    <cellStyle name="40% - Accent3 2 3 5 4 2 2" xfId="26800"/>
    <cellStyle name="40% - Accent3 2 3 5 4 2 3" xfId="26801"/>
    <cellStyle name="40% - Accent3 2 3 5 4 3" xfId="26802"/>
    <cellStyle name="40% - Accent3 2 3 5 4 4" xfId="26803"/>
    <cellStyle name="40% - Accent3 2 3 5 5" xfId="26804"/>
    <cellStyle name="40% - Accent3 2 3 5 5 2" xfId="26805"/>
    <cellStyle name="40% - Accent3 2 3 5 5 3" xfId="26806"/>
    <cellStyle name="40% - Accent3 2 3 5 6" xfId="26807"/>
    <cellStyle name="40% - Accent3 2 3 5 7" xfId="26808"/>
    <cellStyle name="40% - Accent3 2 3 6" xfId="26809"/>
    <cellStyle name="40% - Accent3 2 3 6 2" xfId="26810"/>
    <cellStyle name="40% - Accent3 2 3 6 2 2" xfId="26811"/>
    <cellStyle name="40% - Accent3 2 3 6 2 2 2" xfId="26812"/>
    <cellStyle name="40% - Accent3 2 3 6 2 2 3" xfId="26813"/>
    <cellStyle name="40% - Accent3 2 3 6 2 3" xfId="26814"/>
    <cellStyle name="40% - Accent3 2 3 6 2 4" xfId="26815"/>
    <cellStyle name="40% - Accent3 2 3 6 3" xfId="26816"/>
    <cellStyle name="40% - Accent3 2 3 6 3 2" xfId="26817"/>
    <cellStyle name="40% - Accent3 2 3 6 3 3" xfId="26818"/>
    <cellStyle name="40% - Accent3 2 3 6 4" xfId="26819"/>
    <cellStyle name="40% - Accent3 2 3 6 5" xfId="26820"/>
    <cellStyle name="40% - Accent3 2 3 7" xfId="26821"/>
    <cellStyle name="40% - Accent3 2 3 7 2" xfId="26822"/>
    <cellStyle name="40% - Accent3 2 3 7 2 2" xfId="26823"/>
    <cellStyle name="40% - Accent3 2 3 7 2 2 2" xfId="26824"/>
    <cellStyle name="40% - Accent3 2 3 7 2 2 3" xfId="26825"/>
    <cellStyle name="40% - Accent3 2 3 7 2 3" xfId="26826"/>
    <cellStyle name="40% - Accent3 2 3 7 2 4" xfId="26827"/>
    <cellStyle name="40% - Accent3 2 3 7 3" xfId="26828"/>
    <cellStyle name="40% - Accent3 2 3 7 3 2" xfId="26829"/>
    <cellStyle name="40% - Accent3 2 3 7 3 3" xfId="26830"/>
    <cellStyle name="40% - Accent3 2 3 7 4" xfId="26831"/>
    <cellStyle name="40% - Accent3 2 3 7 5" xfId="26832"/>
    <cellStyle name="40% - Accent3 2 3 8" xfId="26833"/>
    <cellStyle name="40% - Accent3 2 3 8 2" xfId="26834"/>
    <cellStyle name="40% - Accent3 2 3 8 2 2" xfId="26835"/>
    <cellStyle name="40% - Accent3 2 3 8 2 2 2" xfId="26836"/>
    <cellStyle name="40% - Accent3 2 3 8 2 2 3" xfId="26837"/>
    <cellStyle name="40% - Accent3 2 3 8 2 3" xfId="26838"/>
    <cellStyle name="40% - Accent3 2 3 8 2 4" xfId="26839"/>
    <cellStyle name="40% - Accent3 2 3 8 3" xfId="26840"/>
    <cellStyle name="40% - Accent3 2 3 8 3 2" xfId="26841"/>
    <cellStyle name="40% - Accent3 2 3 8 3 3" xfId="26842"/>
    <cellStyle name="40% - Accent3 2 3 8 4" xfId="26843"/>
    <cellStyle name="40% - Accent3 2 3 8 5" xfId="26844"/>
    <cellStyle name="40% - Accent3 2 3 9" xfId="26845"/>
    <cellStyle name="40% - Accent3 2 3 9 2" xfId="26846"/>
    <cellStyle name="40% - Accent3 2 3 9 2 2" xfId="26847"/>
    <cellStyle name="40% - Accent3 2 3 9 2 3" xfId="26848"/>
    <cellStyle name="40% - Accent3 2 3 9 3" xfId="26849"/>
    <cellStyle name="40% - Accent3 2 3 9 4" xfId="26850"/>
    <cellStyle name="40% - Accent3 2 4" xfId="26851"/>
    <cellStyle name="40% - Accent3 2 4 2" xfId="26852"/>
    <cellStyle name="40% - Accent3 2 4 2 2" xfId="26853"/>
    <cellStyle name="40% - Accent3 2 4 2 2 2" xfId="26854"/>
    <cellStyle name="40% - Accent3 2 4 2 2 2 2" xfId="26855"/>
    <cellStyle name="40% - Accent3 2 4 2 2 2 3" xfId="26856"/>
    <cellStyle name="40% - Accent3 2 4 2 2 3" xfId="26857"/>
    <cellStyle name="40% - Accent3 2 4 2 2 4" xfId="26858"/>
    <cellStyle name="40% - Accent3 2 4 2 3" xfId="26859"/>
    <cellStyle name="40% - Accent3 2 4 2 3 2" xfId="26860"/>
    <cellStyle name="40% - Accent3 2 4 2 3 3" xfId="26861"/>
    <cellStyle name="40% - Accent3 2 4 2 4" xfId="26862"/>
    <cellStyle name="40% - Accent3 2 4 2 5" xfId="26863"/>
    <cellStyle name="40% - Accent3 2 4 3" xfId="26864"/>
    <cellStyle name="40% - Accent3 2 4 3 2" xfId="26865"/>
    <cellStyle name="40% - Accent3 2 4 3 2 2" xfId="26866"/>
    <cellStyle name="40% - Accent3 2 4 3 2 2 2" xfId="26867"/>
    <cellStyle name="40% - Accent3 2 4 3 2 2 3" xfId="26868"/>
    <cellStyle name="40% - Accent3 2 4 3 2 3" xfId="26869"/>
    <cellStyle name="40% - Accent3 2 4 3 2 4" xfId="26870"/>
    <cellStyle name="40% - Accent3 2 4 3 3" xfId="26871"/>
    <cellStyle name="40% - Accent3 2 4 3 3 2" xfId="26872"/>
    <cellStyle name="40% - Accent3 2 4 3 3 3" xfId="26873"/>
    <cellStyle name="40% - Accent3 2 4 3 4" xfId="26874"/>
    <cellStyle name="40% - Accent3 2 4 3 5" xfId="26875"/>
    <cellStyle name="40% - Accent3 2 4 4" xfId="26876"/>
    <cellStyle name="40% - Accent3 2 4 4 2" xfId="26877"/>
    <cellStyle name="40% - Accent3 2 4 4 2 2" xfId="26878"/>
    <cellStyle name="40% - Accent3 2 4 4 2 3" xfId="26879"/>
    <cellStyle name="40% - Accent3 2 4 4 3" xfId="26880"/>
    <cellStyle name="40% - Accent3 2 4 4 4" xfId="26881"/>
    <cellStyle name="40% - Accent3 2 4 5" xfId="26882"/>
    <cellStyle name="40% - Accent3 2 4 5 2" xfId="26883"/>
    <cellStyle name="40% - Accent3 2 4 5 3" xfId="26884"/>
    <cellStyle name="40% - Accent3 2 4 6" xfId="26885"/>
    <cellStyle name="40% - Accent3 2 4 7" xfId="26886"/>
    <cellStyle name="40% - Accent3 2 5" xfId="26887"/>
    <cellStyle name="40% - Accent3 2 5 2" xfId="26888"/>
    <cellStyle name="40% - Accent3 2 5 2 2" xfId="26889"/>
    <cellStyle name="40% - Accent3 2 5 2 2 2" xfId="26890"/>
    <cellStyle name="40% - Accent3 2 5 2 2 2 2" xfId="26891"/>
    <cellStyle name="40% - Accent3 2 5 2 2 2 3" xfId="26892"/>
    <cellStyle name="40% - Accent3 2 5 2 2 3" xfId="26893"/>
    <cellStyle name="40% - Accent3 2 5 2 2 4" xfId="26894"/>
    <cellStyle name="40% - Accent3 2 5 2 3" xfId="26895"/>
    <cellStyle name="40% - Accent3 2 5 2 3 2" xfId="26896"/>
    <cellStyle name="40% - Accent3 2 5 2 3 3" xfId="26897"/>
    <cellStyle name="40% - Accent3 2 5 2 4" xfId="26898"/>
    <cellStyle name="40% - Accent3 2 5 2 5" xfId="26899"/>
    <cellStyle name="40% - Accent3 2 5 2 6" xfId="26900"/>
    <cellStyle name="40% - Accent3 2 5 2 7" xfId="26901"/>
    <cellStyle name="40% - Accent3 2 5 3" xfId="26902"/>
    <cellStyle name="40% - Accent3 2 5 3 2" xfId="26903"/>
    <cellStyle name="40% - Accent3 2 5 3 2 2" xfId="26904"/>
    <cellStyle name="40% - Accent3 2 5 3 2 2 2" xfId="26905"/>
    <cellStyle name="40% - Accent3 2 5 3 2 2 3" xfId="26906"/>
    <cellStyle name="40% - Accent3 2 5 3 2 3" xfId="26907"/>
    <cellStyle name="40% - Accent3 2 5 3 2 4" xfId="26908"/>
    <cellStyle name="40% - Accent3 2 5 3 3" xfId="26909"/>
    <cellStyle name="40% - Accent3 2 5 3 3 2" xfId="26910"/>
    <cellStyle name="40% - Accent3 2 5 3 3 3" xfId="26911"/>
    <cellStyle name="40% - Accent3 2 5 3 4" xfId="26912"/>
    <cellStyle name="40% - Accent3 2 5 3 5" xfId="26913"/>
    <cellStyle name="40% - Accent3 2 5 4" xfId="26914"/>
    <cellStyle name="40% - Accent3 2 5 4 2" xfId="26915"/>
    <cellStyle name="40% - Accent3 2 5 4 2 2" xfId="26916"/>
    <cellStyle name="40% - Accent3 2 5 4 2 3" xfId="26917"/>
    <cellStyle name="40% - Accent3 2 5 4 3" xfId="26918"/>
    <cellStyle name="40% - Accent3 2 5 4 4" xfId="26919"/>
    <cellStyle name="40% - Accent3 2 5 5" xfId="26920"/>
    <cellStyle name="40% - Accent3 2 5 5 2" xfId="26921"/>
    <cellStyle name="40% - Accent3 2 5 5 3" xfId="26922"/>
    <cellStyle name="40% - Accent3 2 5 6" xfId="26923"/>
    <cellStyle name="40% - Accent3 2 5 7" xfId="26924"/>
    <cellStyle name="40% - Accent3 2 6" xfId="26925"/>
    <cellStyle name="40% - Accent3 2 6 2" xfId="26926"/>
    <cellStyle name="40% - Accent3 2 6 2 2" xfId="26927"/>
    <cellStyle name="40% - Accent3 2 6 2 2 2" xfId="26928"/>
    <cellStyle name="40% - Accent3 2 6 2 2 2 2" xfId="26929"/>
    <cellStyle name="40% - Accent3 2 6 2 2 2 3" xfId="26930"/>
    <cellStyle name="40% - Accent3 2 6 2 2 3" xfId="26931"/>
    <cellStyle name="40% - Accent3 2 6 2 2 4" xfId="26932"/>
    <cellStyle name="40% - Accent3 2 6 2 3" xfId="26933"/>
    <cellStyle name="40% - Accent3 2 6 2 3 2" xfId="26934"/>
    <cellStyle name="40% - Accent3 2 6 2 3 3" xfId="26935"/>
    <cellStyle name="40% - Accent3 2 6 2 4" xfId="26936"/>
    <cellStyle name="40% - Accent3 2 6 2 5" xfId="26937"/>
    <cellStyle name="40% - Accent3 2 6 3" xfId="26938"/>
    <cellStyle name="40% - Accent3 2 6 3 2" xfId="26939"/>
    <cellStyle name="40% - Accent3 2 6 3 2 2" xfId="26940"/>
    <cellStyle name="40% - Accent3 2 6 3 2 2 2" xfId="26941"/>
    <cellStyle name="40% - Accent3 2 6 3 2 2 3" xfId="26942"/>
    <cellStyle name="40% - Accent3 2 6 3 2 3" xfId="26943"/>
    <cellStyle name="40% - Accent3 2 6 3 2 4" xfId="26944"/>
    <cellStyle name="40% - Accent3 2 6 3 3" xfId="26945"/>
    <cellStyle name="40% - Accent3 2 6 3 3 2" xfId="26946"/>
    <cellStyle name="40% - Accent3 2 6 3 3 3" xfId="26947"/>
    <cellStyle name="40% - Accent3 2 6 3 4" xfId="26948"/>
    <cellStyle name="40% - Accent3 2 6 3 5" xfId="26949"/>
    <cellStyle name="40% - Accent3 2 6 4" xfId="26950"/>
    <cellStyle name="40% - Accent3 2 6 4 2" xfId="26951"/>
    <cellStyle name="40% - Accent3 2 6 4 2 2" xfId="26952"/>
    <cellStyle name="40% - Accent3 2 6 4 2 3" xfId="26953"/>
    <cellStyle name="40% - Accent3 2 6 4 3" xfId="26954"/>
    <cellStyle name="40% - Accent3 2 6 4 4" xfId="26955"/>
    <cellStyle name="40% - Accent3 2 6 5" xfId="26956"/>
    <cellStyle name="40% - Accent3 2 6 5 2" xfId="26957"/>
    <cellStyle name="40% - Accent3 2 6 5 3" xfId="26958"/>
    <cellStyle name="40% - Accent3 2 6 6" xfId="26959"/>
    <cellStyle name="40% - Accent3 2 6 7" xfId="26960"/>
    <cellStyle name="40% - Accent3 2 7" xfId="26961"/>
    <cellStyle name="40% - Accent3 2 7 2" xfId="26962"/>
    <cellStyle name="40% - Accent3 2 7 2 2" xfId="26963"/>
    <cellStyle name="40% - Accent3 2 7 2 2 2" xfId="26964"/>
    <cellStyle name="40% - Accent3 2 7 2 2 3" xfId="26965"/>
    <cellStyle name="40% - Accent3 2 7 2 3" xfId="26966"/>
    <cellStyle name="40% - Accent3 2 7 2 4" xfId="26967"/>
    <cellStyle name="40% - Accent3 2 7 3" xfId="26968"/>
    <cellStyle name="40% - Accent3 2 7 3 2" xfId="26969"/>
    <cellStyle name="40% - Accent3 2 7 3 3" xfId="26970"/>
    <cellStyle name="40% - Accent3 2 7 4" xfId="26971"/>
    <cellStyle name="40% - Accent3 2 7 5" xfId="26972"/>
    <cellStyle name="40% - Accent3 2 8" xfId="26973"/>
    <cellStyle name="40% - Accent3 2 8 2" xfId="26974"/>
    <cellStyle name="40% - Accent3 2 8 2 2" xfId="26975"/>
    <cellStyle name="40% - Accent3 2 8 2 2 2" xfId="26976"/>
    <cellStyle name="40% - Accent3 2 8 2 2 3" xfId="26977"/>
    <cellStyle name="40% - Accent3 2 8 2 3" xfId="26978"/>
    <cellStyle name="40% - Accent3 2 8 2 4" xfId="26979"/>
    <cellStyle name="40% - Accent3 2 8 3" xfId="26980"/>
    <cellStyle name="40% - Accent3 2 8 3 2" xfId="26981"/>
    <cellStyle name="40% - Accent3 2 8 3 3" xfId="26982"/>
    <cellStyle name="40% - Accent3 2 8 4" xfId="26983"/>
    <cellStyle name="40% - Accent3 2 8 5" xfId="26984"/>
    <cellStyle name="40% - Accent3 2 9" xfId="26985"/>
    <cellStyle name="40% - Accent3 2 9 2" xfId="26986"/>
    <cellStyle name="40% - Accent3 2 9 2 2" xfId="26987"/>
    <cellStyle name="40% - Accent3 2 9 2 2 2" xfId="26988"/>
    <cellStyle name="40% - Accent3 2 9 2 2 3" xfId="26989"/>
    <cellStyle name="40% - Accent3 2 9 2 3" xfId="26990"/>
    <cellStyle name="40% - Accent3 2 9 2 4" xfId="26991"/>
    <cellStyle name="40% - Accent3 2 9 3" xfId="26992"/>
    <cellStyle name="40% - Accent3 2 9 3 2" xfId="26993"/>
    <cellStyle name="40% - Accent3 2 9 3 3" xfId="26994"/>
    <cellStyle name="40% - Accent3 2 9 4" xfId="26995"/>
    <cellStyle name="40% - Accent3 2 9 5" xfId="26996"/>
    <cellStyle name="40% - Accent3 2_22_MN_R&amp;D 174_09F" xfId="26997"/>
    <cellStyle name="40% - Accent3 20" xfId="612"/>
    <cellStyle name="40% - Accent3 21" xfId="613"/>
    <cellStyle name="40% - Accent3 22" xfId="614"/>
    <cellStyle name="40% - Accent3 23" xfId="615"/>
    <cellStyle name="40% - Accent3 24" xfId="616"/>
    <cellStyle name="40% - Accent3 25" xfId="617"/>
    <cellStyle name="40% - Accent3 26" xfId="618"/>
    <cellStyle name="40% - Accent3 27" xfId="619"/>
    <cellStyle name="40% - Accent3 28" xfId="620"/>
    <cellStyle name="40% - Accent3 29" xfId="621"/>
    <cellStyle name="40% - Accent3 3" xfId="622"/>
    <cellStyle name="40% - Accent3 3 10" xfId="26998"/>
    <cellStyle name="40% - Accent3 3 10 2" xfId="26999"/>
    <cellStyle name="40% - Accent3 3 10 2 2" xfId="27000"/>
    <cellStyle name="40% - Accent3 3 10 2 3" xfId="27001"/>
    <cellStyle name="40% - Accent3 3 10 3" xfId="27002"/>
    <cellStyle name="40% - Accent3 3 10 4" xfId="27003"/>
    <cellStyle name="40% - Accent3 3 11" xfId="27004"/>
    <cellStyle name="40% - Accent3 3 11 2" xfId="27005"/>
    <cellStyle name="40% - Accent3 3 11 2 2" xfId="27006"/>
    <cellStyle name="40% - Accent3 3 11 2 3" xfId="27007"/>
    <cellStyle name="40% - Accent3 3 11 3" xfId="27008"/>
    <cellStyle name="40% - Accent3 3 11 4" xfId="27009"/>
    <cellStyle name="40% - Accent3 3 12" xfId="27010"/>
    <cellStyle name="40% - Accent3 3 12 2" xfId="27011"/>
    <cellStyle name="40% - Accent3 3 12 3" xfId="27012"/>
    <cellStyle name="40% - Accent3 3 13" xfId="27013"/>
    <cellStyle name="40% - Accent3 3 14" xfId="27014"/>
    <cellStyle name="40% - Accent3 3 2" xfId="623"/>
    <cellStyle name="40% - Accent3 3 3" xfId="27015"/>
    <cellStyle name="40% - Accent3 3 3 10" xfId="27016"/>
    <cellStyle name="40% - Accent3 3 3 10 2" xfId="27017"/>
    <cellStyle name="40% - Accent3 3 3 10 2 2" xfId="27018"/>
    <cellStyle name="40% - Accent3 3 3 10 2 3" xfId="27019"/>
    <cellStyle name="40% - Accent3 3 3 10 3" xfId="27020"/>
    <cellStyle name="40% - Accent3 3 3 10 4" xfId="27021"/>
    <cellStyle name="40% - Accent3 3 3 11" xfId="27022"/>
    <cellStyle name="40% - Accent3 3 3 11 2" xfId="27023"/>
    <cellStyle name="40% - Accent3 3 3 11 3" xfId="27024"/>
    <cellStyle name="40% - Accent3 3 3 12" xfId="27025"/>
    <cellStyle name="40% - Accent3 3 3 13" xfId="27026"/>
    <cellStyle name="40% - Accent3 3 3 2" xfId="27027"/>
    <cellStyle name="40% - Accent3 3 3 2 10" xfId="27028"/>
    <cellStyle name="40% - Accent3 3 3 2 10 2" xfId="27029"/>
    <cellStyle name="40% - Accent3 3 3 2 10 3" xfId="27030"/>
    <cellStyle name="40% - Accent3 3 3 2 11" xfId="27031"/>
    <cellStyle name="40% - Accent3 3 3 2 12" xfId="27032"/>
    <cellStyle name="40% - Accent3 3 3 2 2" xfId="27033"/>
    <cellStyle name="40% - Accent3 3 3 2 2 2" xfId="27034"/>
    <cellStyle name="40% - Accent3 3 3 2 2 2 2" xfId="27035"/>
    <cellStyle name="40% - Accent3 3 3 2 2 2 2 2" xfId="27036"/>
    <cellStyle name="40% - Accent3 3 3 2 2 2 2 2 2" xfId="27037"/>
    <cellStyle name="40% - Accent3 3 3 2 2 2 2 2 3" xfId="27038"/>
    <cellStyle name="40% - Accent3 3 3 2 2 2 2 3" xfId="27039"/>
    <cellStyle name="40% - Accent3 3 3 2 2 2 2 4" xfId="27040"/>
    <cellStyle name="40% - Accent3 3 3 2 2 2 3" xfId="27041"/>
    <cellStyle name="40% - Accent3 3 3 2 2 2 3 2" xfId="27042"/>
    <cellStyle name="40% - Accent3 3 3 2 2 2 3 3" xfId="27043"/>
    <cellStyle name="40% - Accent3 3 3 2 2 2 4" xfId="27044"/>
    <cellStyle name="40% - Accent3 3 3 2 2 2 5" xfId="27045"/>
    <cellStyle name="40% - Accent3 3 3 2 2 3" xfId="27046"/>
    <cellStyle name="40% - Accent3 3 3 2 2 3 2" xfId="27047"/>
    <cellStyle name="40% - Accent3 3 3 2 2 3 2 2" xfId="27048"/>
    <cellStyle name="40% - Accent3 3 3 2 2 3 2 2 2" xfId="27049"/>
    <cellStyle name="40% - Accent3 3 3 2 2 3 2 2 3" xfId="27050"/>
    <cellStyle name="40% - Accent3 3 3 2 2 3 2 3" xfId="27051"/>
    <cellStyle name="40% - Accent3 3 3 2 2 3 2 4" xfId="27052"/>
    <cellStyle name="40% - Accent3 3 3 2 2 3 3" xfId="27053"/>
    <cellStyle name="40% - Accent3 3 3 2 2 3 3 2" xfId="27054"/>
    <cellStyle name="40% - Accent3 3 3 2 2 3 3 3" xfId="27055"/>
    <cellStyle name="40% - Accent3 3 3 2 2 3 4" xfId="27056"/>
    <cellStyle name="40% - Accent3 3 3 2 2 3 5" xfId="27057"/>
    <cellStyle name="40% - Accent3 3 3 2 2 4" xfId="27058"/>
    <cellStyle name="40% - Accent3 3 3 2 2 4 2" xfId="27059"/>
    <cellStyle name="40% - Accent3 3 3 2 2 4 2 2" xfId="27060"/>
    <cellStyle name="40% - Accent3 3 3 2 2 4 2 3" xfId="27061"/>
    <cellStyle name="40% - Accent3 3 3 2 2 4 3" xfId="27062"/>
    <cellStyle name="40% - Accent3 3 3 2 2 4 4" xfId="27063"/>
    <cellStyle name="40% - Accent3 3 3 2 2 5" xfId="27064"/>
    <cellStyle name="40% - Accent3 3 3 2 2 5 2" xfId="27065"/>
    <cellStyle name="40% - Accent3 3 3 2 2 5 3" xfId="27066"/>
    <cellStyle name="40% - Accent3 3 3 2 2 6" xfId="27067"/>
    <cellStyle name="40% - Accent3 3 3 2 2 7" xfId="27068"/>
    <cellStyle name="40% - Accent3 3 3 2 3" xfId="27069"/>
    <cellStyle name="40% - Accent3 3 3 2 3 2" xfId="27070"/>
    <cellStyle name="40% - Accent3 3 3 2 3 2 2" xfId="27071"/>
    <cellStyle name="40% - Accent3 3 3 2 3 2 2 2" xfId="27072"/>
    <cellStyle name="40% - Accent3 3 3 2 3 2 2 2 2" xfId="27073"/>
    <cellStyle name="40% - Accent3 3 3 2 3 2 2 2 3" xfId="27074"/>
    <cellStyle name="40% - Accent3 3 3 2 3 2 2 3" xfId="27075"/>
    <cellStyle name="40% - Accent3 3 3 2 3 2 2 4" xfId="27076"/>
    <cellStyle name="40% - Accent3 3 3 2 3 2 3" xfId="27077"/>
    <cellStyle name="40% - Accent3 3 3 2 3 2 3 2" xfId="27078"/>
    <cellStyle name="40% - Accent3 3 3 2 3 2 3 3" xfId="27079"/>
    <cellStyle name="40% - Accent3 3 3 2 3 2 4" xfId="27080"/>
    <cellStyle name="40% - Accent3 3 3 2 3 2 5" xfId="27081"/>
    <cellStyle name="40% - Accent3 3 3 2 3 3" xfId="27082"/>
    <cellStyle name="40% - Accent3 3 3 2 3 3 2" xfId="27083"/>
    <cellStyle name="40% - Accent3 3 3 2 3 3 2 2" xfId="27084"/>
    <cellStyle name="40% - Accent3 3 3 2 3 3 2 2 2" xfId="27085"/>
    <cellStyle name="40% - Accent3 3 3 2 3 3 2 2 3" xfId="27086"/>
    <cellStyle name="40% - Accent3 3 3 2 3 3 2 3" xfId="27087"/>
    <cellStyle name="40% - Accent3 3 3 2 3 3 2 4" xfId="27088"/>
    <cellStyle name="40% - Accent3 3 3 2 3 3 3" xfId="27089"/>
    <cellStyle name="40% - Accent3 3 3 2 3 3 3 2" xfId="27090"/>
    <cellStyle name="40% - Accent3 3 3 2 3 3 3 3" xfId="27091"/>
    <cellStyle name="40% - Accent3 3 3 2 3 3 4" xfId="27092"/>
    <cellStyle name="40% - Accent3 3 3 2 3 3 5" xfId="27093"/>
    <cellStyle name="40% - Accent3 3 3 2 3 4" xfId="27094"/>
    <cellStyle name="40% - Accent3 3 3 2 3 4 2" xfId="27095"/>
    <cellStyle name="40% - Accent3 3 3 2 3 4 2 2" xfId="27096"/>
    <cellStyle name="40% - Accent3 3 3 2 3 4 2 3" xfId="27097"/>
    <cellStyle name="40% - Accent3 3 3 2 3 4 3" xfId="27098"/>
    <cellStyle name="40% - Accent3 3 3 2 3 4 4" xfId="27099"/>
    <cellStyle name="40% - Accent3 3 3 2 3 5" xfId="27100"/>
    <cellStyle name="40% - Accent3 3 3 2 3 5 2" xfId="27101"/>
    <cellStyle name="40% - Accent3 3 3 2 3 5 3" xfId="27102"/>
    <cellStyle name="40% - Accent3 3 3 2 3 6" xfId="27103"/>
    <cellStyle name="40% - Accent3 3 3 2 3 7" xfId="27104"/>
    <cellStyle name="40% - Accent3 3 3 2 4" xfId="27105"/>
    <cellStyle name="40% - Accent3 3 3 2 4 2" xfId="27106"/>
    <cellStyle name="40% - Accent3 3 3 2 4 2 2" xfId="27107"/>
    <cellStyle name="40% - Accent3 3 3 2 4 2 2 2" xfId="27108"/>
    <cellStyle name="40% - Accent3 3 3 2 4 2 2 2 2" xfId="27109"/>
    <cellStyle name="40% - Accent3 3 3 2 4 2 2 2 3" xfId="27110"/>
    <cellStyle name="40% - Accent3 3 3 2 4 2 2 3" xfId="27111"/>
    <cellStyle name="40% - Accent3 3 3 2 4 2 2 4" xfId="27112"/>
    <cellStyle name="40% - Accent3 3 3 2 4 2 3" xfId="27113"/>
    <cellStyle name="40% - Accent3 3 3 2 4 2 3 2" xfId="27114"/>
    <cellStyle name="40% - Accent3 3 3 2 4 2 3 3" xfId="27115"/>
    <cellStyle name="40% - Accent3 3 3 2 4 2 4" xfId="27116"/>
    <cellStyle name="40% - Accent3 3 3 2 4 2 5" xfId="27117"/>
    <cellStyle name="40% - Accent3 3 3 2 4 3" xfId="27118"/>
    <cellStyle name="40% - Accent3 3 3 2 4 3 2" xfId="27119"/>
    <cellStyle name="40% - Accent3 3 3 2 4 3 2 2" xfId="27120"/>
    <cellStyle name="40% - Accent3 3 3 2 4 3 2 2 2" xfId="27121"/>
    <cellStyle name="40% - Accent3 3 3 2 4 3 2 2 3" xfId="27122"/>
    <cellStyle name="40% - Accent3 3 3 2 4 3 2 3" xfId="27123"/>
    <cellStyle name="40% - Accent3 3 3 2 4 3 2 4" xfId="27124"/>
    <cellStyle name="40% - Accent3 3 3 2 4 3 3" xfId="27125"/>
    <cellStyle name="40% - Accent3 3 3 2 4 3 3 2" xfId="27126"/>
    <cellStyle name="40% - Accent3 3 3 2 4 3 3 3" xfId="27127"/>
    <cellStyle name="40% - Accent3 3 3 2 4 3 4" xfId="27128"/>
    <cellStyle name="40% - Accent3 3 3 2 4 3 5" xfId="27129"/>
    <cellStyle name="40% - Accent3 3 3 2 4 4" xfId="27130"/>
    <cellStyle name="40% - Accent3 3 3 2 4 4 2" xfId="27131"/>
    <cellStyle name="40% - Accent3 3 3 2 4 4 2 2" xfId="27132"/>
    <cellStyle name="40% - Accent3 3 3 2 4 4 2 3" xfId="27133"/>
    <cellStyle name="40% - Accent3 3 3 2 4 4 3" xfId="27134"/>
    <cellStyle name="40% - Accent3 3 3 2 4 4 4" xfId="27135"/>
    <cellStyle name="40% - Accent3 3 3 2 4 5" xfId="27136"/>
    <cellStyle name="40% - Accent3 3 3 2 4 5 2" xfId="27137"/>
    <cellStyle name="40% - Accent3 3 3 2 4 5 3" xfId="27138"/>
    <cellStyle name="40% - Accent3 3 3 2 4 6" xfId="27139"/>
    <cellStyle name="40% - Accent3 3 3 2 4 7" xfId="27140"/>
    <cellStyle name="40% - Accent3 3 3 2 5" xfId="27141"/>
    <cellStyle name="40% - Accent3 3 3 2 5 2" xfId="27142"/>
    <cellStyle name="40% - Accent3 3 3 2 5 2 2" xfId="27143"/>
    <cellStyle name="40% - Accent3 3 3 2 5 2 2 2" xfId="27144"/>
    <cellStyle name="40% - Accent3 3 3 2 5 2 2 3" xfId="27145"/>
    <cellStyle name="40% - Accent3 3 3 2 5 2 3" xfId="27146"/>
    <cellStyle name="40% - Accent3 3 3 2 5 2 4" xfId="27147"/>
    <cellStyle name="40% - Accent3 3 3 2 5 3" xfId="27148"/>
    <cellStyle name="40% - Accent3 3 3 2 5 3 2" xfId="27149"/>
    <cellStyle name="40% - Accent3 3 3 2 5 3 3" xfId="27150"/>
    <cellStyle name="40% - Accent3 3 3 2 5 4" xfId="27151"/>
    <cellStyle name="40% - Accent3 3 3 2 5 5" xfId="27152"/>
    <cellStyle name="40% - Accent3 3 3 2 6" xfId="27153"/>
    <cellStyle name="40% - Accent3 3 3 2 6 2" xfId="27154"/>
    <cellStyle name="40% - Accent3 3 3 2 6 2 2" xfId="27155"/>
    <cellStyle name="40% - Accent3 3 3 2 6 2 2 2" xfId="27156"/>
    <cellStyle name="40% - Accent3 3 3 2 6 2 2 3" xfId="27157"/>
    <cellStyle name="40% - Accent3 3 3 2 6 2 3" xfId="27158"/>
    <cellStyle name="40% - Accent3 3 3 2 6 2 4" xfId="27159"/>
    <cellStyle name="40% - Accent3 3 3 2 6 3" xfId="27160"/>
    <cellStyle name="40% - Accent3 3 3 2 6 3 2" xfId="27161"/>
    <cellStyle name="40% - Accent3 3 3 2 6 3 3" xfId="27162"/>
    <cellStyle name="40% - Accent3 3 3 2 6 4" xfId="27163"/>
    <cellStyle name="40% - Accent3 3 3 2 6 5" xfId="27164"/>
    <cellStyle name="40% - Accent3 3 3 2 7" xfId="27165"/>
    <cellStyle name="40% - Accent3 3 3 2 7 2" xfId="27166"/>
    <cellStyle name="40% - Accent3 3 3 2 7 2 2" xfId="27167"/>
    <cellStyle name="40% - Accent3 3 3 2 7 2 2 2" xfId="27168"/>
    <cellStyle name="40% - Accent3 3 3 2 7 2 2 3" xfId="27169"/>
    <cellStyle name="40% - Accent3 3 3 2 7 2 3" xfId="27170"/>
    <cellStyle name="40% - Accent3 3 3 2 7 2 4" xfId="27171"/>
    <cellStyle name="40% - Accent3 3 3 2 7 3" xfId="27172"/>
    <cellStyle name="40% - Accent3 3 3 2 7 3 2" xfId="27173"/>
    <cellStyle name="40% - Accent3 3 3 2 7 3 3" xfId="27174"/>
    <cellStyle name="40% - Accent3 3 3 2 7 4" xfId="27175"/>
    <cellStyle name="40% - Accent3 3 3 2 7 5" xfId="27176"/>
    <cellStyle name="40% - Accent3 3 3 2 8" xfId="27177"/>
    <cellStyle name="40% - Accent3 3 3 2 8 2" xfId="27178"/>
    <cellStyle name="40% - Accent3 3 3 2 8 2 2" xfId="27179"/>
    <cellStyle name="40% - Accent3 3 3 2 8 2 3" xfId="27180"/>
    <cellStyle name="40% - Accent3 3 3 2 8 3" xfId="27181"/>
    <cellStyle name="40% - Accent3 3 3 2 8 4" xfId="27182"/>
    <cellStyle name="40% - Accent3 3 3 2 9" xfId="27183"/>
    <cellStyle name="40% - Accent3 3 3 2 9 2" xfId="27184"/>
    <cellStyle name="40% - Accent3 3 3 2 9 2 2" xfId="27185"/>
    <cellStyle name="40% - Accent3 3 3 2 9 2 3" xfId="27186"/>
    <cellStyle name="40% - Accent3 3 3 2 9 3" xfId="27187"/>
    <cellStyle name="40% - Accent3 3 3 2 9 4" xfId="27188"/>
    <cellStyle name="40% - Accent3 3 3 3" xfId="27189"/>
    <cellStyle name="40% - Accent3 3 3 3 2" xfId="27190"/>
    <cellStyle name="40% - Accent3 3 3 3 2 2" xfId="27191"/>
    <cellStyle name="40% - Accent3 3 3 3 2 2 2" xfId="27192"/>
    <cellStyle name="40% - Accent3 3 3 3 2 2 2 2" xfId="27193"/>
    <cellStyle name="40% - Accent3 3 3 3 2 2 2 3" xfId="27194"/>
    <cellStyle name="40% - Accent3 3 3 3 2 2 3" xfId="27195"/>
    <cellStyle name="40% - Accent3 3 3 3 2 2 4" xfId="27196"/>
    <cellStyle name="40% - Accent3 3 3 3 2 3" xfId="27197"/>
    <cellStyle name="40% - Accent3 3 3 3 2 3 2" xfId="27198"/>
    <cellStyle name="40% - Accent3 3 3 3 2 3 3" xfId="27199"/>
    <cellStyle name="40% - Accent3 3 3 3 2 4" xfId="27200"/>
    <cellStyle name="40% - Accent3 3 3 3 2 5" xfId="27201"/>
    <cellStyle name="40% - Accent3 3 3 3 3" xfId="27202"/>
    <cellStyle name="40% - Accent3 3 3 3 3 2" xfId="27203"/>
    <cellStyle name="40% - Accent3 3 3 3 3 2 2" xfId="27204"/>
    <cellStyle name="40% - Accent3 3 3 3 3 2 2 2" xfId="27205"/>
    <cellStyle name="40% - Accent3 3 3 3 3 2 2 3" xfId="27206"/>
    <cellStyle name="40% - Accent3 3 3 3 3 2 3" xfId="27207"/>
    <cellStyle name="40% - Accent3 3 3 3 3 2 4" xfId="27208"/>
    <cellStyle name="40% - Accent3 3 3 3 3 3" xfId="27209"/>
    <cellStyle name="40% - Accent3 3 3 3 3 3 2" xfId="27210"/>
    <cellStyle name="40% - Accent3 3 3 3 3 3 3" xfId="27211"/>
    <cellStyle name="40% - Accent3 3 3 3 3 4" xfId="27212"/>
    <cellStyle name="40% - Accent3 3 3 3 3 5" xfId="27213"/>
    <cellStyle name="40% - Accent3 3 3 3 4" xfId="27214"/>
    <cellStyle name="40% - Accent3 3 3 3 4 2" xfId="27215"/>
    <cellStyle name="40% - Accent3 3 3 3 4 2 2" xfId="27216"/>
    <cellStyle name="40% - Accent3 3 3 3 4 2 3" xfId="27217"/>
    <cellStyle name="40% - Accent3 3 3 3 4 3" xfId="27218"/>
    <cellStyle name="40% - Accent3 3 3 3 4 4" xfId="27219"/>
    <cellStyle name="40% - Accent3 3 3 3 5" xfId="27220"/>
    <cellStyle name="40% - Accent3 3 3 3 5 2" xfId="27221"/>
    <cellStyle name="40% - Accent3 3 3 3 5 3" xfId="27222"/>
    <cellStyle name="40% - Accent3 3 3 3 6" xfId="27223"/>
    <cellStyle name="40% - Accent3 3 3 3 7" xfId="27224"/>
    <cellStyle name="40% - Accent3 3 3 4" xfId="27225"/>
    <cellStyle name="40% - Accent3 3 3 4 2" xfId="27226"/>
    <cellStyle name="40% - Accent3 3 3 4 2 2" xfId="27227"/>
    <cellStyle name="40% - Accent3 3 3 4 2 2 2" xfId="27228"/>
    <cellStyle name="40% - Accent3 3 3 4 2 2 2 2" xfId="27229"/>
    <cellStyle name="40% - Accent3 3 3 4 2 2 2 3" xfId="27230"/>
    <cellStyle name="40% - Accent3 3 3 4 2 2 3" xfId="27231"/>
    <cellStyle name="40% - Accent3 3 3 4 2 2 4" xfId="27232"/>
    <cellStyle name="40% - Accent3 3 3 4 2 3" xfId="27233"/>
    <cellStyle name="40% - Accent3 3 3 4 2 3 2" xfId="27234"/>
    <cellStyle name="40% - Accent3 3 3 4 2 3 3" xfId="27235"/>
    <cellStyle name="40% - Accent3 3 3 4 2 4" xfId="27236"/>
    <cellStyle name="40% - Accent3 3 3 4 2 5" xfId="27237"/>
    <cellStyle name="40% - Accent3 3 3 4 3" xfId="27238"/>
    <cellStyle name="40% - Accent3 3 3 4 3 2" xfId="27239"/>
    <cellStyle name="40% - Accent3 3 3 4 3 2 2" xfId="27240"/>
    <cellStyle name="40% - Accent3 3 3 4 3 2 2 2" xfId="27241"/>
    <cellStyle name="40% - Accent3 3 3 4 3 2 2 3" xfId="27242"/>
    <cellStyle name="40% - Accent3 3 3 4 3 2 3" xfId="27243"/>
    <cellStyle name="40% - Accent3 3 3 4 3 2 4" xfId="27244"/>
    <cellStyle name="40% - Accent3 3 3 4 3 3" xfId="27245"/>
    <cellStyle name="40% - Accent3 3 3 4 3 3 2" xfId="27246"/>
    <cellStyle name="40% - Accent3 3 3 4 3 3 3" xfId="27247"/>
    <cellStyle name="40% - Accent3 3 3 4 3 4" xfId="27248"/>
    <cellStyle name="40% - Accent3 3 3 4 3 5" xfId="27249"/>
    <cellStyle name="40% - Accent3 3 3 4 4" xfId="27250"/>
    <cellStyle name="40% - Accent3 3 3 4 4 2" xfId="27251"/>
    <cellStyle name="40% - Accent3 3 3 4 4 2 2" xfId="27252"/>
    <cellStyle name="40% - Accent3 3 3 4 4 2 3" xfId="27253"/>
    <cellStyle name="40% - Accent3 3 3 4 4 3" xfId="27254"/>
    <cellStyle name="40% - Accent3 3 3 4 4 4" xfId="27255"/>
    <cellStyle name="40% - Accent3 3 3 4 5" xfId="27256"/>
    <cellStyle name="40% - Accent3 3 3 4 5 2" xfId="27257"/>
    <cellStyle name="40% - Accent3 3 3 4 5 3" xfId="27258"/>
    <cellStyle name="40% - Accent3 3 3 4 6" xfId="27259"/>
    <cellStyle name="40% - Accent3 3 3 4 7" xfId="27260"/>
    <cellStyle name="40% - Accent3 3 3 5" xfId="27261"/>
    <cellStyle name="40% - Accent3 3 3 5 2" xfId="27262"/>
    <cellStyle name="40% - Accent3 3 3 5 2 2" xfId="27263"/>
    <cellStyle name="40% - Accent3 3 3 5 2 2 2" xfId="27264"/>
    <cellStyle name="40% - Accent3 3 3 5 2 2 2 2" xfId="27265"/>
    <cellStyle name="40% - Accent3 3 3 5 2 2 2 3" xfId="27266"/>
    <cellStyle name="40% - Accent3 3 3 5 2 2 3" xfId="27267"/>
    <cellStyle name="40% - Accent3 3 3 5 2 2 4" xfId="27268"/>
    <cellStyle name="40% - Accent3 3 3 5 2 3" xfId="27269"/>
    <cellStyle name="40% - Accent3 3 3 5 2 3 2" xfId="27270"/>
    <cellStyle name="40% - Accent3 3 3 5 2 3 3" xfId="27271"/>
    <cellStyle name="40% - Accent3 3 3 5 2 4" xfId="27272"/>
    <cellStyle name="40% - Accent3 3 3 5 2 5" xfId="27273"/>
    <cellStyle name="40% - Accent3 3 3 5 3" xfId="27274"/>
    <cellStyle name="40% - Accent3 3 3 5 3 2" xfId="27275"/>
    <cellStyle name="40% - Accent3 3 3 5 3 2 2" xfId="27276"/>
    <cellStyle name="40% - Accent3 3 3 5 3 2 2 2" xfId="27277"/>
    <cellStyle name="40% - Accent3 3 3 5 3 2 2 3" xfId="27278"/>
    <cellStyle name="40% - Accent3 3 3 5 3 2 3" xfId="27279"/>
    <cellStyle name="40% - Accent3 3 3 5 3 2 4" xfId="27280"/>
    <cellStyle name="40% - Accent3 3 3 5 3 3" xfId="27281"/>
    <cellStyle name="40% - Accent3 3 3 5 3 3 2" xfId="27282"/>
    <cellStyle name="40% - Accent3 3 3 5 3 3 3" xfId="27283"/>
    <cellStyle name="40% - Accent3 3 3 5 3 4" xfId="27284"/>
    <cellStyle name="40% - Accent3 3 3 5 3 5" xfId="27285"/>
    <cellStyle name="40% - Accent3 3 3 5 4" xfId="27286"/>
    <cellStyle name="40% - Accent3 3 3 5 4 2" xfId="27287"/>
    <cellStyle name="40% - Accent3 3 3 5 4 2 2" xfId="27288"/>
    <cellStyle name="40% - Accent3 3 3 5 4 2 3" xfId="27289"/>
    <cellStyle name="40% - Accent3 3 3 5 4 3" xfId="27290"/>
    <cellStyle name="40% - Accent3 3 3 5 4 4" xfId="27291"/>
    <cellStyle name="40% - Accent3 3 3 5 5" xfId="27292"/>
    <cellStyle name="40% - Accent3 3 3 5 5 2" xfId="27293"/>
    <cellStyle name="40% - Accent3 3 3 5 5 3" xfId="27294"/>
    <cellStyle name="40% - Accent3 3 3 5 6" xfId="27295"/>
    <cellStyle name="40% - Accent3 3 3 5 7" xfId="27296"/>
    <cellStyle name="40% - Accent3 3 3 6" xfId="27297"/>
    <cellStyle name="40% - Accent3 3 3 6 2" xfId="27298"/>
    <cellStyle name="40% - Accent3 3 3 6 2 2" xfId="27299"/>
    <cellStyle name="40% - Accent3 3 3 6 2 2 2" xfId="27300"/>
    <cellStyle name="40% - Accent3 3 3 6 2 2 3" xfId="27301"/>
    <cellStyle name="40% - Accent3 3 3 6 2 3" xfId="27302"/>
    <cellStyle name="40% - Accent3 3 3 6 2 4" xfId="27303"/>
    <cellStyle name="40% - Accent3 3 3 6 3" xfId="27304"/>
    <cellStyle name="40% - Accent3 3 3 6 3 2" xfId="27305"/>
    <cellStyle name="40% - Accent3 3 3 6 3 3" xfId="27306"/>
    <cellStyle name="40% - Accent3 3 3 6 4" xfId="27307"/>
    <cellStyle name="40% - Accent3 3 3 6 5" xfId="27308"/>
    <cellStyle name="40% - Accent3 3 3 7" xfId="27309"/>
    <cellStyle name="40% - Accent3 3 3 7 2" xfId="27310"/>
    <cellStyle name="40% - Accent3 3 3 7 2 2" xfId="27311"/>
    <cellStyle name="40% - Accent3 3 3 7 2 2 2" xfId="27312"/>
    <cellStyle name="40% - Accent3 3 3 7 2 2 3" xfId="27313"/>
    <cellStyle name="40% - Accent3 3 3 7 2 3" xfId="27314"/>
    <cellStyle name="40% - Accent3 3 3 7 2 4" xfId="27315"/>
    <cellStyle name="40% - Accent3 3 3 7 3" xfId="27316"/>
    <cellStyle name="40% - Accent3 3 3 7 3 2" xfId="27317"/>
    <cellStyle name="40% - Accent3 3 3 7 3 3" xfId="27318"/>
    <cellStyle name="40% - Accent3 3 3 7 4" xfId="27319"/>
    <cellStyle name="40% - Accent3 3 3 7 5" xfId="27320"/>
    <cellStyle name="40% - Accent3 3 3 8" xfId="27321"/>
    <cellStyle name="40% - Accent3 3 3 8 2" xfId="27322"/>
    <cellStyle name="40% - Accent3 3 3 8 2 2" xfId="27323"/>
    <cellStyle name="40% - Accent3 3 3 8 2 2 2" xfId="27324"/>
    <cellStyle name="40% - Accent3 3 3 8 2 2 3" xfId="27325"/>
    <cellStyle name="40% - Accent3 3 3 8 2 3" xfId="27326"/>
    <cellStyle name="40% - Accent3 3 3 8 2 4" xfId="27327"/>
    <cellStyle name="40% - Accent3 3 3 8 3" xfId="27328"/>
    <cellStyle name="40% - Accent3 3 3 8 3 2" xfId="27329"/>
    <cellStyle name="40% - Accent3 3 3 8 3 3" xfId="27330"/>
    <cellStyle name="40% - Accent3 3 3 8 4" xfId="27331"/>
    <cellStyle name="40% - Accent3 3 3 8 5" xfId="27332"/>
    <cellStyle name="40% - Accent3 3 3 9" xfId="27333"/>
    <cellStyle name="40% - Accent3 3 3 9 2" xfId="27334"/>
    <cellStyle name="40% - Accent3 3 3 9 2 2" xfId="27335"/>
    <cellStyle name="40% - Accent3 3 3 9 2 3" xfId="27336"/>
    <cellStyle name="40% - Accent3 3 3 9 3" xfId="27337"/>
    <cellStyle name="40% - Accent3 3 3 9 4" xfId="27338"/>
    <cellStyle name="40% - Accent3 3 4" xfId="27339"/>
    <cellStyle name="40% - Accent3 3 4 2" xfId="27340"/>
    <cellStyle name="40% - Accent3 3 4 2 2" xfId="27341"/>
    <cellStyle name="40% - Accent3 3 4 2 2 2" xfId="27342"/>
    <cellStyle name="40% - Accent3 3 4 2 2 2 2" xfId="27343"/>
    <cellStyle name="40% - Accent3 3 4 2 2 2 3" xfId="27344"/>
    <cellStyle name="40% - Accent3 3 4 2 2 3" xfId="27345"/>
    <cellStyle name="40% - Accent3 3 4 2 2 4" xfId="27346"/>
    <cellStyle name="40% - Accent3 3 4 2 3" xfId="27347"/>
    <cellStyle name="40% - Accent3 3 4 2 3 2" xfId="27348"/>
    <cellStyle name="40% - Accent3 3 4 2 3 3" xfId="27349"/>
    <cellStyle name="40% - Accent3 3 4 2 4" xfId="27350"/>
    <cellStyle name="40% - Accent3 3 4 2 5" xfId="27351"/>
    <cellStyle name="40% - Accent3 3 4 3" xfId="27352"/>
    <cellStyle name="40% - Accent3 3 4 3 2" xfId="27353"/>
    <cellStyle name="40% - Accent3 3 4 3 2 2" xfId="27354"/>
    <cellStyle name="40% - Accent3 3 4 3 2 2 2" xfId="27355"/>
    <cellStyle name="40% - Accent3 3 4 3 2 2 3" xfId="27356"/>
    <cellStyle name="40% - Accent3 3 4 3 2 3" xfId="27357"/>
    <cellStyle name="40% - Accent3 3 4 3 2 4" xfId="27358"/>
    <cellStyle name="40% - Accent3 3 4 3 3" xfId="27359"/>
    <cellStyle name="40% - Accent3 3 4 3 3 2" xfId="27360"/>
    <cellStyle name="40% - Accent3 3 4 3 3 3" xfId="27361"/>
    <cellStyle name="40% - Accent3 3 4 3 4" xfId="27362"/>
    <cellStyle name="40% - Accent3 3 4 3 5" xfId="27363"/>
    <cellStyle name="40% - Accent3 3 4 4" xfId="27364"/>
    <cellStyle name="40% - Accent3 3 4 4 2" xfId="27365"/>
    <cellStyle name="40% - Accent3 3 4 4 2 2" xfId="27366"/>
    <cellStyle name="40% - Accent3 3 4 4 2 3" xfId="27367"/>
    <cellStyle name="40% - Accent3 3 4 4 3" xfId="27368"/>
    <cellStyle name="40% - Accent3 3 4 4 4" xfId="27369"/>
    <cellStyle name="40% - Accent3 3 4 5" xfId="27370"/>
    <cellStyle name="40% - Accent3 3 4 5 2" xfId="27371"/>
    <cellStyle name="40% - Accent3 3 4 5 3" xfId="27372"/>
    <cellStyle name="40% - Accent3 3 4 6" xfId="27373"/>
    <cellStyle name="40% - Accent3 3 4 7" xfId="27374"/>
    <cellStyle name="40% - Accent3 3 5" xfId="27375"/>
    <cellStyle name="40% - Accent3 3 5 2" xfId="27376"/>
    <cellStyle name="40% - Accent3 3 5 2 2" xfId="27377"/>
    <cellStyle name="40% - Accent3 3 5 2 2 2" xfId="27378"/>
    <cellStyle name="40% - Accent3 3 5 2 2 2 2" xfId="27379"/>
    <cellStyle name="40% - Accent3 3 5 2 2 2 3" xfId="27380"/>
    <cellStyle name="40% - Accent3 3 5 2 2 3" xfId="27381"/>
    <cellStyle name="40% - Accent3 3 5 2 2 4" xfId="27382"/>
    <cellStyle name="40% - Accent3 3 5 2 3" xfId="27383"/>
    <cellStyle name="40% - Accent3 3 5 2 3 2" xfId="27384"/>
    <cellStyle name="40% - Accent3 3 5 2 3 3" xfId="27385"/>
    <cellStyle name="40% - Accent3 3 5 2 4" xfId="27386"/>
    <cellStyle name="40% - Accent3 3 5 2 5" xfId="27387"/>
    <cellStyle name="40% - Accent3 3 5 3" xfId="27388"/>
    <cellStyle name="40% - Accent3 3 5 3 2" xfId="27389"/>
    <cellStyle name="40% - Accent3 3 5 3 2 2" xfId="27390"/>
    <cellStyle name="40% - Accent3 3 5 3 2 2 2" xfId="27391"/>
    <cellStyle name="40% - Accent3 3 5 3 2 2 3" xfId="27392"/>
    <cellStyle name="40% - Accent3 3 5 3 2 3" xfId="27393"/>
    <cellStyle name="40% - Accent3 3 5 3 2 4" xfId="27394"/>
    <cellStyle name="40% - Accent3 3 5 3 3" xfId="27395"/>
    <cellStyle name="40% - Accent3 3 5 3 3 2" xfId="27396"/>
    <cellStyle name="40% - Accent3 3 5 3 3 3" xfId="27397"/>
    <cellStyle name="40% - Accent3 3 5 3 4" xfId="27398"/>
    <cellStyle name="40% - Accent3 3 5 3 5" xfId="27399"/>
    <cellStyle name="40% - Accent3 3 5 4" xfId="27400"/>
    <cellStyle name="40% - Accent3 3 5 4 2" xfId="27401"/>
    <cellStyle name="40% - Accent3 3 5 4 2 2" xfId="27402"/>
    <cellStyle name="40% - Accent3 3 5 4 2 3" xfId="27403"/>
    <cellStyle name="40% - Accent3 3 5 4 3" xfId="27404"/>
    <cellStyle name="40% - Accent3 3 5 4 4" xfId="27405"/>
    <cellStyle name="40% - Accent3 3 5 5" xfId="27406"/>
    <cellStyle name="40% - Accent3 3 5 5 2" xfId="27407"/>
    <cellStyle name="40% - Accent3 3 5 5 3" xfId="27408"/>
    <cellStyle name="40% - Accent3 3 5 6" xfId="27409"/>
    <cellStyle name="40% - Accent3 3 5 7" xfId="27410"/>
    <cellStyle name="40% - Accent3 3 6" xfId="27411"/>
    <cellStyle name="40% - Accent3 3 6 2" xfId="27412"/>
    <cellStyle name="40% - Accent3 3 6 2 2" xfId="27413"/>
    <cellStyle name="40% - Accent3 3 6 2 2 2" xfId="27414"/>
    <cellStyle name="40% - Accent3 3 6 2 2 2 2" xfId="27415"/>
    <cellStyle name="40% - Accent3 3 6 2 2 2 3" xfId="27416"/>
    <cellStyle name="40% - Accent3 3 6 2 2 3" xfId="27417"/>
    <cellStyle name="40% - Accent3 3 6 2 2 4" xfId="27418"/>
    <cellStyle name="40% - Accent3 3 6 2 3" xfId="27419"/>
    <cellStyle name="40% - Accent3 3 6 2 3 2" xfId="27420"/>
    <cellStyle name="40% - Accent3 3 6 2 3 3" xfId="27421"/>
    <cellStyle name="40% - Accent3 3 6 2 4" xfId="27422"/>
    <cellStyle name="40% - Accent3 3 6 2 5" xfId="27423"/>
    <cellStyle name="40% - Accent3 3 6 3" xfId="27424"/>
    <cellStyle name="40% - Accent3 3 6 3 2" xfId="27425"/>
    <cellStyle name="40% - Accent3 3 6 3 2 2" xfId="27426"/>
    <cellStyle name="40% - Accent3 3 6 3 2 2 2" xfId="27427"/>
    <cellStyle name="40% - Accent3 3 6 3 2 2 3" xfId="27428"/>
    <cellStyle name="40% - Accent3 3 6 3 2 3" xfId="27429"/>
    <cellStyle name="40% - Accent3 3 6 3 2 4" xfId="27430"/>
    <cellStyle name="40% - Accent3 3 6 3 3" xfId="27431"/>
    <cellStyle name="40% - Accent3 3 6 3 3 2" xfId="27432"/>
    <cellStyle name="40% - Accent3 3 6 3 3 3" xfId="27433"/>
    <cellStyle name="40% - Accent3 3 6 3 4" xfId="27434"/>
    <cellStyle name="40% - Accent3 3 6 3 5" xfId="27435"/>
    <cellStyle name="40% - Accent3 3 6 4" xfId="27436"/>
    <cellStyle name="40% - Accent3 3 6 4 2" xfId="27437"/>
    <cellStyle name="40% - Accent3 3 6 4 2 2" xfId="27438"/>
    <cellStyle name="40% - Accent3 3 6 4 2 3" xfId="27439"/>
    <cellStyle name="40% - Accent3 3 6 4 3" xfId="27440"/>
    <cellStyle name="40% - Accent3 3 6 4 4" xfId="27441"/>
    <cellStyle name="40% - Accent3 3 6 5" xfId="27442"/>
    <cellStyle name="40% - Accent3 3 6 5 2" xfId="27443"/>
    <cellStyle name="40% - Accent3 3 6 5 3" xfId="27444"/>
    <cellStyle name="40% - Accent3 3 6 6" xfId="27445"/>
    <cellStyle name="40% - Accent3 3 6 7" xfId="27446"/>
    <cellStyle name="40% - Accent3 3 7" xfId="27447"/>
    <cellStyle name="40% - Accent3 3 7 2" xfId="27448"/>
    <cellStyle name="40% - Accent3 3 7 2 2" xfId="27449"/>
    <cellStyle name="40% - Accent3 3 7 2 2 2" xfId="27450"/>
    <cellStyle name="40% - Accent3 3 7 2 2 3" xfId="27451"/>
    <cellStyle name="40% - Accent3 3 7 2 3" xfId="27452"/>
    <cellStyle name="40% - Accent3 3 7 2 4" xfId="27453"/>
    <cellStyle name="40% - Accent3 3 7 3" xfId="27454"/>
    <cellStyle name="40% - Accent3 3 7 3 2" xfId="27455"/>
    <cellStyle name="40% - Accent3 3 7 3 3" xfId="27456"/>
    <cellStyle name="40% - Accent3 3 7 4" xfId="27457"/>
    <cellStyle name="40% - Accent3 3 7 5" xfId="27458"/>
    <cellStyle name="40% - Accent3 3 8" xfId="27459"/>
    <cellStyle name="40% - Accent3 3 8 2" xfId="27460"/>
    <cellStyle name="40% - Accent3 3 8 2 2" xfId="27461"/>
    <cellStyle name="40% - Accent3 3 8 2 2 2" xfId="27462"/>
    <cellStyle name="40% - Accent3 3 8 2 2 3" xfId="27463"/>
    <cellStyle name="40% - Accent3 3 8 2 3" xfId="27464"/>
    <cellStyle name="40% - Accent3 3 8 2 4" xfId="27465"/>
    <cellStyle name="40% - Accent3 3 8 3" xfId="27466"/>
    <cellStyle name="40% - Accent3 3 8 3 2" xfId="27467"/>
    <cellStyle name="40% - Accent3 3 8 3 3" xfId="27468"/>
    <cellStyle name="40% - Accent3 3 8 4" xfId="27469"/>
    <cellStyle name="40% - Accent3 3 8 5" xfId="27470"/>
    <cellStyle name="40% - Accent3 3 9" xfId="27471"/>
    <cellStyle name="40% - Accent3 3 9 2" xfId="27472"/>
    <cellStyle name="40% - Accent3 3 9 2 2" xfId="27473"/>
    <cellStyle name="40% - Accent3 3 9 2 2 2" xfId="27474"/>
    <cellStyle name="40% - Accent3 3 9 2 2 3" xfId="27475"/>
    <cellStyle name="40% - Accent3 3 9 2 3" xfId="27476"/>
    <cellStyle name="40% - Accent3 3 9 2 4" xfId="27477"/>
    <cellStyle name="40% - Accent3 3 9 3" xfId="27478"/>
    <cellStyle name="40% - Accent3 3 9 3 2" xfId="27479"/>
    <cellStyle name="40% - Accent3 3 9 3 3" xfId="27480"/>
    <cellStyle name="40% - Accent3 3 9 4" xfId="27481"/>
    <cellStyle name="40% - Accent3 3 9 5" xfId="27482"/>
    <cellStyle name="40% - Accent3 3_PwrTax 51040" xfId="27483"/>
    <cellStyle name="40% - Accent3 30" xfId="624"/>
    <cellStyle name="40% - Accent3 31" xfId="625"/>
    <cellStyle name="40% - Accent3 32" xfId="626"/>
    <cellStyle name="40% - Accent3 33" xfId="627"/>
    <cellStyle name="40% - Accent3 34" xfId="628"/>
    <cellStyle name="40% - Accent3 35" xfId="629"/>
    <cellStyle name="40% - Accent3 36" xfId="630"/>
    <cellStyle name="40% - Accent3 37" xfId="631"/>
    <cellStyle name="40% - Accent3 37 10" xfId="27484"/>
    <cellStyle name="40% - Accent3 37 10 2" xfId="27485"/>
    <cellStyle name="40% - Accent3 37 10 2 2" xfId="27486"/>
    <cellStyle name="40% - Accent3 37 10 2 3" xfId="27487"/>
    <cellStyle name="40% - Accent3 37 10 3" xfId="27488"/>
    <cellStyle name="40% - Accent3 37 10 4" xfId="27489"/>
    <cellStyle name="40% - Accent3 37 11" xfId="27490"/>
    <cellStyle name="40% - Accent3 37 11 2" xfId="27491"/>
    <cellStyle name="40% - Accent3 37 11 3" xfId="27492"/>
    <cellStyle name="40% - Accent3 37 12" xfId="27493"/>
    <cellStyle name="40% - Accent3 37 13" xfId="27494"/>
    <cellStyle name="40% - Accent3 37 2" xfId="27495"/>
    <cellStyle name="40% - Accent3 37 2 10" xfId="27496"/>
    <cellStyle name="40% - Accent3 37 2 10 2" xfId="27497"/>
    <cellStyle name="40% - Accent3 37 2 10 3" xfId="27498"/>
    <cellStyle name="40% - Accent3 37 2 11" xfId="27499"/>
    <cellStyle name="40% - Accent3 37 2 12" xfId="27500"/>
    <cellStyle name="40% - Accent3 37 2 2" xfId="27501"/>
    <cellStyle name="40% - Accent3 37 2 2 2" xfId="27502"/>
    <cellStyle name="40% - Accent3 37 2 2 2 2" xfId="27503"/>
    <cellStyle name="40% - Accent3 37 2 2 2 2 2" xfId="27504"/>
    <cellStyle name="40% - Accent3 37 2 2 2 2 2 2" xfId="27505"/>
    <cellStyle name="40% - Accent3 37 2 2 2 2 2 3" xfId="27506"/>
    <cellStyle name="40% - Accent3 37 2 2 2 2 3" xfId="27507"/>
    <cellStyle name="40% - Accent3 37 2 2 2 2 4" xfId="27508"/>
    <cellStyle name="40% - Accent3 37 2 2 2 3" xfId="27509"/>
    <cellStyle name="40% - Accent3 37 2 2 2 3 2" xfId="27510"/>
    <cellStyle name="40% - Accent3 37 2 2 2 3 3" xfId="27511"/>
    <cellStyle name="40% - Accent3 37 2 2 2 4" xfId="27512"/>
    <cellStyle name="40% - Accent3 37 2 2 2 5" xfId="27513"/>
    <cellStyle name="40% - Accent3 37 2 2 3" xfId="27514"/>
    <cellStyle name="40% - Accent3 37 2 2 3 2" xfId="27515"/>
    <cellStyle name="40% - Accent3 37 2 2 3 2 2" xfId="27516"/>
    <cellStyle name="40% - Accent3 37 2 2 3 2 2 2" xfId="27517"/>
    <cellStyle name="40% - Accent3 37 2 2 3 2 2 3" xfId="27518"/>
    <cellStyle name="40% - Accent3 37 2 2 3 2 3" xfId="27519"/>
    <cellStyle name="40% - Accent3 37 2 2 3 2 4" xfId="27520"/>
    <cellStyle name="40% - Accent3 37 2 2 3 3" xfId="27521"/>
    <cellStyle name="40% - Accent3 37 2 2 3 3 2" xfId="27522"/>
    <cellStyle name="40% - Accent3 37 2 2 3 3 3" xfId="27523"/>
    <cellStyle name="40% - Accent3 37 2 2 3 4" xfId="27524"/>
    <cellStyle name="40% - Accent3 37 2 2 3 5" xfId="27525"/>
    <cellStyle name="40% - Accent3 37 2 2 4" xfId="27526"/>
    <cellStyle name="40% - Accent3 37 2 2 4 2" xfId="27527"/>
    <cellStyle name="40% - Accent3 37 2 2 4 2 2" xfId="27528"/>
    <cellStyle name="40% - Accent3 37 2 2 4 2 3" xfId="27529"/>
    <cellStyle name="40% - Accent3 37 2 2 4 3" xfId="27530"/>
    <cellStyle name="40% - Accent3 37 2 2 4 4" xfId="27531"/>
    <cellStyle name="40% - Accent3 37 2 2 5" xfId="27532"/>
    <cellStyle name="40% - Accent3 37 2 2 5 2" xfId="27533"/>
    <cellStyle name="40% - Accent3 37 2 2 5 3" xfId="27534"/>
    <cellStyle name="40% - Accent3 37 2 2 6" xfId="27535"/>
    <cellStyle name="40% - Accent3 37 2 2 7" xfId="27536"/>
    <cellStyle name="40% - Accent3 37 2 3" xfId="27537"/>
    <cellStyle name="40% - Accent3 37 2 3 2" xfId="27538"/>
    <cellStyle name="40% - Accent3 37 2 3 2 2" xfId="27539"/>
    <cellStyle name="40% - Accent3 37 2 3 2 2 2" xfId="27540"/>
    <cellStyle name="40% - Accent3 37 2 3 2 2 2 2" xfId="27541"/>
    <cellStyle name="40% - Accent3 37 2 3 2 2 2 3" xfId="27542"/>
    <cellStyle name="40% - Accent3 37 2 3 2 2 3" xfId="27543"/>
    <cellStyle name="40% - Accent3 37 2 3 2 2 4" xfId="27544"/>
    <cellStyle name="40% - Accent3 37 2 3 2 3" xfId="27545"/>
    <cellStyle name="40% - Accent3 37 2 3 2 3 2" xfId="27546"/>
    <cellStyle name="40% - Accent3 37 2 3 2 3 3" xfId="27547"/>
    <cellStyle name="40% - Accent3 37 2 3 2 4" xfId="27548"/>
    <cellStyle name="40% - Accent3 37 2 3 2 5" xfId="27549"/>
    <cellStyle name="40% - Accent3 37 2 3 3" xfId="27550"/>
    <cellStyle name="40% - Accent3 37 2 3 3 2" xfId="27551"/>
    <cellStyle name="40% - Accent3 37 2 3 3 2 2" xfId="27552"/>
    <cellStyle name="40% - Accent3 37 2 3 3 2 2 2" xfId="27553"/>
    <cellStyle name="40% - Accent3 37 2 3 3 2 2 3" xfId="27554"/>
    <cellStyle name="40% - Accent3 37 2 3 3 2 3" xfId="27555"/>
    <cellStyle name="40% - Accent3 37 2 3 3 2 4" xfId="27556"/>
    <cellStyle name="40% - Accent3 37 2 3 3 3" xfId="27557"/>
    <cellStyle name="40% - Accent3 37 2 3 3 3 2" xfId="27558"/>
    <cellStyle name="40% - Accent3 37 2 3 3 3 3" xfId="27559"/>
    <cellStyle name="40% - Accent3 37 2 3 3 4" xfId="27560"/>
    <cellStyle name="40% - Accent3 37 2 3 3 5" xfId="27561"/>
    <cellStyle name="40% - Accent3 37 2 3 4" xfId="27562"/>
    <cellStyle name="40% - Accent3 37 2 3 4 2" xfId="27563"/>
    <cellStyle name="40% - Accent3 37 2 3 4 2 2" xfId="27564"/>
    <cellStyle name="40% - Accent3 37 2 3 4 2 3" xfId="27565"/>
    <cellStyle name="40% - Accent3 37 2 3 4 3" xfId="27566"/>
    <cellStyle name="40% - Accent3 37 2 3 4 4" xfId="27567"/>
    <cellStyle name="40% - Accent3 37 2 3 5" xfId="27568"/>
    <cellStyle name="40% - Accent3 37 2 3 5 2" xfId="27569"/>
    <cellStyle name="40% - Accent3 37 2 3 5 3" xfId="27570"/>
    <cellStyle name="40% - Accent3 37 2 3 6" xfId="27571"/>
    <cellStyle name="40% - Accent3 37 2 3 7" xfId="27572"/>
    <cellStyle name="40% - Accent3 37 2 4" xfId="27573"/>
    <cellStyle name="40% - Accent3 37 2 4 2" xfId="27574"/>
    <cellStyle name="40% - Accent3 37 2 4 2 2" xfId="27575"/>
    <cellStyle name="40% - Accent3 37 2 4 2 2 2" xfId="27576"/>
    <cellStyle name="40% - Accent3 37 2 4 2 2 2 2" xfId="27577"/>
    <cellStyle name="40% - Accent3 37 2 4 2 2 2 3" xfId="27578"/>
    <cellStyle name="40% - Accent3 37 2 4 2 2 3" xfId="27579"/>
    <cellStyle name="40% - Accent3 37 2 4 2 2 4" xfId="27580"/>
    <cellStyle name="40% - Accent3 37 2 4 2 3" xfId="27581"/>
    <cellStyle name="40% - Accent3 37 2 4 2 3 2" xfId="27582"/>
    <cellStyle name="40% - Accent3 37 2 4 2 3 3" xfId="27583"/>
    <cellStyle name="40% - Accent3 37 2 4 2 4" xfId="27584"/>
    <cellStyle name="40% - Accent3 37 2 4 2 5" xfId="27585"/>
    <cellStyle name="40% - Accent3 37 2 4 3" xfId="27586"/>
    <cellStyle name="40% - Accent3 37 2 4 3 2" xfId="27587"/>
    <cellStyle name="40% - Accent3 37 2 4 3 2 2" xfId="27588"/>
    <cellStyle name="40% - Accent3 37 2 4 3 2 2 2" xfId="27589"/>
    <cellStyle name="40% - Accent3 37 2 4 3 2 2 3" xfId="27590"/>
    <cellStyle name="40% - Accent3 37 2 4 3 2 3" xfId="27591"/>
    <cellStyle name="40% - Accent3 37 2 4 3 2 4" xfId="27592"/>
    <cellStyle name="40% - Accent3 37 2 4 3 3" xfId="27593"/>
    <cellStyle name="40% - Accent3 37 2 4 3 3 2" xfId="27594"/>
    <cellStyle name="40% - Accent3 37 2 4 3 3 3" xfId="27595"/>
    <cellStyle name="40% - Accent3 37 2 4 3 4" xfId="27596"/>
    <cellStyle name="40% - Accent3 37 2 4 3 5" xfId="27597"/>
    <cellStyle name="40% - Accent3 37 2 4 4" xfId="27598"/>
    <cellStyle name="40% - Accent3 37 2 4 4 2" xfId="27599"/>
    <cellStyle name="40% - Accent3 37 2 4 4 2 2" xfId="27600"/>
    <cellStyle name="40% - Accent3 37 2 4 4 2 3" xfId="27601"/>
    <cellStyle name="40% - Accent3 37 2 4 4 3" xfId="27602"/>
    <cellStyle name="40% - Accent3 37 2 4 4 4" xfId="27603"/>
    <cellStyle name="40% - Accent3 37 2 4 5" xfId="27604"/>
    <cellStyle name="40% - Accent3 37 2 4 5 2" xfId="27605"/>
    <cellStyle name="40% - Accent3 37 2 4 5 3" xfId="27606"/>
    <cellStyle name="40% - Accent3 37 2 4 6" xfId="27607"/>
    <cellStyle name="40% - Accent3 37 2 4 7" xfId="27608"/>
    <cellStyle name="40% - Accent3 37 2 5" xfId="27609"/>
    <cellStyle name="40% - Accent3 37 2 5 2" xfId="27610"/>
    <cellStyle name="40% - Accent3 37 2 5 2 2" xfId="27611"/>
    <cellStyle name="40% - Accent3 37 2 5 2 2 2" xfId="27612"/>
    <cellStyle name="40% - Accent3 37 2 5 2 2 3" xfId="27613"/>
    <cellStyle name="40% - Accent3 37 2 5 2 3" xfId="27614"/>
    <cellStyle name="40% - Accent3 37 2 5 2 4" xfId="27615"/>
    <cellStyle name="40% - Accent3 37 2 5 3" xfId="27616"/>
    <cellStyle name="40% - Accent3 37 2 5 3 2" xfId="27617"/>
    <cellStyle name="40% - Accent3 37 2 5 3 3" xfId="27618"/>
    <cellStyle name="40% - Accent3 37 2 5 4" xfId="27619"/>
    <cellStyle name="40% - Accent3 37 2 5 5" xfId="27620"/>
    <cellStyle name="40% - Accent3 37 2 6" xfId="27621"/>
    <cellStyle name="40% - Accent3 37 2 6 2" xfId="27622"/>
    <cellStyle name="40% - Accent3 37 2 6 2 2" xfId="27623"/>
    <cellStyle name="40% - Accent3 37 2 6 2 2 2" xfId="27624"/>
    <cellStyle name="40% - Accent3 37 2 6 2 2 3" xfId="27625"/>
    <cellStyle name="40% - Accent3 37 2 6 2 3" xfId="27626"/>
    <cellStyle name="40% - Accent3 37 2 6 2 4" xfId="27627"/>
    <cellStyle name="40% - Accent3 37 2 6 3" xfId="27628"/>
    <cellStyle name="40% - Accent3 37 2 6 3 2" xfId="27629"/>
    <cellStyle name="40% - Accent3 37 2 6 3 3" xfId="27630"/>
    <cellStyle name="40% - Accent3 37 2 6 4" xfId="27631"/>
    <cellStyle name="40% - Accent3 37 2 6 5" xfId="27632"/>
    <cellStyle name="40% - Accent3 37 2 7" xfId="27633"/>
    <cellStyle name="40% - Accent3 37 2 7 2" xfId="27634"/>
    <cellStyle name="40% - Accent3 37 2 7 2 2" xfId="27635"/>
    <cellStyle name="40% - Accent3 37 2 7 2 2 2" xfId="27636"/>
    <cellStyle name="40% - Accent3 37 2 7 2 2 3" xfId="27637"/>
    <cellStyle name="40% - Accent3 37 2 7 2 3" xfId="27638"/>
    <cellStyle name="40% - Accent3 37 2 7 2 4" xfId="27639"/>
    <cellStyle name="40% - Accent3 37 2 7 3" xfId="27640"/>
    <cellStyle name="40% - Accent3 37 2 7 3 2" xfId="27641"/>
    <cellStyle name="40% - Accent3 37 2 7 3 3" xfId="27642"/>
    <cellStyle name="40% - Accent3 37 2 7 4" xfId="27643"/>
    <cellStyle name="40% - Accent3 37 2 7 5" xfId="27644"/>
    <cellStyle name="40% - Accent3 37 2 8" xfId="27645"/>
    <cellStyle name="40% - Accent3 37 2 8 2" xfId="27646"/>
    <cellStyle name="40% - Accent3 37 2 8 2 2" xfId="27647"/>
    <cellStyle name="40% - Accent3 37 2 8 2 3" xfId="27648"/>
    <cellStyle name="40% - Accent3 37 2 8 3" xfId="27649"/>
    <cellStyle name="40% - Accent3 37 2 8 4" xfId="27650"/>
    <cellStyle name="40% - Accent3 37 2 9" xfId="27651"/>
    <cellStyle name="40% - Accent3 37 2 9 2" xfId="27652"/>
    <cellStyle name="40% - Accent3 37 2 9 2 2" xfId="27653"/>
    <cellStyle name="40% - Accent3 37 2 9 2 3" xfId="27654"/>
    <cellStyle name="40% - Accent3 37 2 9 3" xfId="27655"/>
    <cellStyle name="40% - Accent3 37 2 9 4" xfId="27656"/>
    <cellStyle name="40% - Accent3 37 3" xfId="27657"/>
    <cellStyle name="40% - Accent3 37 3 2" xfId="27658"/>
    <cellStyle name="40% - Accent3 37 3 2 2" xfId="27659"/>
    <cellStyle name="40% - Accent3 37 3 2 2 2" xfId="27660"/>
    <cellStyle name="40% - Accent3 37 3 2 2 2 2" xfId="27661"/>
    <cellStyle name="40% - Accent3 37 3 2 2 2 3" xfId="27662"/>
    <cellStyle name="40% - Accent3 37 3 2 2 3" xfId="27663"/>
    <cellStyle name="40% - Accent3 37 3 2 2 4" xfId="27664"/>
    <cellStyle name="40% - Accent3 37 3 2 3" xfId="27665"/>
    <cellStyle name="40% - Accent3 37 3 2 3 2" xfId="27666"/>
    <cellStyle name="40% - Accent3 37 3 2 3 3" xfId="27667"/>
    <cellStyle name="40% - Accent3 37 3 2 4" xfId="27668"/>
    <cellStyle name="40% - Accent3 37 3 2 5" xfId="27669"/>
    <cellStyle name="40% - Accent3 37 3 3" xfId="27670"/>
    <cellStyle name="40% - Accent3 37 3 3 2" xfId="27671"/>
    <cellStyle name="40% - Accent3 37 3 3 2 2" xfId="27672"/>
    <cellStyle name="40% - Accent3 37 3 3 2 2 2" xfId="27673"/>
    <cellStyle name="40% - Accent3 37 3 3 2 2 3" xfId="27674"/>
    <cellStyle name="40% - Accent3 37 3 3 2 3" xfId="27675"/>
    <cellStyle name="40% - Accent3 37 3 3 2 4" xfId="27676"/>
    <cellStyle name="40% - Accent3 37 3 3 3" xfId="27677"/>
    <cellStyle name="40% - Accent3 37 3 3 3 2" xfId="27678"/>
    <cellStyle name="40% - Accent3 37 3 3 3 3" xfId="27679"/>
    <cellStyle name="40% - Accent3 37 3 3 4" xfId="27680"/>
    <cellStyle name="40% - Accent3 37 3 3 5" xfId="27681"/>
    <cellStyle name="40% - Accent3 37 3 4" xfId="27682"/>
    <cellStyle name="40% - Accent3 37 3 4 2" xfId="27683"/>
    <cellStyle name="40% - Accent3 37 3 4 2 2" xfId="27684"/>
    <cellStyle name="40% - Accent3 37 3 4 2 3" xfId="27685"/>
    <cellStyle name="40% - Accent3 37 3 4 3" xfId="27686"/>
    <cellStyle name="40% - Accent3 37 3 4 4" xfId="27687"/>
    <cellStyle name="40% - Accent3 37 3 5" xfId="27688"/>
    <cellStyle name="40% - Accent3 37 3 5 2" xfId="27689"/>
    <cellStyle name="40% - Accent3 37 3 5 3" xfId="27690"/>
    <cellStyle name="40% - Accent3 37 3 6" xfId="27691"/>
    <cellStyle name="40% - Accent3 37 3 7" xfId="27692"/>
    <cellStyle name="40% - Accent3 37 4" xfId="27693"/>
    <cellStyle name="40% - Accent3 37 4 2" xfId="27694"/>
    <cellStyle name="40% - Accent3 37 4 2 2" xfId="27695"/>
    <cellStyle name="40% - Accent3 37 4 2 2 2" xfId="27696"/>
    <cellStyle name="40% - Accent3 37 4 2 2 2 2" xfId="27697"/>
    <cellStyle name="40% - Accent3 37 4 2 2 2 3" xfId="27698"/>
    <cellStyle name="40% - Accent3 37 4 2 2 3" xfId="27699"/>
    <cellStyle name="40% - Accent3 37 4 2 2 4" xfId="27700"/>
    <cellStyle name="40% - Accent3 37 4 2 3" xfId="27701"/>
    <cellStyle name="40% - Accent3 37 4 2 3 2" xfId="27702"/>
    <cellStyle name="40% - Accent3 37 4 2 3 3" xfId="27703"/>
    <cellStyle name="40% - Accent3 37 4 2 4" xfId="27704"/>
    <cellStyle name="40% - Accent3 37 4 2 5" xfId="27705"/>
    <cellStyle name="40% - Accent3 37 4 3" xfId="27706"/>
    <cellStyle name="40% - Accent3 37 4 3 2" xfId="27707"/>
    <cellStyle name="40% - Accent3 37 4 3 2 2" xfId="27708"/>
    <cellStyle name="40% - Accent3 37 4 3 2 2 2" xfId="27709"/>
    <cellStyle name="40% - Accent3 37 4 3 2 2 3" xfId="27710"/>
    <cellStyle name="40% - Accent3 37 4 3 2 3" xfId="27711"/>
    <cellStyle name="40% - Accent3 37 4 3 2 4" xfId="27712"/>
    <cellStyle name="40% - Accent3 37 4 3 3" xfId="27713"/>
    <cellStyle name="40% - Accent3 37 4 3 3 2" xfId="27714"/>
    <cellStyle name="40% - Accent3 37 4 3 3 3" xfId="27715"/>
    <cellStyle name="40% - Accent3 37 4 3 4" xfId="27716"/>
    <cellStyle name="40% - Accent3 37 4 3 5" xfId="27717"/>
    <cellStyle name="40% - Accent3 37 4 4" xfId="27718"/>
    <cellStyle name="40% - Accent3 37 4 4 2" xfId="27719"/>
    <cellStyle name="40% - Accent3 37 4 4 2 2" xfId="27720"/>
    <cellStyle name="40% - Accent3 37 4 4 2 3" xfId="27721"/>
    <cellStyle name="40% - Accent3 37 4 4 3" xfId="27722"/>
    <cellStyle name="40% - Accent3 37 4 4 4" xfId="27723"/>
    <cellStyle name="40% - Accent3 37 4 5" xfId="27724"/>
    <cellStyle name="40% - Accent3 37 4 5 2" xfId="27725"/>
    <cellStyle name="40% - Accent3 37 4 5 3" xfId="27726"/>
    <cellStyle name="40% - Accent3 37 4 6" xfId="27727"/>
    <cellStyle name="40% - Accent3 37 4 7" xfId="27728"/>
    <cellStyle name="40% - Accent3 37 5" xfId="27729"/>
    <cellStyle name="40% - Accent3 37 5 2" xfId="27730"/>
    <cellStyle name="40% - Accent3 37 5 2 2" xfId="27731"/>
    <cellStyle name="40% - Accent3 37 5 2 2 2" xfId="27732"/>
    <cellStyle name="40% - Accent3 37 5 2 2 2 2" xfId="27733"/>
    <cellStyle name="40% - Accent3 37 5 2 2 2 3" xfId="27734"/>
    <cellStyle name="40% - Accent3 37 5 2 2 3" xfId="27735"/>
    <cellStyle name="40% - Accent3 37 5 2 2 4" xfId="27736"/>
    <cellStyle name="40% - Accent3 37 5 2 3" xfId="27737"/>
    <cellStyle name="40% - Accent3 37 5 2 3 2" xfId="27738"/>
    <cellStyle name="40% - Accent3 37 5 2 3 3" xfId="27739"/>
    <cellStyle name="40% - Accent3 37 5 2 4" xfId="27740"/>
    <cellStyle name="40% - Accent3 37 5 2 5" xfId="27741"/>
    <cellStyle name="40% - Accent3 37 5 3" xfId="27742"/>
    <cellStyle name="40% - Accent3 37 5 3 2" xfId="27743"/>
    <cellStyle name="40% - Accent3 37 5 3 2 2" xfId="27744"/>
    <cellStyle name="40% - Accent3 37 5 3 2 2 2" xfId="27745"/>
    <cellStyle name="40% - Accent3 37 5 3 2 2 3" xfId="27746"/>
    <cellStyle name="40% - Accent3 37 5 3 2 3" xfId="27747"/>
    <cellStyle name="40% - Accent3 37 5 3 2 4" xfId="27748"/>
    <cellStyle name="40% - Accent3 37 5 3 3" xfId="27749"/>
    <cellStyle name="40% - Accent3 37 5 3 3 2" xfId="27750"/>
    <cellStyle name="40% - Accent3 37 5 3 3 3" xfId="27751"/>
    <cellStyle name="40% - Accent3 37 5 3 4" xfId="27752"/>
    <cellStyle name="40% - Accent3 37 5 3 5" xfId="27753"/>
    <cellStyle name="40% - Accent3 37 5 4" xfId="27754"/>
    <cellStyle name="40% - Accent3 37 5 4 2" xfId="27755"/>
    <cellStyle name="40% - Accent3 37 5 4 2 2" xfId="27756"/>
    <cellStyle name="40% - Accent3 37 5 4 2 3" xfId="27757"/>
    <cellStyle name="40% - Accent3 37 5 4 3" xfId="27758"/>
    <cellStyle name="40% - Accent3 37 5 4 4" xfId="27759"/>
    <cellStyle name="40% - Accent3 37 5 5" xfId="27760"/>
    <cellStyle name="40% - Accent3 37 5 5 2" xfId="27761"/>
    <cellStyle name="40% - Accent3 37 5 5 3" xfId="27762"/>
    <cellStyle name="40% - Accent3 37 5 6" xfId="27763"/>
    <cellStyle name="40% - Accent3 37 5 7" xfId="27764"/>
    <cellStyle name="40% - Accent3 37 6" xfId="27765"/>
    <cellStyle name="40% - Accent3 37 6 2" xfId="27766"/>
    <cellStyle name="40% - Accent3 37 6 2 2" xfId="27767"/>
    <cellStyle name="40% - Accent3 37 6 2 2 2" xfId="27768"/>
    <cellStyle name="40% - Accent3 37 6 2 2 3" xfId="27769"/>
    <cellStyle name="40% - Accent3 37 6 2 3" xfId="27770"/>
    <cellStyle name="40% - Accent3 37 6 2 4" xfId="27771"/>
    <cellStyle name="40% - Accent3 37 6 3" xfId="27772"/>
    <cellStyle name="40% - Accent3 37 6 3 2" xfId="27773"/>
    <cellStyle name="40% - Accent3 37 6 3 3" xfId="27774"/>
    <cellStyle name="40% - Accent3 37 6 4" xfId="27775"/>
    <cellStyle name="40% - Accent3 37 6 5" xfId="27776"/>
    <cellStyle name="40% - Accent3 37 7" xfId="27777"/>
    <cellStyle name="40% - Accent3 37 7 2" xfId="27778"/>
    <cellStyle name="40% - Accent3 37 7 2 2" xfId="27779"/>
    <cellStyle name="40% - Accent3 37 7 2 2 2" xfId="27780"/>
    <cellStyle name="40% - Accent3 37 7 2 2 3" xfId="27781"/>
    <cellStyle name="40% - Accent3 37 7 2 3" xfId="27782"/>
    <cellStyle name="40% - Accent3 37 7 2 4" xfId="27783"/>
    <cellStyle name="40% - Accent3 37 7 3" xfId="27784"/>
    <cellStyle name="40% - Accent3 37 7 3 2" xfId="27785"/>
    <cellStyle name="40% - Accent3 37 7 3 3" xfId="27786"/>
    <cellStyle name="40% - Accent3 37 7 4" xfId="27787"/>
    <cellStyle name="40% - Accent3 37 7 5" xfId="27788"/>
    <cellStyle name="40% - Accent3 37 8" xfId="27789"/>
    <cellStyle name="40% - Accent3 37 8 2" xfId="27790"/>
    <cellStyle name="40% - Accent3 37 8 2 2" xfId="27791"/>
    <cellStyle name="40% - Accent3 37 8 2 2 2" xfId="27792"/>
    <cellStyle name="40% - Accent3 37 8 2 2 3" xfId="27793"/>
    <cellStyle name="40% - Accent3 37 8 2 3" xfId="27794"/>
    <cellStyle name="40% - Accent3 37 8 2 4" xfId="27795"/>
    <cellStyle name="40% - Accent3 37 8 3" xfId="27796"/>
    <cellStyle name="40% - Accent3 37 8 3 2" xfId="27797"/>
    <cellStyle name="40% - Accent3 37 8 3 3" xfId="27798"/>
    <cellStyle name="40% - Accent3 37 8 4" xfId="27799"/>
    <cellStyle name="40% - Accent3 37 8 5" xfId="27800"/>
    <cellStyle name="40% - Accent3 37 9" xfId="27801"/>
    <cellStyle name="40% - Accent3 37 9 2" xfId="27802"/>
    <cellStyle name="40% - Accent3 37 9 2 2" xfId="27803"/>
    <cellStyle name="40% - Accent3 37 9 2 3" xfId="27804"/>
    <cellStyle name="40% - Accent3 37 9 3" xfId="27805"/>
    <cellStyle name="40% - Accent3 37 9 4" xfId="27806"/>
    <cellStyle name="40% - Accent3 37_PwrTax 51040" xfId="27807"/>
    <cellStyle name="40% - Accent3 38" xfId="27808"/>
    <cellStyle name="40% - Accent3 39" xfId="27809"/>
    <cellStyle name="40% - Accent3 39 2" xfId="27810"/>
    <cellStyle name="40% - Accent3 39 2 2" xfId="27811"/>
    <cellStyle name="40% - Accent3 39 2 2 2" xfId="27812"/>
    <cellStyle name="40% - Accent3 39 2 2 2 2" xfId="27813"/>
    <cellStyle name="40% - Accent3 39 2 2 2 3" xfId="27814"/>
    <cellStyle name="40% - Accent3 39 2 2 3" xfId="27815"/>
    <cellStyle name="40% - Accent3 39 2 2 4" xfId="27816"/>
    <cellStyle name="40% - Accent3 39 2 3" xfId="27817"/>
    <cellStyle name="40% - Accent3 39 2 3 2" xfId="27818"/>
    <cellStyle name="40% - Accent3 39 2 3 3" xfId="27819"/>
    <cellStyle name="40% - Accent3 39 2 4" xfId="27820"/>
    <cellStyle name="40% - Accent3 39 2 5" xfId="27821"/>
    <cellStyle name="40% - Accent3 39 3" xfId="27822"/>
    <cellStyle name="40% - Accent3 39 3 2" xfId="27823"/>
    <cellStyle name="40% - Accent3 39 3 2 2" xfId="27824"/>
    <cellStyle name="40% - Accent3 39 3 2 2 2" xfId="27825"/>
    <cellStyle name="40% - Accent3 39 3 2 2 3" xfId="27826"/>
    <cellStyle name="40% - Accent3 39 3 2 3" xfId="27827"/>
    <cellStyle name="40% - Accent3 39 3 2 4" xfId="27828"/>
    <cellStyle name="40% - Accent3 39 3 3" xfId="27829"/>
    <cellStyle name="40% - Accent3 39 3 3 2" xfId="27830"/>
    <cellStyle name="40% - Accent3 39 3 3 3" xfId="27831"/>
    <cellStyle name="40% - Accent3 39 3 4" xfId="27832"/>
    <cellStyle name="40% - Accent3 39 3 5" xfId="27833"/>
    <cellStyle name="40% - Accent3 39 4" xfId="27834"/>
    <cellStyle name="40% - Accent3 39 4 2" xfId="27835"/>
    <cellStyle name="40% - Accent3 39 4 2 2" xfId="27836"/>
    <cellStyle name="40% - Accent3 39 4 2 2 2" xfId="27837"/>
    <cellStyle name="40% - Accent3 39 4 2 2 3" xfId="27838"/>
    <cellStyle name="40% - Accent3 39 4 2 3" xfId="27839"/>
    <cellStyle name="40% - Accent3 39 4 2 4" xfId="27840"/>
    <cellStyle name="40% - Accent3 39 4 3" xfId="27841"/>
    <cellStyle name="40% - Accent3 39 4 3 2" xfId="27842"/>
    <cellStyle name="40% - Accent3 39 4 3 3" xfId="27843"/>
    <cellStyle name="40% - Accent3 39 4 4" xfId="27844"/>
    <cellStyle name="40% - Accent3 39 4 5" xfId="27845"/>
    <cellStyle name="40% - Accent3 39 5" xfId="27846"/>
    <cellStyle name="40% - Accent3 39 5 2" xfId="27847"/>
    <cellStyle name="40% - Accent3 39 5 2 2" xfId="27848"/>
    <cellStyle name="40% - Accent3 39 5 2 3" xfId="27849"/>
    <cellStyle name="40% - Accent3 39 5 3" xfId="27850"/>
    <cellStyle name="40% - Accent3 39 5 4" xfId="27851"/>
    <cellStyle name="40% - Accent3 39 6" xfId="27852"/>
    <cellStyle name="40% - Accent3 39 6 2" xfId="27853"/>
    <cellStyle name="40% - Accent3 39 6 3" xfId="27854"/>
    <cellStyle name="40% - Accent3 39 7" xfId="27855"/>
    <cellStyle name="40% - Accent3 39 8" xfId="27856"/>
    <cellStyle name="40% - Accent3 4" xfId="632"/>
    <cellStyle name="40% - Accent3 4 10" xfId="27857"/>
    <cellStyle name="40% - Accent3 4 10 2" xfId="27858"/>
    <cellStyle name="40% - Accent3 4 10 2 2" xfId="27859"/>
    <cellStyle name="40% - Accent3 4 10 2 2 2" xfId="27860"/>
    <cellStyle name="40% - Accent3 4 10 2 2 3" xfId="27861"/>
    <cellStyle name="40% - Accent3 4 10 2 3" xfId="27862"/>
    <cellStyle name="40% - Accent3 4 10 2 4" xfId="27863"/>
    <cellStyle name="40% - Accent3 4 10 3" xfId="27864"/>
    <cellStyle name="40% - Accent3 4 10 3 2" xfId="27865"/>
    <cellStyle name="40% - Accent3 4 10 3 3" xfId="27866"/>
    <cellStyle name="40% - Accent3 4 10 4" xfId="27867"/>
    <cellStyle name="40% - Accent3 4 10 5" xfId="27868"/>
    <cellStyle name="40% - Accent3 4 11" xfId="27869"/>
    <cellStyle name="40% - Accent3 4 11 2" xfId="27870"/>
    <cellStyle name="40% - Accent3 4 11 2 2" xfId="27871"/>
    <cellStyle name="40% - Accent3 4 11 2 3" xfId="27872"/>
    <cellStyle name="40% - Accent3 4 11 3" xfId="27873"/>
    <cellStyle name="40% - Accent3 4 11 4" xfId="27874"/>
    <cellStyle name="40% - Accent3 4 12" xfId="27875"/>
    <cellStyle name="40% - Accent3 4 12 2" xfId="27876"/>
    <cellStyle name="40% - Accent3 4 12 2 2" xfId="27877"/>
    <cellStyle name="40% - Accent3 4 12 2 3" xfId="27878"/>
    <cellStyle name="40% - Accent3 4 12 3" xfId="27879"/>
    <cellStyle name="40% - Accent3 4 12 4" xfId="27880"/>
    <cellStyle name="40% - Accent3 4 13" xfId="27881"/>
    <cellStyle name="40% - Accent3 4 13 2" xfId="27882"/>
    <cellStyle name="40% - Accent3 4 13 3" xfId="27883"/>
    <cellStyle name="40% - Accent3 4 14" xfId="27884"/>
    <cellStyle name="40% - Accent3 4 15" xfId="27885"/>
    <cellStyle name="40% - Accent3 4 2" xfId="633"/>
    <cellStyle name="40% - Accent3 4 3" xfId="27886"/>
    <cellStyle name="40% - Accent3 4 3 10" xfId="27887"/>
    <cellStyle name="40% - Accent3 4 3 10 2" xfId="27888"/>
    <cellStyle name="40% - Accent3 4 3 10 3" xfId="27889"/>
    <cellStyle name="40% - Accent3 4 3 11" xfId="27890"/>
    <cellStyle name="40% - Accent3 4 3 12" xfId="27891"/>
    <cellStyle name="40% - Accent3 4 3 2" xfId="27892"/>
    <cellStyle name="40% - Accent3 4 3 2 2" xfId="27893"/>
    <cellStyle name="40% - Accent3 4 3 2 2 2" xfId="27894"/>
    <cellStyle name="40% - Accent3 4 3 2 2 2 2" xfId="27895"/>
    <cellStyle name="40% - Accent3 4 3 2 2 2 2 2" xfId="27896"/>
    <cellStyle name="40% - Accent3 4 3 2 2 2 2 3" xfId="27897"/>
    <cellStyle name="40% - Accent3 4 3 2 2 2 3" xfId="27898"/>
    <cellStyle name="40% - Accent3 4 3 2 2 2 4" xfId="27899"/>
    <cellStyle name="40% - Accent3 4 3 2 2 3" xfId="27900"/>
    <cellStyle name="40% - Accent3 4 3 2 2 3 2" xfId="27901"/>
    <cellStyle name="40% - Accent3 4 3 2 2 3 3" xfId="27902"/>
    <cellStyle name="40% - Accent3 4 3 2 2 4" xfId="27903"/>
    <cellStyle name="40% - Accent3 4 3 2 2 5" xfId="27904"/>
    <cellStyle name="40% - Accent3 4 3 2 3" xfId="27905"/>
    <cellStyle name="40% - Accent3 4 3 2 3 2" xfId="27906"/>
    <cellStyle name="40% - Accent3 4 3 2 3 2 2" xfId="27907"/>
    <cellStyle name="40% - Accent3 4 3 2 3 2 2 2" xfId="27908"/>
    <cellStyle name="40% - Accent3 4 3 2 3 2 2 3" xfId="27909"/>
    <cellStyle name="40% - Accent3 4 3 2 3 2 3" xfId="27910"/>
    <cellStyle name="40% - Accent3 4 3 2 3 2 4" xfId="27911"/>
    <cellStyle name="40% - Accent3 4 3 2 3 3" xfId="27912"/>
    <cellStyle name="40% - Accent3 4 3 2 3 3 2" xfId="27913"/>
    <cellStyle name="40% - Accent3 4 3 2 3 3 3" xfId="27914"/>
    <cellStyle name="40% - Accent3 4 3 2 3 4" xfId="27915"/>
    <cellStyle name="40% - Accent3 4 3 2 3 5" xfId="27916"/>
    <cellStyle name="40% - Accent3 4 3 2 4" xfId="27917"/>
    <cellStyle name="40% - Accent3 4 3 2 4 2" xfId="27918"/>
    <cellStyle name="40% - Accent3 4 3 2 4 2 2" xfId="27919"/>
    <cellStyle name="40% - Accent3 4 3 2 4 2 3" xfId="27920"/>
    <cellStyle name="40% - Accent3 4 3 2 4 3" xfId="27921"/>
    <cellStyle name="40% - Accent3 4 3 2 4 4" xfId="27922"/>
    <cellStyle name="40% - Accent3 4 3 2 5" xfId="27923"/>
    <cellStyle name="40% - Accent3 4 3 2 5 2" xfId="27924"/>
    <cellStyle name="40% - Accent3 4 3 2 5 3" xfId="27925"/>
    <cellStyle name="40% - Accent3 4 3 2 6" xfId="27926"/>
    <cellStyle name="40% - Accent3 4 3 2 7" xfId="27927"/>
    <cellStyle name="40% - Accent3 4 3 3" xfId="27928"/>
    <cellStyle name="40% - Accent3 4 3 3 2" xfId="27929"/>
    <cellStyle name="40% - Accent3 4 3 3 2 2" xfId="27930"/>
    <cellStyle name="40% - Accent3 4 3 3 2 2 2" xfId="27931"/>
    <cellStyle name="40% - Accent3 4 3 3 2 2 2 2" xfId="27932"/>
    <cellStyle name="40% - Accent3 4 3 3 2 2 2 3" xfId="27933"/>
    <cellStyle name="40% - Accent3 4 3 3 2 2 3" xfId="27934"/>
    <cellStyle name="40% - Accent3 4 3 3 2 2 4" xfId="27935"/>
    <cellStyle name="40% - Accent3 4 3 3 2 3" xfId="27936"/>
    <cellStyle name="40% - Accent3 4 3 3 2 3 2" xfId="27937"/>
    <cellStyle name="40% - Accent3 4 3 3 2 3 3" xfId="27938"/>
    <cellStyle name="40% - Accent3 4 3 3 2 4" xfId="27939"/>
    <cellStyle name="40% - Accent3 4 3 3 2 5" xfId="27940"/>
    <cellStyle name="40% - Accent3 4 3 3 3" xfId="27941"/>
    <cellStyle name="40% - Accent3 4 3 3 3 2" xfId="27942"/>
    <cellStyle name="40% - Accent3 4 3 3 3 2 2" xfId="27943"/>
    <cellStyle name="40% - Accent3 4 3 3 3 2 2 2" xfId="27944"/>
    <cellStyle name="40% - Accent3 4 3 3 3 2 2 3" xfId="27945"/>
    <cellStyle name="40% - Accent3 4 3 3 3 2 3" xfId="27946"/>
    <cellStyle name="40% - Accent3 4 3 3 3 2 4" xfId="27947"/>
    <cellStyle name="40% - Accent3 4 3 3 3 3" xfId="27948"/>
    <cellStyle name="40% - Accent3 4 3 3 3 3 2" xfId="27949"/>
    <cellStyle name="40% - Accent3 4 3 3 3 3 3" xfId="27950"/>
    <cellStyle name="40% - Accent3 4 3 3 3 4" xfId="27951"/>
    <cellStyle name="40% - Accent3 4 3 3 3 5" xfId="27952"/>
    <cellStyle name="40% - Accent3 4 3 3 4" xfId="27953"/>
    <cellStyle name="40% - Accent3 4 3 3 4 2" xfId="27954"/>
    <cellStyle name="40% - Accent3 4 3 3 4 2 2" xfId="27955"/>
    <cellStyle name="40% - Accent3 4 3 3 4 2 3" xfId="27956"/>
    <cellStyle name="40% - Accent3 4 3 3 4 3" xfId="27957"/>
    <cellStyle name="40% - Accent3 4 3 3 4 4" xfId="27958"/>
    <cellStyle name="40% - Accent3 4 3 3 5" xfId="27959"/>
    <cellStyle name="40% - Accent3 4 3 3 5 2" xfId="27960"/>
    <cellStyle name="40% - Accent3 4 3 3 5 3" xfId="27961"/>
    <cellStyle name="40% - Accent3 4 3 3 6" xfId="27962"/>
    <cellStyle name="40% - Accent3 4 3 3 7" xfId="27963"/>
    <cellStyle name="40% - Accent3 4 3 4" xfId="27964"/>
    <cellStyle name="40% - Accent3 4 3 4 2" xfId="27965"/>
    <cellStyle name="40% - Accent3 4 3 4 2 2" xfId="27966"/>
    <cellStyle name="40% - Accent3 4 3 4 2 2 2" xfId="27967"/>
    <cellStyle name="40% - Accent3 4 3 4 2 2 2 2" xfId="27968"/>
    <cellStyle name="40% - Accent3 4 3 4 2 2 2 3" xfId="27969"/>
    <cellStyle name="40% - Accent3 4 3 4 2 2 3" xfId="27970"/>
    <cellStyle name="40% - Accent3 4 3 4 2 2 4" xfId="27971"/>
    <cellStyle name="40% - Accent3 4 3 4 2 3" xfId="27972"/>
    <cellStyle name="40% - Accent3 4 3 4 2 3 2" xfId="27973"/>
    <cellStyle name="40% - Accent3 4 3 4 2 3 3" xfId="27974"/>
    <cellStyle name="40% - Accent3 4 3 4 2 4" xfId="27975"/>
    <cellStyle name="40% - Accent3 4 3 4 2 5" xfId="27976"/>
    <cellStyle name="40% - Accent3 4 3 4 3" xfId="27977"/>
    <cellStyle name="40% - Accent3 4 3 4 3 2" xfId="27978"/>
    <cellStyle name="40% - Accent3 4 3 4 3 2 2" xfId="27979"/>
    <cellStyle name="40% - Accent3 4 3 4 3 2 2 2" xfId="27980"/>
    <cellStyle name="40% - Accent3 4 3 4 3 2 2 3" xfId="27981"/>
    <cellStyle name="40% - Accent3 4 3 4 3 2 3" xfId="27982"/>
    <cellStyle name="40% - Accent3 4 3 4 3 2 4" xfId="27983"/>
    <cellStyle name="40% - Accent3 4 3 4 3 3" xfId="27984"/>
    <cellStyle name="40% - Accent3 4 3 4 3 3 2" xfId="27985"/>
    <cellStyle name="40% - Accent3 4 3 4 3 3 3" xfId="27986"/>
    <cellStyle name="40% - Accent3 4 3 4 3 4" xfId="27987"/>
    <cellStyle name="40% - Accent3 4 3 4 3 5" xfId="27988"/>
    <cellStyle name="40% - Accent3 4 3 4 4" xfId="27989"/>
    <cellStyle name="40% - Accent3 4 3 4 4 2" xfId="27990"/>
    <cellStyle name="40% - Accent3 4 3 4 4 2 2" xfId="27991"/>
    <cellStyle name="40% - Accent3 4 3 4 4 2 3" xfId="27992"/>
    <cellStyle name="40% - Accent3 4 3 4 4 3" xfId="27993"/>
    <cellStyle name="40% - Accent3 4 3 4 4 4" xfId="27994"/>
    <cellStyle name="40% - Accent3 4 3 4 5" xfId="27995"/>
    <cellStyle name="40% - Accent3 4 3 4 5 2" xfId="27996"/>
    <cellStyle name="40% - Accent3 4 3 4 5 3" xfId="27997"/>
    <cellStyle name="40% - Accent3 4 3 4 6" xfId="27998"/>
    <cellStyle name="40% - Accent3 4 3 4 7" xfId="27999"/>
    <cellStyle name="40% - Accent3 4 3 5" xfId="28000"/>
    <cellStyle name="40% - Accent3 4 3 5 2" xfId="28001"/>
    <cellStyle name="40% - Accent3 4 3 5 2 2" xfId="28002"/>
    <cellStyle name="40% - Accent3 4 3 5 2 2 2" xfId="28003"/>
    <cellStyle name="40% - Accent3 4 3 5 2 2 3" xfId="28004"/>
    <cellStyle name="40% - Accent3 4 3 5 2 3" xfId="28005"/>
    <cellStyle name="40% - Accent3 4 3 5 2 4" xfId="28006"/>
    <cellStyle name="40% - Accent3 4 3 5 3" xfId="28007"/>
    <cellStyle name="40% - Accent3 4 3 5 3 2" xfId="28008"/>
    <cellStyle name="40% - Accent3 4 3 5 3 3" xfId="28009"/>
    <cellStyle name="40% - Accent3 4 3 5 4" xfId="28010"/>
    <cellStyle name="40% - Accent3 4 3 5 5" xfId="28011"/>
    <cellStyle name="40% - Accent3 4 3 6" xfId="28012"/>
    <cellStyle name="40% - Accent3 4 3 6 2" xfId="28013"/>
    <cellStyle name="40% - Accent3 4 3 6 2 2" xfId="28014"/>
    <cellStyle name="40% - Accent3 4 3 6 2 2 2" xfId="28015"/>
    <cellStyle name="40% - Accent3 4 3 6 2 2 3" xfId="28016"/>
    <cellStyle name="40% - Accent3 4 3 6 2 3" xfId="28017"/>
    <cellStyle name="40% - Accent3 4 3 6 2 4" xfId="28018"/>
    <cellStyle name="40% - Accent3 4 3 6 3" xfId="28019"/>
    <cellStyle name="40% - Accent3 4 3 6 3 2" xfId="28020"/>
    <cellStyle name="40% - Accent3 4 3 6 3 3" xfId="28021"/>
    <cellStyle name="40% - Accent3 4 3 6 4" xfId="28022"/>
    <cellStyle name="40% - Accent3 4 3 6 5" xfId="28023"/>
    <cellStyle name="40% - Accent3 4 3 7" xfId="28024"/>
    <cellStyle name="40% - Accent3 4 3 7 2" xfId="28025"/>
    <cellStyle name="40% - Accent3 4 3 7 2 2" xfId="28026"/>
    <cellStyle name="40% - Accent3 4 3 7 2 2 2" xfId="28027"/>
    <cellStyle name="40% - Accent3 4 3 7 2 2 3" xfId="28028"/>
    <cellStyle name="40% - Accent3 4 3 7 2 3" xfId="28029"/>
    <cellStyle name="40% - Accent3 4 3 7 2 4" xfId="28030"/>
    <cellStyle name="40% - Accent3 4 3 7 3" xfId="28031"/>
    <cellStyle name="40% - Accent3 4 3 7 3 2" xfId="28032"/>
    <cellStyle name="40% - Accent3 4 3 7 3 3" xfId="28033"/>
    <cellStyle name="40% - Accent3 4 3 7 4" xfId="28034"/>
    <cellStyle name="40% - Accent3 4 3 7 5" xfId="28035"/>
    <cellStyle name="40% - Accent3 4 3 8" xfId="28036"/>
    <cellStyle name="40% - Accent3 4 3 8 2" xfId="28037"/>
    <cellStyle name="40% - Accent3 4 3 8 2 2" xfId="28038"/>
    <cellStyle name="40% - Accent3 4 3 8 2 3" xfId="28039"/>
    <cellStyle name="40% - Accent3 4 3 8 3" xfId="28040"/>
    <cellStyle name="40% - Accent3 4 3 8 4" xfId="28041"/>
    <cellStyle name="40% - Accent3 4 3 9" xfId="28042"/>
    <cellStyle name="40% - Accent3 4 3 9 2" xfId="28043"/>
    <cellStyle name="40% - Accent3 4 3 9 2 2" xfId="28044"/>
    <cellStyle name="40% - Accent3 4 3 9 2 3" xfId="28045"/>
    <cellStyle name="40% - Accent3 4 3 9 3" xfId="28046"/>
    <cellStyle name="40% - Accent3 4 3 9 4" xfId="28047"/>
    <cellStyle name="40% - Accent3 4 4" xfId="28048"/>
    <cellStyle name="40% - Accent3 4 4 10" xfId="28049"/>
    <cellStyle name="40% - Accent3 4 4 10 2" xfId="28050"/>
    <cellStyle name="40% - Accent3 4 4 10 3" xfId="28051"/>
    <cellStyle name="40% - Accent3 4 4 11" xfId="28052"/>
    <cellStyle name="40% - Accent3 4 4 12" xfId="28053"/>
    <cellStyle name="40% - Accent3 4 4 2" xfId="28054"/>
    <cellStyle name="40% - Accent3 4 4 2 2" xfId="28055"/>
    <cellStyle name="40% - Accent3 4 4 2 2 2" xfId="28056"/>
    <cellStyle name="40% - Accent3 4 4 2 2 2 2" xfId="28057"/>
    <cellStyle name="40% - Accent3 4 4 2 2 2 2 2" xfId="28058"/>
    <cellStyle name="40% - Accent3 4 4 2 2 2 2 3" xfId="28059"/>
    <cellStyle name="40% - Accent3 4 4 2 2 2 3" xfId="28060"/>
    <cellStyle name="40% - Accent3 4 4 2 2 2 4" xfId="28061"/>
    <cellStyle name="40% - Accent3 4 4 2 2 3" xfId="28062"/>
    <cellStyle name="40% - Accent3 4 4 2 2 3 2" xfId="28063"/>
    <cellStyle name="40% - Accent3 4 4 2 2 3 3" xfId="28064"/>
    <cellStyle name="40% - Accent3 4 4 2 2 4" xfId="28065"/>
    <cellStyle name="40% - Accent3 4 4 2 2 5" xfId="28066"/>
    <cellStyle name="40% - Accent3 4 4 2 3" xfId="28067"/>
    <cellStyle name="40% - Accent3 4 4 2 3 2" xfId="28068"/>
    <cellStyle name="40% - Accent3 4 4 2 3 2 2" xfId="28069"/>
    <cellStyle name="40% - Accent3 4 4 2 3 2 2 2" xfId="28070"/>
    <cellStyle name="40% - Accent3 4 4 2 3 2 2 3" xfId="28071"/>
    <cellStyle name="40% - Accent3 4 4 2 3 2 3" xfId="28072"/>
    <cellStyle name="40% - Accent3 4 4 2 3 2 4" xfId="28073"/>
    <cellStyle name="40% - Accent3 4 4 2 3 3" xfId="28074"/>
    <cellStyle name="40% - Accent3 4 4 2 3 3 2" xfId="28075"/>
    <cellStyle name="40% - Accent3 4 4 2 3 3 3" xfId="28076"/>
    <cellStyle name="40% - Accent3 4 4 2 3 4" xfId="28077"/>
    <cellStyle name="40% - Accent3 4 4 2 3 5" xfId="28078"/>
    <cellStyle name="40% - Accent3 4 4 2 4" xfId="28079"/>
    <cellStyle name="40% - Accent3 4 4 2 4 2" xfId="28080"/>
    <cellStyle name="40% - Accent3 4 4 2 4 2 2" xfId="28081"/>
    <cellStyle name="40% - Accent3 4 4 2 4 2 3" xfId="28082"/>
    <cellStyle name="40% - Accent3 4 4 2 4 3" xfId="28083"/>
    <cellStyle name="40% - Accent3 4 4 2 4 4" xfId="28084"/>
    <cellStyle name="40% - Accent3 4 4 2 5" xfId="28085"/>
    <cellStyle name="40% - Accent3 4 4 2 5 2" xfId="28086"/>
    <cellStyle name="40% - Accent3 4 4 2 5 3" xfId="28087"/>
    <cellStyle name="40% - Accent3 4 4 2 6" xfId="28088"/>
    <cellStyle name="40% - Accent3 4 4 2 7" xfId="28089"/>
    <cellStyle name="40% - Accent3 4 4 3" xfId="28090"/>
    <cellStyle name="40% - Accent3 4 4 3 2" xfId="28091"/>
    <cellStyle name="40% - Accent3 4 4 3 2 2" xfId="28092"/>
    <cellStyle name="40% - Accent3 4 4 3 2 2 2" xfId="28093"/>
    <cellStyle name="40% - Accent3 4 4 3 2 2 2 2" xfId="28094"/>
    <cellStyle name="40% - Accent3 4 4 3 2 2 2 3" xfId="28095"/>
    <cellStyle name="40% - Accent3 4 4 3 2 2 3" xfId="28096"/>
    <cellStyle name="40% - Accent3 4 4 3 2 2 4" xfId="28097"/>
    <cellStyle name="40% - Accent3 4 4 3 2 3" xfId="28098"/>
    <cellStyle name="40% - Accent3 4 4 3 2 3 2" xfId="28099"/>
    <cellStyle name="40% - Accent3 4 4 3 2 3 3" xfId="28100"/>
    <cellStyle name="40% - Accent3 4 4 3 2 4" xfId="28101"/>
    <cellStyle name="40% - Accent3 4 4 3 2 5" xfId="28102"/>
    <cellStyle name="40% - Accent3 4 4 3 3" xfId="28103"/>
    <cellStyle name="40% - Accent3 4 4 3 3 2" xfId="28104"/>
    <cellStyle name="40% - Accent3 4 4 3 3 2 2" xfId="28105"/>
    <cellStyle name="40% - Accent3 4 4 3 3 2 2 2" xfId="28106"/>
    <cellStyle name="40% - Accent3 4 4 3 3 2 2 3" xfId="28107"/>
    <cellStyle name="40% - Accent3 4 4 3 3 2 3" xfId="28108"/>
    <cellStyle name="40% - Accent3 4 4 3 3 2 4" xfId="28109"/>
    <cellStyle name="40% - Accent3 4 4 3 3 3" xfId="28110"/>
    <cellStyle name="40% - Accent3 4 4 3 3 3 2" xfId="28111"/>
    <cellStyle name="40% - Accent3 4 4 3 3 3 3" xfId="28112"/>
    <cellStyle name="40% - Accent3 4 4 3 3 4" xfId="28113"/>
    <cellStyle name="40% - Accent3 4 4 3 3 5" xfId="28114"/>
    <cellStyle name="40% - Accent3 4 4 3 4" xfId="28115"/>
    <cellStyle name="40% - Accent3 4 4 3 4 2" xfId="28116"/>
    <cellStyle name="40% - Accent3 4 4 3 4 2 2" xfId="28117"/>
    <cellStyle name="40% - Accent3 4 4 3 4 2 3" xfId="28118"/>
    <cellStyle name="40% - Accent3 4 4 3 4 3" xfId="28119"/>
    <cellStyle name="40% - Accent3 4 4 3 4 4" xfId="28120"/>
    <cellStyle name="40% - Accent3 4 4 3 5" xfId="28121"/>
    <cellStyle name="40% - Accent3 4 4 3 5 2" xfId="28122"/>
    <cellStyle name="40% - Accent3 4 4 3 5 3" xfId="28123"/>
    <cellStyle name="40% - Accent3 4 4 3 6" xfId="28124"/>
    <cellStyle name="40% - Accent3 4 4 3 7" xfId="28125"/>
    <cellStyle name="40% - Accent3 4 4 4" xfId="28126"/>
    <cellStyle name="40% - Accent3 4 4 4 2" xfId="28127"/>
    <cellStyle name="40% - Accent3 4 4 4 2 2" xfId="28128"/>
    <cellStyle name="40% - Accent3 4 4 4 2 2 2" xfId="28129"/>
    <cellStyle name="40% - Accent3 4 4 4 2 2 2 2" xfId="28130"/>
    <cellStyle name="40% - Accent3 4 4 4 2 2 2 3" xfId="28131"/>
    <cellStyle name="40% - Accent3 4 4 4 2 2 3" xfId="28132"/>
    <cellStyle name="40% - Accent3 4 4 4 2 2 4" xfId="28133"/>
    <cellStyle name="40% - Accent3 4 4 4 2 3" xfId="28134"/>
    <cellStyle name="40% - Accent3 4 4 4 2 3 2" xfId="28135"/>
    <cellStyle name="40% - Accent3 4 4 4 2 3 3" xfId="28136"/>
    <cellStyle name="40% - Accent3 4 4 4 2 4" xfId="28137"/>
    <cellStyle name="40% - Accent3 4 4 4 2 5" xfId="28138"/>
    <cellStyle name="40% - Accent3 4 4 4 3" xfId="28139"/>
    <cellStyle name="40% - Accent3 4 4 4 3 2" xfId="28140"/>
    <cellStyle name="40% - Accent3 4 4 4 3 2 2" xfId="28141"/>
    <cellStyle name="40% - Accent3 4 4 4 3 2 2 2" xfId="28142"/>
    <cellStyle name="40% - Accent3 4 4 4 3 2 2 3" xfId="28143"/>
    <cellStyle name="40% - Accent3 4 4 4 3 2 3" xfId="28144"/>
    <cellStyle name="40% - Accent3 4 4 4 3 2 4" xfId="28145"/>
    <cellStyle name="40% - Accent3 4 4 4 3 3" xfId="28146"/>
    <cellStyle name="40% - Accent3 4 4 4 3 3 2" xfId="28147"/>
    <cellStyle name="40% - Accent3 4 4 4 3 3 3" xfId="28148"/>
    <cellStyle name="40% - Accent3 4 4 4 3 4" xfId="28149"/>
    <cellStyle name="40% - Accent3 4 4 4 3 5" xfId="28150"/>
    <cellStyle name="40% - Accent3 4 4 4 4" xfId="28151"/>
    <cellStyle name="40% - Accent3 4 4 4 4 2" xfId="28152"/>
    <cellStyle name="40% - Accent3 4 4 4 4 2 2" xfId="28153"/>
    <cellStyle name="40% - Accent3 4 4 4 4 2 3" xfId="28154"/>
    <cellStyle name="40% - Accent3 4 4 4 4 3" xfId="28155"/>
    <cellStyle name="40% - Accent3 4 4 4 4 4" xfId="28156"/>
    <cellStyle name="40% - Accent3 4 4 4 5" xfId="28157"/>
    <cellStyle name="40% - Accent3 4 4 4 5 2" xfId="28158"/>
    <cellStyle name="40% - Accent3 4 4 4 5 3" xfId="28159"/>
    <cellStyle name="40% - Accent3 4 4 4 6" xfId="28160"/>
    <cellStyle name="40% - Accent3 4 4 4 7" xfId="28161"/>
    <cellStyle name="40% - Accent3 4 4 5" xfId="28162"/>
    <cellStyle name="40% - Accent3 4 4 5 2" xfId="28163"/>
    <cellStyle name="40% - Accent3 4 4 5 2 2" xfId="28164"/>
    <cellStyle name="40% - Accent3 4 4 5 2 2 2" xfId="28165"/>
    <cellStyle name="40% - Accent3 4 4 5 2 2 3" xfId="28166"/>
    <cellStyle name="40% - Accent3 4 4 5 2 3" xfId="28167"/>
    <cellStyle name="40% - Accent3 4 4 5 2 4" xfId="28168"/>
    <cellStyle name="40% - Accent3 4 4 5 3" xfId="28169"/>
    <cellStyle name="40% - Accent3 4 4 5 3 2" xfId="28170"/>
    <cellStyle name="40% - Accent3 4 4 5 3 3" xfId="28171"/>
    <cellStyle name="40% - Accent3 4 4 5 4" xfId="28172"/>
    <cellStyle name="40% - Accent3 4 4 5 5" xfId="28173"/>
    <cellStyle name="40% - Accent3 4 4 6" xfId="28174"/>
    <cellStyle name="40% - Accent3 4 4 6 2" xfId="28175"/>
    <cellStyle name="40% - Accent3 4 4 6 2 2" xfId="28176"/>
    <cellStyle name="40% - Accent3 4 4 6 2 2 2" xfId="28177"/>
    <cellStyle name="40% - Accent3 4 4 6 2 2 3" xfId="28178"/>
    <cellStyle name="40% - Accent3 4 4 6 2 3" xfId="28179"/>
    <cellStyle name="40% - Accent3 4 4 6 2 4" xfId="28180"/>
    <cellStyle name="40% - Accent3 4 4 6 3" xfId="28181"/>
    <cellStyle name="40% - Accent3 4 4 6 3 2" xfId="28182"/>
    <cellStyle name="40% - Accent3 4 4 6 3 3" xfId="28183"/>
    <cellStyle name="40% - Accent3 4 4 6 4" xfId="28184"/>
    <cellStyle name="40% - Accent3 4 4 6 5" xfId="28185"/>
    <cellStyle name="40% - Accent3 4 4 7" xfId="28186"/>
    <cellStyle name="40% - Accent3 4 4 7 2" xfId="28187"/>
    <cellStyle name="40% - Accent3 4 4 7 2 2" xfId="28188"/>
    <cellStyle name="40% - Accent3 4 4 7 2 2 2" xfId="28189"/>
    <cellStyle name="40% - Accent3 4 4 7 2 2 3" xfId="28190"/>
    <cellStyle name="40% - Accent3 4 4 7 2 3" xfId="28191"/>
    <cellStyle name="40% - Accent3 4 4 7 2 4" xfId="28192"/>
    <cellStyle name="40% - Accent3 4 4 7 3" xfId="28193"/>
    <cellStyle name="40% - Accent3 4 4 7 3 2" xfId="28194"/>
    <cellStyle name="40% - Accent3 4 4 7 3 3" xfId="28195"/>
    <cellStyle name="40% - Accent3 4 4 7 4" xfId="28196"/>
    <cellStyle name="40% - Accent3 4 4 7 5" xfId="28197"/>
    <cellStyle name="40% - Accent3 4 4 8" xfId="28198"/>
    <cellStyle name="40% - Accent3 4 4 8 2" xfId="28199"/>
    <cellStyle name="40% - Accent3 4 4 8 2 2" xfId="28200"/>
    <cellStyle name="40% - Accent3 4 4 8 2 3" xfId="28201"/>
    <cellStyle name="40% - Accent3 4 4 8 3" xfId="28202"/>
    <cellStyle name="40% - Accent3 4 4 8 4" xfId="28203"/>
    <cellStyle name="40% - Accent3 4 4 9" xfId="28204"/>
    <cellStyle name="40% - Accent3 4 4 9 2" xfId="28205"/>
    <cellStyle name="40% - Accent3 4 4 9 2 2" xfId="28206"/>
    <cellStyle name="40% - Accent3 4 4 9 2 3" xfId="28207"/>
    <cellStyle name="40% - Accent3 4 4 9 3" xfId="28208"/>
    <cellStyle name="40% - Accent3 4 4 9 4" xfId="28209"/>
    <cellStyle name="40% - Accent3 4 5" xfId="28210"/>
    <cellStyle name="40% - Accent3 4 5 2" xfId="28211"/>
    <cellStyle name="40% - Accent3 4 5 2 2" xfId="28212"/>
    <cellStyle name="40% - Accent3 4 5 2 2 2" xfId="28213"/>
    <cellStyle name="40% - Accent3 4 5 2 2 2 2" xfId="28214"/>
    <cellStyle name="40% - Accent3 4 5 2 2 2 3" xfId="28215"/>
    <cellStyle name="40% - Accent3 4 5 2 2 3" xfId="28216"/>
    <cellStyle name="40% - Accent3 4 5 2 2 4" xfId="28217"/>
    <cellStyle name="40% - Accent3 4 5 2 3" xfId="28218"/>
    <cellStyle name="40% - Accent3 4 5 2 3 2" xfId="28219"/>
    <cellStyle name="40% - Accent3 4 5 2 3 3" xfId="28220"/>
    <cellStyle name="40% - Accent3 4 5 2 4" xfId="28221"/>
    <cellStyle name="40% - Accent3 4 5 2 5" xfId="28222"/>
    <cellStyle name="40% - Accent3 4 5 3" xfId="28223"/>
    <cellStyle name="40% - Accent3 4 5 3 2" xfId="28224"/>
    <cellStyle name="40% - Accent3 4 5 3 2 2" xfId="28225"/>
    <cellStyle name="40% - Accent3 4 5 3 2 2 2" xfId="28226"/>
    <cellStyle name="40% - Accent3 4 5 3 2 2 3" xfId="28227"/>
    <cellStyle name="40% - Accent3 4 5 3 2 3" xfId="28228"/>
    <cellStyle name="40% - Accent3 4 5 3 2 4" xfId="28229"/>
    <cellStyle name="40% - Accent3 4 5 3 3" xfId="28230"/>
    <cellStyle name="40% - Accent3 4 5 3 3 2" xfId="28231"/>
    <cellStyle name="40% - Accent3 4 5 3 3 3" xfId="28232"/>
    <cellStyle name="40% - Accent3 4 5 3 4" xfId="28233"/>
    <cellStyle name="40% - Accent3 4 5 3 5" xfId="28234"/>
    <cellStyle name="40% - Accent3 4 5 4" xfId="28235"/>
    <cellStyle name="40% - Accent3 4 5 4 2" xfId="28236"/>
    <cellStyle name="40% - Accent3 4 5 4 2 2" xfId="28237"/>
    <cellStyle name="40% - Accent3 4 5 4 2 3" xfId="28238"/>
    <cellStyle name="40% - Accent3 4 5 4 3" xfId="28239"/>
    <cellStyle name="40% - Accent3 4 5 4 4" xfId="28240"/>
    <cellStyle name="40% - Accent3 4 5 5" xfId="28241"/>
    <cellStyle name="40% - Accent3 4 5 5 2" xfId="28242"/>
    <cellStyle name="40% - Accent3 4 5 5 3" xfId="28243"/>
    <cellStyle name="40% - Accent3 4 5 6" xfId="28244"/>
    <cellStyle name="40% - Accent3 4 5 7" xfId="28245"/>
    <cellStyle name="40% - Accent3 4 6" xfId="28246"/>
    <cellStyle name="40% - Accent3 4 6 2" xfId="28247"/>
    <cellStyle name="40% - Accent3 4 6 2 2" xfId="28248"/>
    <cellStyle name="40% - Accent3 4 6 2 2 2" xfId="28249"/>
    <cellStyle name="40% - Accent3 4 6 2 2 2 2" xfId="28250"/>
    <cellStyle name="40% - Accent3 4 6 2 2 2 3" xfId="28251"/>
    <cellStyle name="40% - Accent3 4 6 2 2 3" xfId="28252"/>
    <cellStyle name="40% - Accent3 4 6 2 2 4" xfId="28253"/>
    <cellStyle name="40% - Accent3 4 6 2 3" xfId="28254"/>
    <cellStyle name="40% - Accent3 4 6 2 3 2" xfId="28255"/>
    <cellStyle name="40% - Accent3 4 6 2 3 3" xfId="28256"/>
    <cellStyle name="40% - Accent3 4 6 2 4" xfId="28257"/>
    <cellStyle name="40% - Accent3 4 6 2 5" xfId="28258"/>
    <cellStyle name="40% - Accent3 4 6 3" xfId="28259"/>
    <cellStyle name="40% - Accent3 4 6 3 2" xfId="28260"/>
    <cellStyle name="40% - Accent3 4 6 3 2 2" xfId="28261"/>
    <cellStyle name="40% - Accent3 4 6 3 2 2 2" xfId="28262"/>
    <cellStyle name="40% - Accent3 4 6 3 2 2 3" xfId="28263"/>
    <cellStyle name="40% - Accent3 4 6 3 2 3" xfId="28264"/>
    <cellStyle name="40% - Accent3 4 6 3 2 4" xfId="28265"/>
    <cellStyle name="40% - Accent3 4 6 3 3" xfId="28266"/>
    <cellStyle name="40% - Accent3 4 6 3 3 2" xfId="28267"/>
    <cellStyle name="40% - Accent3 4 6 3 3 3" xfId="28268"/>
    <cellStyle name="40% - Accent3 4 6 3 4" xfId="28269"/>
    <cellStyle name="40% - Accent3 4 6 3 5" xfId="28270"/>
    <cellStyle name="40% - Accent3 4 6 4" xfId="28271"/>
    <cellStyle name="40% - Accent3 4 6 4 2" xfId="28272"/>
    <cellStyle name="40% - Accent3 4 6 4 2 2" xfId="28273"/>
    <cellStyle name="40% - Accent3 4 6 4 2 3" xfId="28274"/>
    <cellStyle name="40% - Accent3 4 6 4 3" xfId="28275"/>
    <cellStyle name="40% - Accent3 4 6 4 4" xfId="28276"/>
    <cellStyle name="40% - Accent3 4 6 5" xfId="28277"/>
    <cellStyle name="40% - Accent3 4 6 5 2" xfId="28278"/>
    <cellStyle name="40% - Accent3 4 6 5 3" xfId="28279"/>
    <cellStyle name="40% - Accent3 4 6 6" xfId="28280"/>
    <cellStyle name="40% - Accent3 4 6 7" xfId="28281"/>
    <cellStyle name="40% - Accent3 4 7" xfId="28282"/>
    <cellStyle name="40% - Accent3 4 7 2" xfId="28283"/>
    <cellStyle name="40% - Accent3 4 7 2 2" xfId="28284"/>
    <cellStyle name="40% - Accent3 4 7 2 2 2" xfId="28285"/>
    <cellStyle name="40% - Accent3 4 7 2 2 2 2" xfId="28286"/>
    <cellStyle name="40% - Accent3 4 7 2 2 2 3" xfId="28287"/>
    <cellStyle name="40% - Accent3 4 7 2 2 3" xfId="28288"/>
    <cellStyle name="40% - Accent3 4 7 2 2 4" xfId="28289"/>
    <cellStyle name="40% - Accent3 4 7 2 3" xfId="28290"/>
    <cellStyle name="40% - Accent3 4 7 2 3 2" xfId="28291"/>
    <cellStyle name="40% - Accent3 4 7 2 3 3" xfId="28292"/>
    <cellStyle name="40% - Accent3 4 7 2 4" xfId="28293"/>
    <cellStyle name="40% - Accent3 4 7 2 5" xfId="28294"/>
    <cellStyle name="40% - Accent3 4 7 3" xfId="28295"/>
    <cellStyle name="40% - Accent3 4 7 3 2" xfId="28296"/>
    <cellStyle name="40% - Accent3 4 7 3 2 2" xfId="28297"/>
    <cellStyle name="40% - Accent3 4 7 3 2 2 2" xfId="28298"/>
    <cellStyle name="40% - Accent3 4 7 3 2 2 3" xfId="28299"/>
    <cellStyle name="40% - Accent3 4 7 3 2 3" xfId="28300"/>
    <cellStyle name="40% - Accent3 4 7 3 2 4" xfId="28301"/>
    <cellStyle name="40% - Accent3 4 7 3 3" xfId="28302"/>
    <cellStyle name="40% - Accent3 4 7 3 3 2" xfId="28303"/>
    <cellStyle name="40% - Accent3 4 7 3 3 3" xfId="28304"/>
    <cellStyle name="40% - Accent3 4 7 3 4" xfId="28305"/>
    <cellStyle name="40% - Accent3 4 7 3 5" xfId="28306"/>
    <cellStyle name="40% - Accent3 4 7 4" xfId="28307"/>
    <cellStyle name="40% - Accent3 4 7 4 2" xfId="28308"/>
    <cellStyle name="40% - Accent3 4 7 4 2 2" xfId="28309"/>
    <cellStyle name="40% - Accent3 4 7 4 2 3" xfId="28310"/>
    <cellStyle name="40% - Accent3 4 7 4 3" xfId="28311"/>
    <cellStyle name="40% - Accent3 4 7 4 4" xfId="28312"/>
    <cellStyle name="40% - Accent3 4 7 5" xfId="28313"/>
    <cellStyle name="40% - Accent3 4 7 5 2" xfId="28314"/>
    <cellStyle name="40% - Accent3 4 7 5 3" xfId="28315"/>
    <cellStyle name="40% - Accent3 4 7 6" xfId="28316"/>
    <cellStyle name="40% - Accent3 4 7 7" xfId="28317"/>
    <cellStyle name="40% - Accent3 4 8" xfId="28318"/>
    <cellStyle name="40% - Accent3 4 8 2" xfId="28319"/>
    <cellStyle name="40% - Accent3 4 8 2 2" xfId="28320"/>
    <cellStyle name="40% - Accent3 4 8 2 2 2" xfId="28321"/>
    <cellStyle name="40% - Accent3 4 8 2 2 3" xfId="28322"/>
    <cellStyle name="40% - Accent3 4 8 2 3" xfId="28323"/>
    <cellStyle name="40% - Accent3 4 8 2 4" xfId="28324"/>
    <cellStyle name="40% - Accent3 4 8 3" xfId="28325"/>
    <cellStyle name="40% - Accent3 4 8 3 2" xfId="28326"/>
    <cellStyle name="40% - Accent3 4 8 3 3" xfId="28327"/>
    <cellStyle name="40% - Accent3 4 8 4" xfId="28328"/>
    <cellStyle name="40% - Accent3 4 8 5" xfId="28329"/>
    <cellStyle name="40% - Accent3 4 9" xfId="28330"/>
    <cellStyle name="40% - Accent3 4 9 2" xfId="28331"/>
    <cellStyle name="40% - Accent3 4 9 2 2" xfId="28332"/>
    <cellStyle name="40% - Accent3 4 9 2 2 2" xfId="28333"/>
    <cellStyle name="40% - Accent3 4 9 2 2 3" xfId="28334"/>
    <cellStyle name="40% - Accent3 4 9 2 3" xfId="28335"/>
    <cellStyle name="40% - Accent3 4 9 2 4" xfId="28336"/>
    <cellStyle name="40% - Accent3 4 9 3" xfId="28337"/>
    <cellStyle name="40% - Accent3 4 9 3 2" xfId="28338"/>
    <cellStyle name="40% - Accent3 4 9 3 3" xfId="28339"/>
    <cellStyle name="40% - Accent3 4 9 4" xfId="28340"/>
    <cellStyle name="40% - Accent3 4 9 5" xfId="28341"/>
    <cellStyle name="40% - Accent3 4_PwrTax 51040" xfId="28342"/>
    <cellStyle name="40% - Accent3 40" xfId="28343"/>
    <cellStyle name="40% - Accent3 40 2" xfId="28344"/>
    <cellStyle name="40% - Accent3 40 2 2" xfId="28345"/>
    <cellStyle name="40% - Accent3 40 2 2 2" xfId="28346"/>
    <cellStyle name="40% - Accent3 40 2 2 2 2" xfId="28347"/>
    <cellStyle name="40% - Accent3 40 2 2 2 3" xfId="28348"/>
    <cellStyle name="40% - Accent3 40 2 2 3" xfId="28349"/>
    <cellStyle name="40% - Accent3 40 2 2 4" xfId="28350"/>
    <cellStyle name="40% - Accent3 40 2 3" xfId="28351"/>
    <cellStyle name="40% - Accent3 40 2 3 2" xfId="28352"/>
    <cellStyle name="40% - Accent3 40 2 3 3" xfId="28353"/>
    <cellStyle name="40% - Accent3 40 2 4" xfId="28354"/>
    <cellStyle name="40% - Accent3 40 2 5" xfId="28355"/>
    <cellStyle name="40% - Accent3 40 3" xfId="28356"/>
    <cellStyle name="40% - Accent3 40 3 2" xfId="28357"/>
    <cellStyle name="40% - Accent3 40 3 2 2" xfId="28358"/>
    <cellStyle name="40% - Accent3 40 3 2 2 2" xfId="28359"/>
    <cellStyle name="40% - Accent3 40 3 2 2 3" xfId="28360"/>
    <cellStyle name="40% - Accent3 40 3 2 3" xfId="28361"/>
    <cellStyle name="40% - Accent3 40 3 2 4" xfId="28362"/>
    <cellStyle name="40% - Accent3 40 3 3" xfId="28363"/>
    <cellStyle name="40% - Accent3 40 3 3 2" xfId="28364"/>
    <cellStyle name="40% - Accent3 40 3 3 3" xfId="28365"/>
    <cellStyle name="40% - Accent3 40 3 4" xfId="28366"/>
    <cellStyle name="40% - Accent3 40 3 5" xfId="28367"/>
    <cellStyle name="40% - Accent3 40 4" xfId="28368"/>
    <cellStyle name="40% - Accent3 40 4 2" xfId="28369"/>
    <cellStyle name="40% - Accent3 40 4 2 2" xfId="28370"/>
    <cellStyle name="40% - Accent3 40 4 2 3" xfId="28371"/>
    <cellStyle name="40% - Accent3 40 4 3" xfId="28372"/>
    <cellStyle name="40% - Accent3 40 4 4" xfId="28373"/>
    <cellStyle name="40% - Accent3 40 5" xfId="28374"/>
    <cellStyle name="40% - Accent3 40 5 2" xfId="28375"/>
    <cellStyle name="40% - Accent3 40 5 3" xfId="28376"/>
    <cellStyle name="40% - Accent3 40 6" xfId="28377"/>
    <cellStyle name="40% - Accent3 40 7" xfId="28378"/>
    <cellStyle name="40% - Accent3 41" xfId="28379"/>
    <cellStyle name="40% - Accent3 41 2" xfId="28380"/>
    <cellStyle name="40% - Accent3 41 2 2" xfId="28381"/>
    <cellStyle name="40% - Accent3 41 2 2 2" xfId="28382"/>
    <cellStyle name="40% - Accent3 41 2 2 2 2" xfId="28383"/>
    <cellStyle name="40% - Accent3 41 2 2 2 3" xfId="28384"/>
    <cellStyle name="40% - Accent3 41 2 2 3" xfId="28385"/>
    <cellStyle name="40% - Accent3 41 2 2 4" xfId="28386"/>
    <cellStyle name="40% - Accent3 41 2 3" xfId="28387"/>
    <cellStyle name="40% - Accent3 41 2 3 2" xfId="28388"/>
    <cellStyle name="40% - Accent3 41 2 3 3" xfId="28389"/>
    <cellStyle name="40% - Accent3 41 2 4" xfId="28390"/>
    <cellStyle name="40% - Accent3 41 2 5" xfId="28391"/>
    <cellStyle name="40% - Accent3 41 3" xfId="28392"/>
    <cellStyle name="40% - Accent3 41 3 2" xfId="28393"/>
    <cellStyle name="40% - Accent3 41 3 2 2" xfId="28394"/>
    <cellStyle name="40% - Accent3 41 3 2 2 2" xfId="28395"/>
    <cellStyle name="40% - Accent3 41 3 2 2 3" xfId="28396"/>
    <cellStyle name="40% - Accent3 41 3 2 3" xfId="28397"/>
    <cellStyle name="40% - Accent3 41 3 2 4" xfId="28398"/>
    <cellStyle name="40% - Accent3 41 3 3" xfId="28399"/>
    <cellStyle name="40% - Accent3 41 3 3 2" xfId="28400"/>
    <cellStyle name="40% - Accent3 41 3 3 3" xfId="28401"/>
    <cellStyle name="40% - Accent3 41 3 4" xfId="28402"/>
    <cellStyle name="40% - Accent3 41 3 5" xfId="28403"/>
    <cellStyle name="40% - Accent3 41 4" xfId="28404"/>
    <cellStyle name="40% - Accent3 41 4 2" xfId="28405"/>
    <cellStyle name="40% - Accent3 41 4 2 2" xfId="28406"/>
    <cellStyle name="40% - Accent3 41 4 2 3" xfId="28407"/>
    <cellStyle name="40% - Accent3 41 4 3" xfId="28408"/>
    <cellStyle name="40% - Accent3 41 4 4" xfId="28409"/>
    <cellStyle name="40% - Accent3 41 5" xfId="28410"/>
    <cellStyle name="40% - Accent3 41 5 2" xfId="28411"/>
    <cellStyle name="40% - Accent3 41 5 3" xfId="28412"/>
    <cellStyle name="40% - Accent3 41 6" xfId="28413"/>
    <cellStyle name="40% - Accent3 41 7" xfId="28414"/>
    <cellStyle name="40% - Accent3 42" xfId="28415"/>
    <cellStyle name="40% - Accent3 42 2" xfId="28416"/>
    <cellStyle name="40% - Accent3 42 2 2" xfId="28417"/>
    <cellStyle name="40% - Accent3 42 2 2 2" xfId="28418"/>
    <cellStyle name="40% - Accent3 42 2 2 2 2" xfId="28419"/>
    <cellStyle name="40% - Accent3 42 2 2 2 3" xfId="28420"/>
    <cellStyle name="40% - Accent3 42 2 2 3" xfId="28421"/>
    <cellStyle name="40% - Accent3 42 2 2 4" xfId="28422"/>
    <cellStyle name="40% - Accent3 42 2 3" xfId="28423"/>
    <cellStyle name="40% - Accent3 42 2 3 2" xfId="28424"/>
    <cellStyle name="40% - Accent3 42 2 3 3" xfId="28425"/>
    <cellStyle name="40% - Accent3 42 2 4" xfId="28426"/>
    <cellStyle name="40% - Accent3 42 2 5" xfId="28427"/>
    <cellStyle name="40% - Accent3 42 3" xfId="28428"/>
    <cellStyle name="40% - Accent3 42 3 2" xfId="28429"/>
    <cellStyle name="40% - Accent3 42 3 2 2" xfId="28430"/>
    <cellStyle name="40% - Accent3 42 3 2 2 2" xfId="28431"/>
    <cellStyle name="40% - Accent3 42 3 2 2 3" xfId="28432"/>
    <cellStyle name="40% - Accent3 42 3 2 3" xfId="28433"/>
    <cellStyle name="40% - Accent3 42 3 2 4" xfId="28434"/>
    <cellStyle name="40% - Accent3 42 3 3" xfId="28435"/>
    <cellStyle name="40% - Accent3 42 3 3 2" xfId="28436"/>
    <cellStyle name="40% - Accent3 42 3 3 3" xfId="28437"/>
    <cellStyle name="40% - Accent3 42 3 4" xfId="28438"/>
    <cellStyle name="40% - Accent3 42 3 5" xfId="28439"/>
    <cellStyle name="40% - Accent3 42 4" xfId="28440"/>
    <cellStyle name="40% - Accent3 42 4 2" xfId="28441"/>
    <cellStyle name="40% - Accent3 42 4 2 2" xfId="28442"/>
    <cellStyle name="40% - Accent3 42 4 2 3" xfId="28443"/>
    <cellStyle name="40% - Accent3 42 4 3" xfId="28444"/>
    <cellStyle name="40% - Accent3 42 4 4" xfId="28445"/>
    <cellStyle name="40% - Accent3 42 5" xfId="28446"/>
    <cellStyle name="40% - Accent3 42 5 2" xfId="28447"/>
    <cellStyle name="40% - Accent3 42 5 3" xfId="28448"/>
    <cellStyle name="40% - Accent3 42 6" xfId="28449"/>
    <cellStyle name="40% - Accent3 42 7" xfId="28450"/>
    <cellStyle name="40% - Accent3 43" xfId="28451"/>
    <cellStyle name="40% - Accent3 43 2" xfId="28452"/>
    <cellStyle name="40% - Accent3 43 2 2" xfId="28453"/>
    <cellStyle name="40% - Accent3 43 2 2 2" xfId="28454"/>
    <cellStyle name="40% - Accent3 43 2 2 2 2" xfId="28455"/>
    <cellStyle name="40% - Accent3 43 2 2 2 3" xfId="28456"/>
    <cellStyle name="40% - Accent3 43 2 2 3" xfId="28457"/>
    <cellStyle name="40% - Accent3 43 2 2 4" xfId="28458"/>
    <cellStyle name="40% - Accent3 43 2 3" xfId="28459"/>
    <cellStyle name="40% - Accent3 43 2 3 2" xfId="28460"/>
    <cellStyle name="40% - Accent3 43 2 3 3" xfId="28461"/>
    <cellStyle name="40% - Accent3 43 2 4" xfId="28462"/>
    <cellStyle name="40% - Accent3 43 2 5" xfId="28463"/>
    <cellStyle name="40% - Accent3 43 3" xfId="28464"/>
    <cellStyle name="40% - Accent3 43 3 2" xfId="28465"/>
    <cellStyle name="40% - Accent3 43 3 2 2" xfId="28466"/>
    <cellStyle name="40% - Accent3 43 3 2 2 2" xfId="28467"/>
    <cellStyle name="40% - Accent3 43 3 2 2 3" xfId="28468"/>
    <cellStyle name="40% - Accent3 43 3 2 3" xfId="28469"/>
    <cellStyle name="40% - Accent3 43 3 2 4" xfId="28470"/>
    <cellStyle name="40% - Accent3 43 3 3" xfId="28471"/>
    <cellStyle name="40% - Accent3 43 3 3 2" xfId="28472"/>
    <cellStyle name="40% - Accent3 43 3 3 3" xfId="28473"/>
    <cellStyle name="40% - Accent3 43 3 4" xfId="28474"/>
    <cellStyle name="40% - Accent3 43 3 5" xfId="28475"/>
    <cellStyle name="40% - Accent3 43 4" xfId="28476"/>
    <cellStyle name="40% - Accent3 43 4 2" xfId="28477"/>
    <cellStyle name="40% - Accent3 43 4 2 2" xfId="28478"/>
    <cellStyle name="40% - Accent3 43 4 2 3" xfId="28479"/>
    <cellStyle name="40% - Accent3 43 4 3" xfId="28480"/>
    <cellStyle name="40% - Accent3 43 4 4" xfId="28481"/>
    <cellStyle name="40% - Accent3 43 5" xfId="28482"/>
    <cellStyle name="40% - Accent3 43 5 2" xfId="28483"/>
    <cellStyle name="40% - Accent3 43 5 3" xfId="28484"/>
    <cellStyle name="40% - Accent3 43 6" xfId="28485"/>
    <cellStyle name="40% - Accent3 43 7" xfId="28486"/>
    <cellStyle name="40% - Accent3 44" xfId="28487"/>
    <cellStyle name="40% - Accent3 44 2" xfId="28488"/>
    <cellStyle name="40% - Accent3 44 2 2" xfId="28489"/>
    <cellStyle name="40% - Accent3 44 2 2 2" xfId="28490"/>
    <cellStyle name="40% - Accent3 44 2 2 2 2" xfId="28491"/>
    <cellStyle name="40% - Accent3 44 2 2 2 3" xfId="28492"/>
    <cellStyle name="40% - Accent3 44 2 2 3" xfId="28493"/>
    <cellStyle name="40% - Accent3 44 2 2 4" xfId="28494"/>
    <cellStyle name="40% - Accent3 44 2 3" xfId="28495"/>
    <cellStyle name="40% - Accent3 44 2 3 2" xfId="28496"/>
    <cellStyle name="40% - Accent3 44 2 3 3" xfId="28497"/>
    <cellStyle name="40% - Accent3 44 2 4" xfId="28498"/>
    <cellStyle name="40% - Accent3 44 2 5" xfId="28499"/>
    <cellStyle name="40% - Accent3 44 3" xfId="28500"/>
    <cellStyle name="40% - Accent3 44 3 2" xfId="28501"/>
    <cellStyle name="40% - Accent3 44 3 2 2" xfId="28502"/>
    <cellStyle name="40% - Accent3 44 3 2 2 2" xfId="28503"/>
    <cellStyle name="40% - Accent3 44 3 2 2 3" xfId="28504"/>
    <cellStyle name="40% - Accent3 44 3 2 3" xfId="28505"/>
    <cellStyle name="40% - Accent3 44 3 2 4" xfId="28506"/>
    <cellStyle name="40% - Accent3 44 3 3" xfId="28507"/>
    <cellStyle name="40% - Accent3 44 3 3 2" xfId="28508"/>
    <cellStyle name="40% - Accent3 44 3 3 3" xfId="28509"/>
    <cellStyle name="40% - Accent3 44 3 4" xfId="28510"/>
    <cellStyle name="40% - Accent3 44 3 5" xfId="28511"/>
    <cellStyle name="40% - Accent3 44 4" xfId="28512"/>
    <cellStyle name="40% - Accent3 44 4 2" xfId="28513"/>
    <cellStyle name="40% - Accent3 44 4 2 2" xfId="28514"/>
    <cellStyle name="40% - Accent3 44 4 2 3" xfId="28515"/>
    <cellStyle name="40% - Accent3 44 4 3" xfId="28516"/>
    <cellStyle name="40% - Accent3 44 4 4" xfId="28517"/>
    <cellStyle name="40% - Accent3 44 5" xfId="28518"/>
    <cellStyle name="40% - Accent3 44 5 2" xfId="28519"/>
    <cellStyle name="40% - Accent3 44 5 3" xfId="28520"/>
    <cellStyle name="40% - Accent3 44 6" xfId="28521"/>
    <cellStyle name="40% - Accent3 44 7" xfId="28522"/>
    <cellStyle name="40% - Accent3 45" xfId="28523"/>
    <cellStyle name="40% - Accent3 45 2" xfId="28524"/>
    <cellStyle name="40% - Accent3 45 2 2" xfId="28525"/>
    <cellStyle name="40% - Accent3 45 2 2 2" xfId="28526"/>
    <cellStyle name="40% - Accent3 45 2 2 2 2" xfId="28527"/>
    <cellStyle name="40% - Accent3 45 2 2 2 3" xfId="28528"/>
    <cellStyle name="40% - Accent3 45 2 2 3" xfId="28529"/>
    <cellStyle name="40% - Accent3 45 2 2 4" xfId="28530"/>
    <cellStyle name="40% - Accent3 45 2 3" xfId="28531"/>
    <cellStyle name="40% - Accent3 45 2 3 2" xfId="28532"/>
    <cellStyle name="40% - Accent3 45 2 3 3" xfId="28533"/>
    <cellStyle name="40% - Accent3 45 2 4" xfId="28534"/>
    <cellStyle name="40% - Accent3 45 2 5" xfId="28535"/>
    <cellStyle name="40% - Accent3 45 3" xfId="28536"/>
    <cellStyle name="40% - Accent3 45 3 2" xfId="28537"/>
    <cellStyle name="40% - Accent3 45 3 2 2" xfId="28538"/>
    <cellStyle name="40% - Accent3 45 3 2 2 2" xfId="28539"/>
    <cellStyle name="40% - Accent3 45 3 2 2 3" xfId="28540"/>
    <cellStyle name="40% - Accent3 45 3 2 3" xfId="28541"/>
    <cellStyle name="40% - Accent3 45 3 2 4" xfId="28542"/>
    <cellStyle name="40% - Accent3 45 3 3" xfId="28543"/>
    <cellStyle name="40% - Accent3 45 3 3 2" xfId="28544"/>
    <cellStyle name="40% - Accent3 45 3 3 3" xfId="28545"/>
    <cellStyle name="40% - Accent3 45 3 4" xfId="28546"/>
    <cellStyle name="40% - Accent3 45 3 5" xfId="28547"/>
    <cellStyle name="40% - Accent3 45 4" xfId="28548"/>
    <cellStyle name="40% - Accent3 45 4 2" xfId="28549"/>
    <cellStyle name="40% - Accent3 45 4 2 2" xfId="28550"/>
    <cellStyle name="40% - Accent3 45 4 2 3" xfId="28551"/>
    <cellStyle name="40% - Accent3 45 4 3" xfId="28552"/>
    <cellStyle name="40% - Accent3 45 4 4" xfId="28553"/>
    <cellStyle name="40% - Accent3 45 5" xfId="28554"/>
    <cellStyle name="40% - Accent3 45 5 2" xfId="28555"/>
    <cellStyle name="40% - Accent3 45 5 3" xfId="28556"/>
    <cellStyle name="40% - Accent3 45 6" xfId="28557"/>
    <cellStyle name="40% - Accent3 45 7" xfId="28558"/>
    <cellStyle name="40% - Accent3 46" xfId="28559"/>
    <cellStyle name="40% - Accent3 46 2" xfId="28560"/>
    <cellStyle name="40% - Accent3 46 2 2" xfId="28561"/>
    <cellStyle name="40% - Accent3 46 2 2 2" xfId="28562"/>
    <cellStyle name="40% - Accent3 46 2 2 2 2" xfId="28563"/>
    <cellStyle name="40% - Accent3 46 2 2 2 3" xfId="28564"/>
    <cellStyle name="40% - Accent3 46 2 2 3" xfId="28565"/>
    <cellStyle name="40% - Accent3 46 2 2 4" xfId="28566"/>
    <cellStyle name="40% - Accent3 46 2 3" xfId="28567"/>
    <cellStyle name="40% - Accent3 46 2 3 2" xfId="28568"/>
    <cellStyle name="40% - Accent3 46 2 3 3" xfId="28569"/>
    <cellStyle name="40% - Accent3 46 2 4" xfId="28570"/>
    <cellStyle name="40% - Accent3 46 2 5" xfId="28571"/>
    <cellStyle name="40% - Accent3 46 3" xfId="28572"/>
    <cellStyle name="40% - Accent3 46 3 2" xfId="28573"/>
    <cellStyle name="40% - Accent3 46 3 2 2" xfId="28574"/>
    <cellStyle name="40% - Accent3 46 3 2 2 2" xfId="28575"/>
    <cellStyle name="40% - Accent3 46 3 2 2 3" xfId="28576"/>
    <cellStyle name="40% - Accent3 46 3 2 3" xfId="28577"/>
    <cellStyle name="40% - Accent3 46 3 2 4" xfId="28578"/>
    <cellStyle name="40% - Accent3 46 3 3" xfId="28579"/>
    <cellStyle name="40% - Accent3 46 3 3 2" xfId="28580"/>
    <cellStyle name="40% - Accent3 46 3 3 3" xfId="28581"/>
    <cellStyle name="40% - Accent3 46 3 4" xfId="28582"/>
    <cellStyle name="40% - Accent3 46 3 5" xfId="28583"/>
    <cellStyle name="40% - Accent3 46 4" xfId="28584"/>
    <cellStyle name="40% - Accent3 46 4 2" xfId="28585"/>
    <cellStyle name="40% - Accent3 46 4 2 2" xfId="28586"/>
    <cellStyle name="40% - Accent3 46 4 2 3" xfId="28587"/>
    <cellStyle name="40% - Accent3 46 4 3" xfId="28588"/>
    <cellStyle name="40% - Accent3 46 4 4" xfId="28589"/>
    <cellStyle name="40% - Accent3 46 5" xfId="28590"/>
    <cellStyle name="40% - Accent3 46 5 2" xfId="28591"/>
    <cellStyle name="40% - Accent3 46 5 3" xfId="28592"/>
    <cellStyle name="40% - Accent3 46 6" xfId="28593"/>
    <cellStyle name="40% - Accent3 46 7" xfId="28594"/>
    <cellStyle name="40% - Accent3 47" xfId="28595"/>
    <cellStyle name="40% - Accent3 47 2" xfId="28596"/>
    <cellStyle name="40% - Accent3 47 2 2" xfId="28597"/>
    <cellStyle name="40% - Accent3 47 2 2 2" xfId="28598"/>
    <cellStyle name="40% - Accent3 47 2 2 2 2" xfId="28599"/>
    <cellStyle name="40% - Accent3 47 2 2 2 3" xfId="28600"/>
    <cellStyle name="40% - Accent3 47 2 2 3" xfId="28601"/>
    <cellStyle name="40% - Accent3 47 2 2 4" xfId="28602"/>
    <cellStyle name="40% - Accent3 47 2 3" xfId="28603"/>
    <cellStyle name="40% - Accent3 47 2 3 2" xfId="28604"/>
    <cellStyle name="40% - Accent3 47 2 3 3" xfId="28605"/>
    <cellStyle name="40% - Accent3 47 2 4" xfId="28606"/>
    <cellStyle name="40% - Accent3 47 2 5" xfId="28607"/>
    <cellStyle name="40% - Accent3 47 3" xfId="28608"/>
    <cellStyle name="40% - Accent3 47 3 2" xfId="28609"/>
    <cellStyle name="40% - Accent3 47 3 2 2" xfId="28610"/>
    <cellStyle name="40% - Accent3 47 3 2 3" xfId="28611"/>
    <cellStyle name="40% - Accent3 47 3 3" xfId="28612"/>
    <cellStyle name="40% - Accent3 47 3 4" xfId="28613"/>
    <cellStyle name="40% - Accent3 47 4" xfId="28614"/>
    <cellStyle name="40% - Accent3 47 4 2" xfId="28615"/>
    <cellStyle name="40% - Accent3 47 4 3" xfId="28616"/>
    <cellStyle name="40% - Accent3 47 5" xfId="28617"/>
    <cellStyle name="40% - Accent3 47 6" xfId="28618"/>
    <cellStyle name="40% - Accent3 48" xfId="28619"/>
    <cellStyle name="40% - Accent3 48 2" xfId="28620"/>
    <cellStyle name="40% - Accent3 48 2 2" xfId="28621"/>
    <cellStyle name="40% - Accent3 48 2 2 2" xfId="28622"/>
    <cellStyle name="40% - Accent3 48 2 2 2 2" xfId="28623"/>
    <cellStyle name="40% - Accent3 48 2 2 2 3" xfId="28624"/>
    <cellStyle name="40% - Accent3 48 2 2 3" xfId="28625"/>
    <cellStyle name="40% - Accent3 48 2 2 4" xfId="28626"/>
    <cellStyle name="40% - Accent3 48 2 3" xfId="28627"/>
    <cellStyle name="40% - Accent3 48 2 3 2" xfId="28628"/>
    <cellStyle name="40% - Accent3 48 2 3 3" xfId="28629"/>
    <cellStyle name="40% - Accent3 48 2 4" xfId="28630"/>
    <cellStyle name="40% - Accent3 48 2 5" xfId="28631"/>
    <cellStyle name="40% - Accent3 48 3" xfId="28632"/>
    <cellStyle name="40% - Accent3 48 3 2" xfId="28633"/>
    <cellStyle name="40% - Accent3 48 3 2 2" xfId="28634"/>
    <cellStyle name="40% - Accent3 48 3 2 3" xfId="28635"/>
    <cellStyle name="40% - Accent3 48 3 3" xfId="28636"/>
    <cellStyle name="40% - Accent3 48 3 4" xfId="28637"/>
    <cellStyle name="40% - Accent3 48 4" xfId="28638"/>
    <cellStyle name="40% - Accent3 48 4 2" xfId="28639"/>
    <cellStyle name="40% - Accent3 48 4 3" xfId="28640"/>
    <cellStyle name="40% - Accent3 48 5" xfId="28641"/>
    <cellStyle name="40% - Accent3 48 6" xfId="28642"/>
    <cellStyle name="40% - Accent3 49" xfId="28643"/>
    <cellStyle name="40% - Accent3 49 2" xfId="28644"/>
    <cellStyle name="40% - Accent3 49 2 2" xfId="28645"/>
    <cellStyle name="40% - Accent3 49 2 2 2" xfId="28646"/>
    <cellStyle name="40% - Accent3 49 2 2 2 2" xfId="28647"/>
    <cellStyle name="40% - Accent3 49 2 2 2 3" xfId="28648"/>
    <cellStyle name="40% - Accent3 49 2 2 3" xfId="28649"/>
    <cellStyle name="40% - Accent3 49 2 2 4" xfId="28650"/>
    <cellStyle name="40% - Accent3 49 2 3" xfId="28651"/>
    <cellStyle name="40% - Accent3 49 2 3 2" xfId="28652"/>
    <cellStyle name="40% - Accent3 49 2 3 3" xfId="28653"/>
    <cellStyle name="40% - Accent3 49 2 4" xfId="28654"/>
    <cellStyle name="40% - Accent3 49 2 5" xfId="28655"/>
    <cellStyle name="40% - Accent3 49 3" xfId="28656"/>
    <cellStyle name="40% - Accent3 49 3 2" xfId="28657"/>
    <cellStyle name="40% - Accent3 49 3 2 2" xfId="28658"/>
    <cellStyle name="40% - Accent3 49 3 2 3" xfId="28659"/>
    <cellStyle name="40% - Accent3 49 3 3" xfId="28660"/>
    <cellStyle name="40% - Accent3 49 3 4" xfId="28661"/>
    <cellStyle name="40% - Accent3 49 4" xfId="28662"/>
    <cellStyle name="40% - Accent3 49 4 2" xfId="28663"/>
    <cellStyle name="40% - Accent3 49 4 3" xfId="28664"/>
    <cellStyle name="40% - Accent3 49 5" xfId="28665"/>
    <cellStyle name="40% - Accent3 49 6" xfId="28666"/>
    <cellStyle name="40% - Accent3 5" xfId="634"/>
    <cellStyle name="40% - Accent3 5 2" xfId="635"/>
    <cellStyle name="40% - Accent3 5 3" xfId="28667"/>
    <cellStyle name="40% - Accent3 50" xfId="28668"/>
    <cellStyle name="40% - Accent3 50 2" xfId="28669"/>
    <cellStyle name="40% - Accent3 50 2 2" xfId="28670"/>
    <cellStyle name="40% - Accent3 50 2 2 2" xfId="28671"/>
    <cellStyle name="40% - Accent3 50 2 2 2 2" xfId="28672"/>
    <cellStyle name="40% - Accent3 50 2 2 2 3" xfId="28673"/>
    <cellStyle name="40% - Accent3 50 2 2 3" xfId="28674"/>
    <cellStyle name="40% - Accent3 50 2 2 4" xfId="28675"/>
    <cellStyle name="40% - Accent3 50 2 3" xfId="28676"/>
    <cellStyle name="40% - Accent3 50 2 3 2" xfId="28677"/>
    <cellStyle name="40% - Accent3 50 2 3 3" xfId="28678"/>
    <cellStyle name="40% - Accent3 50 2 4" xfId="28679"/>
    <cellStyle name="40% - Accent3 50 2 5" xfId="28680"/>
    <cellStyle name="40% - Accent3 50 3" xfId="28681"/>
    <cellStyle name="40% - Accent3 50 3 2" xfId="28682"/>
    <cellStyle name="40% - Accent3 50 3 2 2" xfId="28683"/>
    <cellStyle name="40% - Accent3 50 3 2 3" xfId="28684"/>
    <cellStyle name="40% - Accent3 50 3 3" xfId="28685"/>
    <cellStyle name="40% - Accent3 50 3 4" xfId="28686"/>
    <cellStyle name="40% - Accent3 50 4" xfId="28687"/>
    <cellStyle name="40% - Accent3 50 4 2" xfId="28688"/>
    <cellStyle name="40% - Accent3 50 4 3" xfId="28689"/>
    <cellStyle name="40% - Accent3 50 5" xfId="28690"/>
    <cellStyle name="40% - Accent3 50 6" xfId="28691"/>
    <cellStyle name="40% - Accent3 51" xfId="28692"/>
    <cellStyle name="40% - Accent3 51 2" xfId="28693"/>
    <cellStyle name="40% - Accent3 51 2 2" xfId="28694"/>
    <cellStyle name="40% - Accent3 51 2 2 2" xfId="28695"/>
    <cellStyle name="40% - Accent3 51 2 2 3" xfId="28696"/>
    <cellStyle name="40% - Accent3 51 2 3" xfId="28697"/>
    <cellStyle name="40% - Accent3 51 2 4" xfId="28698"/>
    <cellStyle name="40% - Accent3 51 3" xfId="28699"/>
    <cellStyle name="40% - Accent3 51 3 2" xfId="28700"/>
    <cellStyle name="40% - Accent3 51 3 3" xfId="28701"/>
    <cellStyle name="40% - Accent3 51 4" xfId="28702"/>
    <cellStyle name="40% - Accent3 51 5" xfId="28703"/>
    <cellStyle name="40% - Accent3 52" xfId="28704"/>
    <cellStyle name="40% - Accent3 52 2" xfId="28705"/>
    <cellStyle name="40% - Accent3 52 2 2" xfId="28706"/>
    <cellStyle name="40% - Accent3 52 2 2 2" xfId="28707"/>
    <cellStyle name="40% - Accent3 52 2 2 3" xfId="28708"/>
    <cellStyle name="40% - Accent3 52 2 3" xfId="28709"/>
    <cellStyle name="40% - Accent3 52 2 4" xfId="28710"/>
    <cellStyle name="40% - Accent3 52 3" xfId="28711"/>
    <cellStyle name="40% - Accent3 52 3 2" xfId="28712"/>
    <cellStyle name="40% - Accent3 52 3 3" xfId="28713"/>
    <cellStyle name="40% - Accent3 52 4" xfId="28714"/>
    <cellStyle name="40% - Accent3 52 5" xfId="28715"/>
    <cellStyle name="40% - Accent3 53" xfId="28716"/>
    <cellStyle name="40% - Accent3 53 2" xfId="28717"/>
    <cellStyle name="40% - Accent3 53 2 2" xfId="28718"/>
    <cellStyle name="40% - Accent3 53 2 2 2" xfId="28719"/>
    <cellStyle name="40% - Accent3 53 2 2 3" xfId="28720"/>
    <cellStyle name="40% - Accent3 53 2 3" xfId="28721"/>
    <cellStyle name="40% - Accent3 53 2 4" xfId="28722"/>
    <cellStyle name="40% - Accent3 53 3" xfId="28723"/>
    <cellStyle name="40% - Accent3 53 3 2" xfId="28724"/>
    <cellStyle name="40% - Accent3 53 3 3" xfId="28725"/>
    <cellStyle name="40% - Accent3 53 4" xfId="28726"/>
    <cellStyle name="40% - Accent3 53 5" xfId="28727"/>
    <cellStyle name="40% - Accent3 54" xfId="28728"/>
    <cellStyle name="40% - Accent3 54 2" xfId="28729"/>
    <cellStyle name="40% - Accent3 54 2 2" xfId="28730"/>
    <cellStyle name="40% - Accent3 54 2 2 2" xfId="28731"/>
    <cellStyle name="40% - Accent3 54 2 2 3" xfId="28732"/>
    <cellStyle name="40% - Accent3 54 2 3" xfId="28733"/>
    <cellStyle name="40% - Accent3 54 2 4" xfId="28734"/>
    <cellStyle name="40% - Accent3 54 3" xfId="28735"/>
    <cellStyle name="40% - Accent3 54 3 2" xfId="28736"/>
    <cellStyle name="40% - Accent3 54 3 3" xfId="28737"/>
    <cellStyle name="40% - Accent3 54 4" xfId="28738"/>
    <cellStyle name="40% - Accent3 54 5" xfId="28739"/>
    <cellStyle name="40% - Accent3 55" xfId="28740"/>
    <cellStyle name="40% - Accent3 55 2" xfId="28741"/>
    <cellStyle name="40% - Accent3 55 2 2" xfId="28742"/>
    <cellStyle name="40% - Accent3 55 2 2 2" xfId="28743"/>
    <cellStyle name="40% - Accent3 55 2 2 3" xfId="28744"/>
    <cellStyle name="40% - Accent3 55 2 3" xfId="28745"/>
    <cellStyle name="40% - Accent3 55 2 4" xfId="28746"/>
    <cellStyle name="40% - Accent3 55 3" xfId="28747"/>
    <cellStyle name="40% - Accent3 55 3 2" xfId="28748"/>
    <cellStyle name="40% - Accent3 55 3 3" xfId="28749"/>
    <cellStyle name="40% - Accent3 55 4" xfId="28750"/>
    <cellStyle name="40% - Accent3 55 5" xfId="28751"/>
    <cellStyle name="40% - Accent3 56" xfId="28752"/>
    <cellStyle name="40% - Accent3 56 2" xfId="28753"/>
    <cellStyle name="40% - Accent3 56 2 2" xfId="28754"/>
    <cellStyle name="40% - Accent3 56 2 2 2" xfId="28755"/>
    <cellStyle name="40% - Accent3 56 2 2 3" xfId="28756"/>
    <cellStyle name="40% - Accent3 56 2 3" xfId="28757"/>
    <cellStyle name="40% - Accent3 56 2 4" xfId="28758"/>
    <cellStyle name="40% - Accent3 56 3" xfId="28759"/>
    <cellStyle name="40% - Accent3 56 3 2" xfId="28760"/>
    <cellStyle name="40% - Accent3 56 3 3" xfId="28761"/>
    <cellStyle name="40% - Accent3 56 4" xfId="28762"/>
    <cellStyle name="40% - Accent3 56 5" xfId="28763"/>
    <cellStyle name="40% - Accent3 57" xfId="28764"/>
    <cellStyle name="40% - Accent3 57 2" xfId="28765"/>
    <cellStyle name="40% - Accent3 57 2 2" xfId="28766"/>
    <cellStyle name="40% - Accent3 57 2 2 2" xfId="28767"/>
    <cellStyle name="40% - Accent3 57 2 2 3" xfId="28768"/>
    <cellStyle name="40% - Accent3 57 2 3" xfId="28769"/>
    <cellStyle name="40% - Accent3 57 2 4" xfId="28770"/>
    <cellStyle name="40% - Accent3 57 3" xfId="28771"/>
    <cellStyle name="40% - Accent3 57 3 2" xfId="28772"/>
    <cellStyle name="40% - Accent3 57 3 3" xfId="28773"/>
    <cellStyle name="40% - Accent3 57 4" xfId="28774"/>
    <cellStyle name="40% - Accent3 57 5" xfId="28775"/>
    <cellStyle name="40% - Accent3 58" xfId="28776"/>
    <cellStyle name="40% - Accent3 58 2" xfId="28777"/>
    <cellStyle name="40% - Accent3 58 2 2" xfId="28778"/>
    <cellStyle name="40% - Accent3 58 2 2 2" xfId="28779"/>
    <cellStyle name="40% - Accent3 58 2 2 3" xfId="28780"/>
    <cellStyle name="40% - Accent3 58 2 3" xfId="28781"/>
    <cellStyle name="40% - Accent3 58 2 4" xfId="28782"/>
    <cellStyle name="40% - Accent3 58 3" xfId="28783"/>
    <cellStyle name="40% - Accent3 58 3 2" xfId="28784"/>
    <cellStyle name="40% - Accent3 58 3 3" xfId="28785"/>
    <cellStyle name="40% - Accent3 58 4" xfId="28786"/>
    <cellStyle name="40% - Accent3 58 5" xfId="28787"/>
    <cellStyle name="40% - Accent3 59" xfId="28788"/>
    <cellStyle name="40% - Accent3 59 2" xfId="28789"/>
    <cellStyle name="40% - Accent3 59 2 2" xfId="28790"/>
    <cellStyle name="40% - Accent3 59 2 2 2" xfId="28791"/>
    <cellStyle name="40% - Accent3 59 2 2 3" xfId="28792"/>
    <cellStyle name="40% - Accent3 59 2 3" xfId="28793"/>
    <cellStyle name="40% - Accent3 59 2 4" xfId="28794"/>
    <cellStyle name="40% - Accent3 59 3" xfId="28795"/>
    <cellStyle name="40% - Accent3 59 3 2" xfId="28796"/>
    <cellStyle name="40% - Accent3 59 3 3" xfId="28797"/>
    <cellStyle name="40% - Accent3 59 4" xfId="28798"/>
    <cellStyle name="40% - Accent3 59 5" xfId="28799"/>
    <cellStyle name="40% - Accent3 6" xfId="636"/>
    <cellStyle name="40% - Accent3 6 2" xfId="637"/>
    <cellStyle name="40% - Accent3 6 2 2" xfId="64030"/>
    <cellStyle name="40% - Accent3 6 2 3" xfId="64031"/>
    <cellStyle name="40% - Accent3 6 3" xfId="28800"/>
    <cellStyle name="40% - Accent3 6 4" xfId="64032"/>
    <cellStyle name="40% - Accent3 60" xfId="28801"/>
    <cellStyle name="40% - Accent3 60 2" xfId="28802"/>
    <cellStyle name="40% - Accent3 60 2 2" xfId="28803"/>
    <cellStyle name="40% - Accent3 60 2 2 2" xfId="28804"/>
    <cellStyle name="40% - Accent3 60 2 2 3" xfId="28805"/>
    <cellStyle name="40% - Accent3 60 2 3" xfId="28806"/>
    <cellStyle name="40% - Accent3 60 2 4" xfId="28807"/>
    <cellStyle name="40% - Accent3 60 3" xfId="28808"/>
    <cellStyle name="40% - Accent3 60 3 2" xfId="28809"/>
    <cellStyle name="40% - Accent3 60 3 3" xfId="28810"/>
    <cellStyle name="40% - Accent3 60 4" xfId="28811"/>
    <cellStyle name="40% - Accent3 60 5" xfId="28812"/>
    <cellStyle name="40% - Accent3 61" xfId="28813"/>
    <cellStyle name="40% - Accent3 61 2" xfId="28814"/>
    <cellStyle name="40% - Accent3 61 2 2" xfId="28815"/>
    <cellStyle name="40% - Accent3 61 2 3" xfId="28816"/>
    <cellStyle name="40% - Accent3 61 3" xfId="28817"/>
    <cellStyle name="40% - Accent3 61 4" xfId="28818"/>
    <cellStyle name="40% - Accent3 62" xfId="28819"/>
    <cellStyle name="40% - Accent3 62 2" xfId="28820"/>
    <cellStyle name="40% - Accent3 62 2 2" xfId="28821"/>
    <cellStyle name="40% - Accent3 62 2 3" xfId="28822"/>
    <cellStyle name="40% - Accent3 62 3" xfId="28823"/>
    <cellStyle name="40% - Accent3 62 4" xfId="28824"/>
    <cellStyle name="40% - Accent3 63" xfId="28825"/>
    <cellStyle name="40% - Accent3 63 2" xfId="28826"/>
    <cellStyle name="40% - Accent3 63 2 2" xfId="28827"/>
    <cellStyle name="40% - Accent3 63 2 3" xfId="28828"/>
    <cellStyle name="40% - Accent3 63 3" xfId="28829"/>
    <cellStyle name="40% - Accent3 63 4" xfId="28830"/>
    <cellStyle name="40% - Accent3 64" xfId="28831"/>
    <cellStyle name="40% - Accent3 64 2" xfId="28832"/>
    <cellStyle name="40% - Accent3 64 2 2" xfId="28833"/>
    <cellStyle name="40% - Accent3 64 2 3" xfId="28834"/>
    <cellStyle name="40% - Accent3 64 3" xfId="28835"/>
    <cellStyle name="40% - Accent3 64 4" xfId="28836"/>
    <cellStyle name="40% - Accent3 65" xfId="28837"/>
    <cellStyle name="40% - Accent3 65 2" xfId="28838"/>
    <cellStyle name="40% - Accent3 65 2 2" xfId="28839"/>
    <cellStyle name="40% - Accent3 65 2 3" xfId="28840"/>
    <cellStyle name="40% - Accent3 65 3" xfId="28841"/>
    <cellStyle name="40% - Accent3 65 4" xfId="28842"/>
    <cellStyle name="40% - Accent3 66" xfId="28843"/>
    <cellStyle name="40% - Accent3 66 2" xfId="28844"/>
    <cellStyle name="40% - Accent3 66 2 2" xfId="28845"/>
    <cellStyle name="40% - Accent3 66 2 3" xfId="28846"/>
    <cellStyle name="40% - Accent3 66 3" xfId="28847"/>
    <cellStyle name="40% - Accent3 66 4" xfId="28848"/>
    <cellStyle name="40% - Accent3 67" xfId="28849"/>
    <cellStyle name="40% - Accent3 67 2" xfId="28850"/>
    <cellStyle name="40% - Accent3 67 2 2" xfId="28851"/>
    <cellStyle name="40% - Accent3 67 2 3" xfId="28852"/>
    <cellStyle name="40% - Accent3 67 3" xfId="28853"/>
    <cellStyle name="40% - Accent3 67 4" xfId="28854"/>
    <cellStyle name="40% - Accent3 68" xfId="28855"/>
    <cellStyle name="40% - Accent3 69" xfId="28856"/>
    <cellStyle name="40% - Accent3 69 2" xfId="28857"/>
    <cellStyle name="40% - Accent3 69 2 2" xfId="28858"/>
    <cellStyle name="40% - Accent3 69 2 3" xfId="28859"/>
    <cellStyle name="40% - Accent3 69 3" xfId="28860"/>
    <cellStyle name="40% - Accent3 69 4" xfId="28861"/>
    <cellStyle name="40% - Accent3 7" xfId="638"/>
    <cellStyle name="40% - Accent3 7 2" xfId="639"/>
    <cellStyle name="40% - Accent3 7 3" xfId="28862"/>
    <cellStyle name="40% - Accent3 70" xfId="28863"/>
    <cellStyle name="40% - Accent3 70 2" xfId="28864"/>
    <cellStyle name="40% - Accent3 70 2 2" xfId="28865"/>
    <cellStyle name="40% - Accent3 70 2 3" xfId="28866"/>
    <cellStyle name="40% - Accent3 70 3" xfId="28867"/>
    <cellStyle name="40% - Accent3 70 4" xfId="28868"/>
    <cellStyle name="40% - Accent3 71" xfId="28869"/>
    <cellStyle name="40% - Accent3 72" xfId="28870"/>
    <cellStyle name="40% - Accent3 73" xfId="28871"/>
    <cellStyle name="40% - Accent3 74" xfId="28872"/>
    <cellStyle name="40% - Accent3 75" xfId="28873"/>
    <cellStyle name="40% - Accent3 76" xfId="28874"/>
    <cellStyle name="40% - Accent3 77" xfId="28875"/>
    <cellStyle name="40% - Accent3 78" xfId="28876"/>
    <cellStyle name="40% - Accent3 79" xfId="28877"/>
    <cellStyle name="40% - Accent3 8" xfId="640"/>
    <cellStyle name="40% - Accent3 8 10" xfId="28878"/>
    <cellStyle name="40% - Accent3 8 2" xfId="641"/>
    <cellStyle name="40% - Accent3 8 2 2" xfId="28879"/>
    <cellStyle name="40% - Accent3 8 2 2 2" xfId="28880"/>
    <cellStyle name="40% - Accent3 8 2 2 2 2" xfId="28881"/>
    <cellStyle name="40% - Accent3 8 2 2 2 3" xfId="28882"/>
    <cellStyle name="40% - Accent3 8 2 2 3" xfId="28883"/>
    <cellStyle name="40% - Accent3 8 2 2 4" xfId="28884"/>
    <cellStyle name="40% - Accent3 8 2 2 5" xfId="28885"/>
    <cellStyle name="40% - Accent3 8 2 2 6" xfId="28886"/>
    <cellStyle name="40% - Accent3 8 2 2 7" xfId="28887"/>
    <cellStyle name="40% - Accent3 8 2 3" xfId="28888"/>
    <cellStyle name="40% - Accent3 8 2 3 2" xfId="28889"/>
    <cellStyle name="40% - Accent3 8 2 3 3" xfId="28890"/>
    <cellStyle name="40% - Accent3 8 2 4" xfId="28891"/>
    <cellStyle name="40% - Accent3 8 2 5" xfId="28892"/>
    <cellStyle name="40% - Accent3 8 2 6" xfId="28893"/>
    <cellStyle name="40% - Accent3 8 2 7" xfId="28894"/>
    <cellStyle name="40% - Accent3 8 3" xfId="28895"/>
    <cellStyle name="40% - Accent3 8 4" xfId="28896"/>
    <cellStyle name="40% - Accent3 8 5" xfId="28897"/>
    <cellStyle name="40% - Accent3 8 5 2" xfId="28898"/>
    <cellStyle name="40% - Accent3 8 5 3" xfId="28899"/>
    <cellStyle name="40% - Accent3 8 6" xfId="28900"/>
    <cellStyle name="40% - Accent3 8 7" xfId="28901"/>
    <cellStyle name="40% - Accent3 8 8" xfId="28902"/>
    <cellStyle name="40% - Accent3 8 9" xfId="28903"/>
    <cellStyle name="40% - Accent3 80" xfId="28904"/>
    <cellStyle name="40% - Accent3 81" xfId="28905"/>
    <cellStyle name="40% - Accent3 82" xfId="28906"/>
    <cellStyle name="40% - Accent3 83" xfId="28907"/>
    <cellStyle name="40% - Accent3 84" xfId="28908"/>
    <cellStyle name="40% - Accent3 85" xfId="28909"/>
    <cellStyle name="40% - Accent3 86" xfId="28910"/>
    <cellStyle name="40% - Accent3 87" xfId="28911"/>
    <cellStyle name="40% - Accent3 88" xfId="28912"/>
    <cellStyle name="40% - Accent3 89" xfId="28913"/>
    <cellStyle name="40% - Accent3 9" xfId="642"/>
    <cellStyle name="40% - Accent3 9 2" xfId="643"/>
    <cellStyle name="40% - Accent3 9 3" xfId="28914"/>
    <cellStyle name="40% - Accent3 90" xfId="28915"/>
    <cellStyle name="40% - Accent3 91" xfId="28916"/>
    <cellStyle name="40% - Accent3 92" xfId="28917"/>
    <cellStyle name="40% - Accent3 93" xfId="28918"/>
    <cellStyle name="40% - Accent3 94" xfId="28919"/>
    <cellStyle name="40% - Accent3 95" xfId="28920"/>
    <cellStyle name="40% - Accent3 96" xfId="28921"/>
    <cellStyle name="40% - Accent3 97" xfId="28922"/>
    <cellStyle name="40% - Accent3 98" xfId="28923"/>
    <cellStyle name="40% - Accent3 99" xfId="28924"/>
    <cellStyle name="40% - Accent4" xfId="12" builtinId="43" customBuiltin="1"/>
    <cellStyle name="40% - Accent4 10" xfId="644"/>
    <cellStyle name="40% - Accent4 10 2" xfId="645"/>
    <cellStyle name="40% - Accent4 10 3" xfId="28925"/>
    <cellStyle name="40% - Accent4 100" xfId="28926"/>
    <cellStyle name="40% - Accent4 101" xfId="28927"/>
    <cellStyle name="40% - Accent4 102" xfId="28928"/>
    <cellStyle name="40% - Accent4 103" xfId="28929"/>
    <cellStyle name="40% - Accent4 11" xfId="646"/>
    <cellStyle name="40% - Accent4 11 2" xfId="647"/>
    <cellStyle name="40% - Accent4 12" xfId="648"/>
    <cellStyle name="40% - Accent4 12 2" xfId="649"/>
    <cellStyle name="40% - Accent4 13" xfId="650"/>
    <cellStyle name="40% - Accent4 13 2" xfId="651"/>
    <cellStyle name="40% - Accent4 13 2 2" xfId="28930"/>
    <cellStyle name="40% - Accent4 13 2 2 2" xfId="28931"/>
    <cellStyle name="40% - Accent4 13 2 2 3" xfId="28932"/>
    <cellStyle name="40% - Accent4 13 2 3" xfId="28933"/>
    <cellStyle name="40% - Accent4 13 2 4" xfId="28934"/>
    <cellStyle name="40% - Accent4 13 2 5" xfId="28935"/>
    <cellStyle name="40% - Accent4 13 2 6" xfId="28936"/>
    <cellStyle name="40% - Accent4 13 2 7" xfId="28937"/>
    <cellStyle name="40% - Accent4 13 3" xfId="28938"/>
    <cellStyle name="40% - Accent4 13 3 2" xfId="28939"/>
    <cellStyle name="40% - Accent4 13 3 3" xfId="28940"/>
    <cellStyle name="40% - Accent4 13 4" xfId="28941"/>
    <cellStyle name="40% - Accent4 13 5" xfId="28942"/>
    <cellStyle name="40% - Accent4 13 6" xfId="28943"/>
    <cellStyle name="40% - Accent4 13 7" xfId="28944"/>
    <cellStyle name="40% - Accent4 14" xfId="652"/>
    <cellStyle name="40% - Accent4 14 2" xfId="653"/>
    <cellStyle name="40% - Accent4 14 3" xfId="28945"/>
    <cellStyle name="40% - Accent4 14 4" xfId="28946"/>
    <cellStyle name="40% - Accent4 14 5" xfId="28947"/>
    <cellStyle name="40% - Accent4 15" xfId="654"/>
    <cellStyle name="40% - Accent4 15 2" xfId="655"/>
    <cellStyle name="40% - Accent4 15 3" xfId="28948"/>
    <cellStyle name="40% - Accent4 16" xfId="656"/>
    <cellStyle name="40% - Accent4 16 2" xfId="657"/>
    <cellStyle name="40% - Accent4 17" xfId="658"/>
    <cellStyle name="40% - Accent4 17 2" xfId="659"/>
    <cellStyle name="40% - Accent4 18" xfId="660"/>
    <cellStyle name="40% - Accent4 18 2" xfId="661"/>
    <cellStyle name="40% - Accent4 19" xfId="662"/>
    <cellStyle name="40% - Accent4 19 2" xfId="663"/>
    <cellStyle name="40% - Accent4 2" xfId="664"/>
    <cellStyle name="40% - Accent4 2 10" xfId="28949"/>
    <cellStyle name="40% - Accent4 2 10 2" xfId="28950"/>
    <cellStyle name="40% - Accent4 2 10 2 2" xfId="28951"/>
    <cellStyle name="40% - Accent4 2 10 2 3" xfId="28952"/>
    <cellStyle name="40% - Accent4 2 10 3" xfId="28953"/>
    <cellStyle name="40% - Accent4 2 10 4" xfId="28954"/>
    <cellStyle name="40% - Accent4 2 11" xfId="28955"/>
    <cellStyle name="40% - Accent4 2 11 2" xfId="28956"/>
    <cellStyle name="40% - Accent4 2 11 2 2" xfId="28957"/>
    <cellStyle name="40% - Accent4 2 11 2 3" xfId="28958"/>
    <cellStyle name="40% - Accent4 2 11 3" xfId="28959"/>
    <cellStyle name="40% - Accent4 2 11 4" xfId="28960"/>
    <cellStyle name="40% - Accent4 2 12" xfId="28961"/>
    <cellStyle name="40% - Accent4 2 12 2" xfId="28962"/>
    <cellStyle name="40% - Accent4 2 12 3" xfId="28963"/>
    <cellStyle name="40% - Accent4 2 13" xfId="28964"/>
    <cellStyle name="40% - Accent4 2 14" xfId="28965"/>
    <cellStyle name="40% - Accent4 2 15" xfId="28966"/>
    <cellStyle name="40% - Accent4 2 2" xfId="665"/>
    <cellStyle name="40% - Accent4 2 2 10" xfId="28967"/>
    <cellStyle name="40% - Accent4 2 2 10 2" xfId="28968"/>
    <cellStyle name="40% - Accent4 2 2 10 2 2" xfId="28969"/>
    <cellStyle name="40% - Accent4 2 2 10 2 3" xfId="28970"/>
    <cellStyle name="40% - Accent4 2 2 10 3" xfId="28971"/>
    <cellStyle name="40% - Accent4 2 2 10 4" xfId="28972"/>
    <cellStyle name="40% - Accent4 2 2 11" xfId="28973"/>
    <cellStyle name="40% - Accent4 2 2 11 2" xfId="28974"/>
    <cellStyle name="40% - Accent4 2 2 11 2 2" xfId="28975"/>
    <cellStyle name="40% - Accent4 2 2 11 2 3" xfId="28976"/>
    <cellStyle name="40% - Accent4 2 2 11 3" xfId="28977"/>
    <cellStyle name="40% - Accent4 2 2 11 4" xfId="28978"/>
    <cellStyle name="40% - Accent4 2 2 12" xfId="28979"/>
    <cellStyle name="40% - Accent4 2 2 12 2" xfId="28980"/>
    <cellStyle name="40% - Accent4 2 2 12 3" xfId="28981"/>
    <cellStyle name="40% - Accent4 2 2 13" xfId="28982"/>
    <cellStyle name="40% - Accent4 2 2 14" xfId="28983"/>
    <cellStyle name="40% - Accent4 2 2 2" xfId="28984"/>
    <cellStyle name="40% - Accent4 2 2 2 10" xfId="28985"/>
    <cellStyle name="40% - Accent4 2 2 2 10 2" xfId="28986"/>
    <cellStyle name="40% - Accent4 2 2 2 10 3" xfId="28987"/>
    <cellStyle name="40% - Accent4 2 2 2 11" xfId="28988"/>
    <cellStyle name="40% - Accent4 2 2 2 12" xfId="28989"/>
    <cellStyle name="40% - Accent4 2 2 2 2" xfId="28990"/>
    <cellStyle name="40% - Accent4 2 2 2 2 2" xfId="28991"/>
    <cellStyle name="40% - Accent4 2 2 2 2 2 2" xfId="28992"/>
    <cellStyle name="40% - Accent4 2 2 2 2 2 2 2" xfId="28993"/>
    <cellStyle name="40% - Accent4 2 2 2 2 2 2 2 2" xfId="28994"/>
    <cellStyle name="40% - Accent4 2 2 2 2 2 2 2 3" xfId="28995"/>
    <cellStyle name="40% - Accent4 2 2 2 2 2 2 3" xfId="28996"/>
    <cellStyle name="40% - Accent4 2 2 2 2 2 2 4" xfId="28997"/>
    <cellStyle name="40% - Accent4 2 2 2 2 2 3" xfId="28998"/>
    <cellStyle name="40% - Accent4 2 2 2 2 2 3 2" xfId="28999"/>
    <cellStyle name="40% - Accent4 2 2 2 2 2 3 3" xfId="29000"/>
    <cellStyle name="40% - Accent4 2 2 2 2 2 4" xfId="29001"/>
    <cellStyle name="40% - Accent4 2 2 2 2 2 5" xfId="29002"/>
    <cellStyle name="40% - Accent4 2 2 2 2 2 6" xfId="29003"/>
    <cellStyle name="40% - Accent4 2 2 2 2 2 7" xfId="29004"/>
    <cellStyle name="40% - Accent4 2 2 2 2 3" xfId="29005"/>
    <cellStyle name="40% - Accent4 2 2 2 2 3 2" xfId="29006"/>
    <cellStyle name="40% - Accent4 2 2 2 2 3 2 2" xfId="29007"/>
    <cellStyle name="40% - Accent4 2 2 2 2 3 2 2 2" xfId="29008"/>
    <cellStyle name="40% - Accent4 2 2 2 2 3 2 2 3" xfId="29009"/>
    <cellStyle name="40% - Accent4 2 2 2 2 3 2 3" xfId="29010"/>
    <cellStyle name="40% - Accent4 2 2 2 2 3 2 4" xfId="29011"/>
    <cellStyle name="40% - Accent4 2 2 2 2 3 3" xfId="29012"/>
    <cellStyle name="40% - Accent4 2 2 2 2 3 3 2" xfId="29013"/>
    <cellStyle name="40% - Accent4 2 2 2 2 3 3 3" xfId="29014"/>
    <cellStyle name="40% - Accent4 2 2 2 2 3 4" xfId="29015"/>
    <cellStyle name="40% - Accent4 2 2 2 2 3 5" xfId="29016"/>
    <cellStyle name="40% - Accent4 2 2 2 2 4" xfId="29017"/>
    <cellStyle name="40% - Accent4 2 2 2 2 4 2" xfId="29018"/>
    <cellStyle name="40% - Accent4 2 2 2 2 4 2 2" xfId="29019"/>
    <cellStyle name="40% - Accent4 2 2 2 2 4 2 3" xfId="29020"/>
    <cellStyle name="40% - Accent4 2 2 2 2 4 3" xfId="29021"/>
    <cellStyle name="40% - Accent4 2 2 2 2 4 4" xfId="29022"/>
    <cellStyle name="40% - Accent4 2 2 2 2 5" xfId="29023"/>
    <cellStyle name="40% - Accent4 2 2 2 2 5 2" xfId="29024"/>
    <cellStyle name="40% - Accent4 2 2 2 2 5 3" xfId="29025"/>
    <cellStyle name="40% - Accent4 2 2 2 2 6" xfId="29026"/>
    <cellStyle name="40% - Accent4 2 2 2 2 7" xfId="29027"/>
    <cellStyle name="40% - Accent4 2 2 2 3" xfId="29028"/>
    <cellStyle name="40% - Accent4 2 2 2 3 2" xfId="29029"/>
    <cellStyle name="40% - Accent4 2 2 2 3 2 2" xfId="29030"/>
    <cellStyle name="40% - Accent4 2 2 2 3 2 2 2" xfId="29031"/>
    <cellStyle name="40% - Accent4 2 2 2 3 2 2 2 2" xfId="29032"/>
    <cellStyle name="40% - Accent4 2 2 2 3 2 2 2 3" xfId="29033"/>
    <cellStyle name="40% - Accent4 2 2 2 3 2 2 3" xfId="29034"/>
    <cellStyle name="40% - Accent4 2 2 2 3 2 2 4" xfId="29035"/>
    <cellStyle name="40% - Accent4 2 2 2 3 2 3" xfId="29036"/>
    <cellStyle name="40% - Accent4 2 2 2 3 2 3 2" xfId="29037"/>
    <cellStyle name="40% - Accent4 2 2 2 3 2 3 3" xfId="29038"/>
    <cellStyle name="40% - Accent4 2 2 2 3 2 4" xfId="29039"/>
    <cellStyle name="40% - Accent4 2 2 2 3 2 5" xfId="29040"/>
    <cellStyle name="40% - Accent4 2 2 2 3 3" xfId="29041"/>
    <cellStyle name="40% - Accent4 2 2 2 3 3 2" xfId="29042"/>
    <cellStyle name="40% - Accent4 2 2 2 3 3 2 2" xfId="29043"/>
    <cellStyle name="40% - Accent4 2 2 2 3 3 2 2 2" xfId="29044"/>
    <cellStyle name="40% - Accent4 2 2 2 3 3 2 2 3" xfId="29045"/>
    <cellStyle name="40% - Accent4 2 2 2 3 3 2 3" xfId="29046"/>
    <cellStyle name="40% - Accent4 2 2 2 3 3 2 4" xfId="29047"/>
    <cellStyle name="40% - Accent4 2 2 2 3 3 3" xfId="29048"/>
    <cellStyle name="40% - Accent4 2 2 2 3 3 3 2" xfId="29049"/>
    <cellStyle name="40% - Accent4 2 2 2 3 3 3 3" xfId="29050"/>
    <cellStyle name="40% - Accent4 2 2 2 3 3 4" xfId="29051"/>
    <cellStyle name="40% - Accent4 2 2 2 3 3 5" xfId="29052"/>
    <cellStyle name="40% - Accent4 2 2 2 3 4" xfId="29053"/>
    <cellStyle name="40% - Accent4 2 2 2 3 4 2" xfId="29054"/>
    <cellStyle name="40% - Accent4 2 2 2 3 4 2 2" xfId="29055"/>
    <cellStyle name="40% - Accent4 2 2 2 3 4 2 3" xfId="29056"/>
    <cellStyle name="40% - Accent4 2 2 2 3 4 3" xfId="29057"/>
    <cellStyle name="40% - Accent4 2 2 2 3 4 4" xfId="29058"/>
    <cellStyle name="40% - Accent4 2 2 2 3 5" xfId="29059"/>
    <cellStyle name="40% - Accent4 2 2 2 3 5 2" xfId="29060"/>
    <cellStyle name="40% - Accent4 2 2 2 3 5 3" xfId="29061"/>
    <cellStyle name="40% - Accent4 2 2 2 3 6" xfId="29062"/>
    <cellStyle name="40% - Accent4 2 2 2 3 7" xfId="29063"/>
    <cellStyle name="40% - Accent4 2 2 2 4" xfId="29064"/>
    <cellStyle name="40% - Accent4 2 2 2 4 2" xfId="29065"/>
    <cellStyle name="40% - Accent4 2 2 2 4 2 2" xfId="29066"/>
    <cellStyle name="40% - Accent4 2 2 2 4 2 2 2" xfId="29067"/>
    <cellStyle name="40% - Accent4 2 2 2 4 2 2 2 2" xfId="29068"/>
    <cellStyle name="40% - Accent4 2 2 2 4 2 2 2 3" xfId="29069"/>
    <cellStyle name="40% - Accent4 2 2 2 4 2 2 3" xfId="29070"/>
    <cellStyle name="40% - Accent4 2 2 2 4 2 2 4" xfId="29071"/>
    <cellStyle name="40% - Accent4 2 2 2 4 2 3" xfId="29072"/>
    <cellStyle name="40% - Accent4 2 2 2 4 2 3 2" xfId="29073"/>
    <cellStyle name="40% - Accent4 2 2 2 4 2 3 3" xfId="29074"/>
    <cellStyle name="40% - Accent4 2 2 2 4 2 4" xfId="29075"/>
    <cellStyle name="40% - Accent4 2 2 2 4 2 5" xfId="29076"/>
    <cellStyle name="40% - Accent4 2 2 2 4 3" xfId="29077"/>
    <cellStyle name="40% - Accent4 2 2 2 4 3 2" xfId="29078"/>
    <cellStyle name="40% - Accent4 2 2 2 4 3 2 2" xfId="29079"/>
    <cellStyle name="40% - Accent4 2 2 2 4 3 2 2 2" xfId="29080"/>
    <cellStyle name="40% - Accent4 2 2 2 4 3 2 2 3" xfId="29081"/>
    <cellStyle name="40% - Accent4 2 2 2 4 3 2 3" xfId="29082"/>
    <cellStyle name="40% - Accent4 2 2 2 4 3 2 4" xfId="29083"/>
    <cellStyle name="40% - Accent4 2 2 2 4 3 3" xfId="29084"/>
    <cellStyle name="40% - Accent4 2 2 2 4 3 3 2" xfId="29085"/>
    <cellStyle name="40% - Accent4 2 2 2 4 3 3 3" xfId="29086"/>
    <cellStyle name="40% - Accent4 2 2 2 4 3 4" xfId="29087"/>
    <cellStyle name="40% - Accent4 2 2 2 4 3 5" xfId="29088"/>
    <cellStyle name="40% - Accent4 2 2 2 4 4" xfId="29089"/>
    <cellStyle name="40% - Accent4 2 2 2 4 4 2" xfId="29090"/>
    <cellStyle name="40% - Accent4 2 2 2 4 4 2 2" xfId="29091"/>
    <cellStyle name="40% - Accent4 2 2 2 4 4 2 3" xfId="29092"/>
    <cellStyle name="40% - Accent4 2 2 2 4 4 3" xfId="29093"/>
    <cellStyle name="40% - Accent4 2 2 2 4 4 4" xfId="29094"/>
    <cellStyle name="40% - Accent4 2 2 2 4 5" xfId="29095"/>
    <cellStyle name="40% - Accent4 2 2 2 4 5 2" xfId="29096"/>
    <cellStyle name="40% - Accent4 2 2 2 4 5 3" xfId="29097"/>
    <cellStyle name="40% - Accent4 2 2 2 4 6" xfId="29098"/>
    <cellStyle name="40% - Accent4 2 2 2 4 7" xfId="29099"/>
    <cellStyle name="40% - Accent4 2 2 2 5" xfId="29100"/>
    <cellStyle name="40% - Accent4 2 2 2 5 2" xfId="29101"/>
    <cellStyle name="40% - Accent4 2 2 2 5 2 2" xfId="29102"/>
    <cellStyle name="40% - Accent4 2 2 2 5 2 2 2" xfId="29103"/>
    <cellStyle name="40% - Accent4 2 2 2 5 2 2 3" xfId="29104"/>
    <cellStyle name="40% - Accent4 2 2 2 5 2 3" xfId="29105"/>
    <cellStyle name="40% - Accent4 2 2 2 5 2 4" xfId="29106"/>
    <cellStyle name="40% - Accent4 2 2 2 5 3" xfId="29107"/>
    <cellStyle name="40% - Accent4 2 2 2 5 3 2" xfId="29108"/>
    <cellStyle name="40% - Accent4 2 2 2 5 3 3" xfId="29109"/>
    <cellStyle name="40% - Accent4 2 2 2 5 4" xfId="29110"/>
    <cellStyle name="40% - Accent4 2 2 2 5 5" xfId="29111"/>
    <cellStyle name="40% - Accent4 2 2 2 6" xfId="29112"/>
    <cellStyle name="40% - Accent4 2 2 2 6 2" xfId="29113"/>
    <cellStyle name="40% - Accent4 2 2 2 6 2 2" xfId="29114"/>
    <cellStyle name="40% - Accent4 2 2 2 6 2 2 2" xfId="29115"/>
    <cellStyle name="40% - Accent4 2 2 2 6 2 2 3" xfId="29116"/>
    <cellStyle name="40% - Accent4 2 2 2 6 2 3" xfId="29117"/>
    <cellStyle name="40% - Accent4 2 2 2 6 2 4" xfId="29118"/>
    <cellStyle name="40% - Accent4 2 2 2 6 3" xfId="29119"/>
    <cellStyle name="40% - Accent4 2 2 2 6 3 2" xfId="29120"/>
    <cellStyle name="40% - Accent4 2 2 2 6 3 3" xfId="29121"/>
    <cellStyle name="40% - Accent4 2 2 2 6 4" xfId="29122"/>
    <cellStyle name="40% - Accent4 2 2 2 6 5" xfId="29123"/>
    <cellStyle name="40% - Accent4 2 2 2 7" xfId="29124"/>
    <cellStyle name="40% - Accent4 2 2 2 7 2" xfId="29125"/>
    <cellStyle name="40% - Accent4 2 2 2 7 2 2" xfId="29126"/>
    <cellStyle name="40% - Accent4 2 2 2 7 2 2 2" xfId="29127"/>
    <cellStyle name="40% - Accent4 2 2 2 7 2 2 3" xfId="29128"/>
    <cellStyle name="40% - Accent4 2 2 2 7 2 3" xfId="29129"/>
    <cellStyle name="40% - Accent4 2 2 2 7 2 4" xfId="29130"/>
    <cellStyle name="40% - Accent4 2 2 2 7 3" xfId="29131"/>
    <cellStyle name="40% - Accent4 2 2 2 7 3 2" xfId="29132"/>
    <cellStyle name="40% - Accent4 2 2 2 7 3 3" xfId="29133"/>
    <cellStyle name="40% - Accent4 2 2 2 7 4" xfId="29134"/>
    <cellStyle name="40% - Accent4 2 2 2 7 5" xfId="29135"/>
    <cellStyle name="40% - Accent4 2 2 2 8" xfId="29136"/>
    <cellStyle name="40% - Accent4 2 2 2 8 2" xfId="29137"/>
    <cellStyle name="40% - Accent4 2 2 2 8 2 2" xfId="29138"/>
    <cellStyle name="40% - Accent4 2 2 2 8 2 3" xfId="29139"/>
    <cellStyle name="40% - Accent4 2 2 2 8 3" xfId="29140"/>
    <cellStyle name="40% - Accent4 2 2 2 8 4" xfId="29141"/>
    <cellStyle name="40% - Accent4 2 2 2 9" xfId="29142"/>
    <cellStyle name="40% - Accent4 2 2 2 9 2" xfId="29143"/>
    <cellStyle name="40% - Accent4 2 2 2 9 2 2" xfId="29144"/>
    <cellStyle name="40% - Accent4 2 2 2 9 2 3" xfId="29145"/>
    <cellStyle name="40% - Accent4 2 2 2 9 3" xfId="29146"/>
    <cellStyle name="40% - Accent4 2 2 2 9 4" xfId="29147"/>
    <cellStyle name="40% - Accent4 2 2 3" xfId="29148"/>
    <cellStyle name="40% - Accent4 2 2 3 10" xfId="29149"/>
    <cellStyle name="40% - Accent4 2 2 3 10 2" xfId="29150"/>
    <cellStyle name="40% - Accent4 2 2 3 10 3" xfId="29151"/>
    <cellStyle name="40% - Accent4 2 2 3 11" xfId="29152"/>
    <cellStyle name="40% - Accent4 2 2 3 12" xfId="29153"/>
    <cellStyle name="40% - Accent4 2 2 3 2" xfId="29154"/>
    <cellStyle name="40% - Accent4 2 2 3 2 2" xfId="29155"/>
    <cellStyle name="40% - Accent4 2 2 3 2 2 2" xfId="29156"/>
    <cellStyle name="40% - Accent4 2 2 3 2 2 2 2" xfId="29157"/>
    <cellStyle name="40% - Accent4 2 2 3 2 2 2 2 2" xfId="29158"/>
    <cellStyle name="40% - Accent4 2 2 3 2 2 2 2 3" xfId="29159"/>
    <cellStyle name="40% - Accent4 2 2 3 2 2 2 3" xfId="29160"/>
    <cellStyle name="40% - Accent4 2 2 3 2 2 2 4" xfId="29161"/>
    <cellStyle name="40% - Accent4 2 2 3 2 2 3" xfId="29162"/>
    <cellStyle name="40% - Accent4 2 2 3 2 2 3 2" xfId="29163"/>
    <cellStyle name="40% - Accent4 2 2 3 2 2 3 3" xfId="29164"/>
    <cellStyle name="40% - Accent4 2 2 3 2 2 4" xfId="29165"/>
    <cellStyle name="40% - Accent4 2 2 3 2 2 5" xfId="29166"/>
    <cellStyle name="40% - Accent4 2 2 3 2 3" xfId="29167"/>
    <cellStyle name="40% - Accent4 2 2 3 2 3 2" xfId="29168"/>
    <cellStyle name="40% - Accent4 2 2 3 2 3 2 2" xfId="29169"/>
    <cellStyle name="40% - Accent4 2 2 3 2 3 2 2 2" xfId="29170"/>
    <cellStyle name="40% - Accent4 2 2 3 2 3 2 2 3" xfId="29171"/>
    <cellStyle name="40% - Accent4 2 2 3 2 3 2 3" xfId="29172"/>
    <cellStyle name="40% - Accent4 2 2 3 2 3 2 4" xfId="29173"/>
    <cellStyle name="40% - Accent4 2 2 3 2 3 3" xfId="29174"/>
    <cellStyle name="40% - Accent4 2 2 3 2 3 3 2" xfId="29175"/>
    <cellStyle name="40% - Accent4 2 2 3 2 3 3 3" xfId="29176"/>
    <cellStyle name="40% - Accent4 2 2 3 2 3 4" xfId="29177"/>
    <cellStyle name="40% - Accent4 2 2 3 2 3 5" xfId="29178"/>
    <cellStyle name="40% - Accent4 2 2 3 2 4" xfId="29179"/>
    <cellStyle name="40% - Accent4 2 2 3 2 4 2" xfId="29180"/>
    <cellStyle name="40% - Accent4 2 2 3 2 4 2 2" xfId="29181"/>
    <cellStyle name="40% - Accent4 2 2 3 2 4 2 3" xfId="29182"/>
    <cellStyle name="40% - Accent4 2 2 3 2 4 3" xfId="29183"/>
    <cellStyle name="40% - Accent4 2 2 3 2 4 4" xfId="29184"/>
    <cellStyle name="40% - Accent4 2 2 3 2 5" xfId="29185"/>
    <cellStyle name="40% - Accent4 2 2 3 2 5 2" xfId="29186"/>
    <cellStyle name="40% - Accent4 2 2 3 2 5 3" xfId="29187"/>
    <cellStyle name="40% - Accent4 2 2 3 2 6" xfId="29188"/>
    <cellStyle name="40% - Accent4 2 2 3 2 7" xfId="29189"/>
    <cellStyle name="40% - Accent4 2 2 3 3" xfId="29190"/>
    <cellStyle name="40% - Accent4 2 2 3 3 2" xfId="29191"/>
    <cellStyle name="40% - Accent4 2 2 3 3 2 2" xfId="29192"/>
    <cellStyle name="40% - Accent4 2 2 3 3 2 2 2" xfId="29193"/>
    <cellStyle name="40% - Accent4 2 2 3 3 2 2 2 2" xfId="29194"/>
    <cellStyle name="40% - Accent4 2 2 3 3 2 2 2 3" xfId="29195"/>
    <cellStyle name="40% - Accent4 2 2 3 3 2 2 3" xfId="29196"/>
    <cellStyle name="40% - Accent4 2 2 3 3 2 2 4" xfId="29197"/>
    <cellStyle name="40% - Accent4 2 2 3 3 2 3" xfId="29198"/>
    <cellStyle name="40% - Accent4 2 2 3 3 2 3 2" xfId="29199"/>
    <cellStyle name="40% - Accent4 2 2 3 3 2 3 3" xfId="29200"/>
    <cellStyle name="40% - Accent4 2 2 3 3 2 4" xfId="29201"/>
    <cellStyle name="40% - Accent4 2 2 3 3 2 5" xfId="29202"/>
    <cellStyle name="40% - Accent4 2 2 3 3 3" xfId="29203"/>
    <cellStyle name="40% - Accent4 2 2 3 3 3 2" xfId="29204"/>
    <cellStyle name="40% - Accent4 2 2 3 3 3 2 2" xfId="29205"/>
    <cellStyle name="40% - Accent4 2 2 3 3 3 2 2 2" xfId="29206"/>
    <cellStyle name="40% - Accent4 2 2 3 3 3 2 2 3" xfId="29207"/>
    <cellStyle name="40% - Accent4 2 2 3 3 3 2 3" xfId="29208"/>
    <cellStyle name="40% - Accent4 2 2 3 3 3 2 4" xfId="29209"/>
    <cellStyle name="40% - Accent4 2 2 3 3 3 3" xfId="29210"/>
    <cellStyle name="40% - Accent4 2 2 3 3 3 3 2" xfId="29211"/>
    <cellStyle name="40% - Accent4 2 2 3 3 3 3 3" xfId="29212"/>
    <cellStyle name="40% - Accent4 2 2 3 3 3 4" xfId="29213"/>
    <cellStyle name="40% - Accent4 2 2 3 3 3 5" xfId="29214"/>
    <cellStyle name="40% - Accent4 2 2 3 3 4" xfId="29215"/>
    <cellStyle name="40% - Accent4 2 2 3 3 4 2" xfId="29216"/>
    <cellStyle name="40% - Accent4 2 2 3 3 4 2 2" xfId="29217"/>
    <cellStyle name="40% - Accent4 2 2 3 3 4 2 3" xfId="29218"/>
    <cellStyle name="40% - Accent4 2 2 3 3 4 3" xfId="29219"/>
    <cellStyle name="40% - Accent4 2 2 3 3 4 4" xfId="29220"/>
    <cellStyle name="40% - Accent4 2 2 3 3 5" xfId="29221"/>
    <cellStyle name="40% - Accent4 2 2 3 3 5 2" xfId="29222"/>
    <cellStyle name="40% - Accent4 2 2 3 3 5 3" xfId="29223"/>
    <cellStyle name="40% - Accent4 2 2 3 3 6" xfId="29224"/>
    <cellStyle name="40% - Accent4 2 2 3 3 7" xfId="29225"/>
    <cellStyle name="40% - Accent4 2 2 3 4" xfId="29226"/>
    <cellStyle name="40% - Accent4 2 2 3 4 2" xfId="29227"/>
    <cellStyle name="40% - Accent4 2 2 3 4 2 2" xfId="29228"/>
    <cellStyle name="40% - Accent4 2 2 3 4 2 2 2" xfId="29229"/>
    <cellStyle name="40% - Accent4 2 2 3 4 2 2 2 2" xfId="29230"/>
    <cellStyle name="40% - Accent4 2 2 3 4 2 2 2 3" xfId="29231"/>
    <cellStyle name="40% - Accent4 2 2 3 4 2 2 3" xfId="29232"/>
    <cellStyle name="40% - Accent4 2 2 3 4 2 2 4" xfId="29233"/>
    <cellStyle name="40% - Accent4 2 2 3 4 2 3" xfId="29234"/>
    <cellStyle name="40% - Accent4 2 2 3 4 2 3 2" xfId="29235"/>
    <cellStyle name="40% - Accent4 2 2 3 4 2 3 3" xfId="29236"/>
    <cellStyle name="40% - Accent4 2 2 3 4 2 4" xfId="29237"/>
    <cellStyle name="40% - Accent4 2 2 3 4 2 5" xfId="29238"/>
    <cellStyle name="40% - Accent4 2 2 3 4 3" xfId="29239"/>
    <cellStyle name="40% - Accent4 2 2 3 4 3 2" xfId="29240"/>
    <cellStyle name="40% - Accent4 2 2 3 4 3 2 2" xfId="29241"/>
    <cellStyle name="40% - Accent4 2 2 3 4 3 2 2 2" xfId="29242"/>
    <cellStyle name="40% - Accent4 2 2 3 4 3 2 2 3" xfId="29243"/>
    <cellStyle name="40% - Accent4 2 2 3 4 3 2 3" xfId="29244"/>
    <cellStyle name="40% - Accent4 2 2 3 4 3 2 4" xfId="29245"/>
    <cellStyle name="40% - Accent4 2 2 3 4 3 3" xfId="29246"/>
    <cellStyle name="40% - Accent4 2 2 3 4 3 3 2" xfId="29247"/>
    <cellStyle name="40% - Accent4 2 2 3 4 3 3 3" xfId="29248"/>
    <cellStyle name="40% - Accent4 2 2 3 4 3 4" xfId="29249"/>
    <cellStyle name="40% - Accent4 2 2 3 4 3 5" xfId="29250"/>
    <cellStyle name="40% - Accent4 2 2 3 4 4" xfId="29251"/>
    <cellStyle name="40% - Accent4 2 2 3 4 4 2" xfId="29252"/>
    <cellStyle name="40% - Accent4 2 2 3 4 4 2 2" xfId="29253"/>
    <cellStyle name="40% - Accent4 2 2 3 4 4 2 3" xfId="29254"/>
    <cellStyle name="40% - Accent4 2 2 3 4 4 3" xfId="29255"/>
    <cellStyle name="40% - Accent4 2 2 3 4 4 4" xfId="29256"/>
    <cellStyle name="40% - Accent4 2 2 3 4 5" xfId="29257"/>
    <cellStyle name="40% - Accent4 2 2 3 4 5 2" xfId="29258"/>
    <cellStyle name="40% - Accent4 2 2 3 4 5 3" xfId="29259"/>
    <cellStyle name="40% - Accent4 2 2 3 4 6" xfId="29260"/>
    <cellStyle name="40% - Accent4 2 2 3 4 7" xfId="29261"/>
    <cellStyle name="40% - Accent4 2 2 3 5" xfId="29262"/>
    <cellStyle name="40% - Accent4 2 2 3 5 2" xfId="29263"/>
    <cellStyle name="40% - Accent4 2 2 3 5 2 2" xfId="29264"/>
    <cellStyle name="40% - Accent4 2 2 3 5 2 2 2" xfId="29265"/>
    <cellStyle name="40% - Accent4 2 2 3 5 2 2 3" xfId="29266"/>
    <cellStyle name="40% - Accent4 2 2 3 5 2 3" xfId="29267"/>
    <cellStyle name="40% - Accent4 2 2 3 5 2 4" xfId="29268"/>
    <cellStyle name="40% - Accent4 2 2 3 5 3" xfId="29269"/>
    <cellStyle name="40% - Accent4 2 2 3 5 3 2" xfId="29270"/>
    <cellStyle name="40% - Accent4 2 2 3 5 3 3" xfId="29271"/>
    <cellStyle name="40% - Accent4 2 2 3 5 4" xfId="29272"/>
    <cellStyle name="40% - Accent4 2 2 3 5 5" xfId="29273"/>
    <cellStyle name="40% - Accent4 2 2 3 6" xfId="29274"/>
    <cellStyle name="40% - Accent4 2 2 3 6 2" xfId="29275"/>
    <cellStyle name="40% - Accent4 2 2 3 6 2 2" xfId="29276"/>
    <cellStyle name="40% - Accent4 2 2 3 6 2 2 2" xfId="29277"/>
    <cellStyle name="40% - Accent4 2 2 3 6 2 2 3" xfId="29278"/>
    <cellStyle name="40% - Accent4 2 2 3 6 2 3" xfId="29279"/>
    <cellStyle name="40% - Accent4 2 2 3 6 2 4" xfId="29280"/>
    <cellStyle name="40% - Accent4 2 2 3 6 3" xfId="29281"/>
    <cellStyle name="40% - Accent4 2 2 3 6 3 2" xfId="29282"/>
    <cellStyle name="40% - Accent4 2 2 3 6 3 3" xfId="29283"/>
    <cellStyle name="40% - Accent4 2 2 3 6 4" xfId="29284"/>
    <cellStyle name="40% - Accent4 2 2 3 6 5" xfId="29285"/>
    <cellStyle name="40% - Accent4 2 2 3 7" xfId="29286"/>
    <cellStyle name="40% - Accent4 2 2 3 7 2" xfId="29287"/>
    <cellStyle name="40% - Accent4 2 2 3 7 2 2" xfId="29288"/>
    <cellStyle name="40% - Accent4 2 2 3 7 2 2 2" xfId="29289"/>
    <cellStyle name="40% - Accent4 2 2 3 7 2 2 3" xfId="29290"/>
    <cellStyle name="40% - Accent4 2 2 3 7 2 3" xfId="29291"/>
    <cellStyle name="40% - Accent4 2 2 3 7 2 4" xfId="29292"/>
    <cellStyle name="40% - Accent4 2 2 3 7 3" xfId="29293"/>
    <cellStyle name="40% - Accent4 2 2 3 7 3 2" xfId="29294"/>
    <cellStyle name="40% - Accent4 2 2 3 7 3 3" xfId="29295"/>
    <cellStyle name="40% - Accent4 2 2 3 7 4" xfId="29296"/>
    <cellStyle name="40% - Accent4 2 2 3 7 5" xfId="29297"/>
    <cellStyle name="40% - Accent4 2 2 3 8" xfId="29298"/>
    <cellStyle name="40% - Accent4 2 2 3 8 2" xfId="29299"/>
    <cellStyle name="40% - Accent4 2 2 3 8 2 2" xfId="29300"/>
    <cellStyle name="40% - Accent4 2 2 3 8 2 3" xfId="29301"/>
    <cellStyle name="40% - Accent4 2 2 3 8 3" xfId="29302"/>
    <cellStyle name="40% - Accent4 2 2 3 8 4" xfId="29303"/>
    <cellStyle name="40% - Accent4 2 2 3 9" xfId="29304"/>
    <cellStyle name="40% - Accent4 2 2 3 9 2" xfId="29305"/>
    <cellStyle name="40% - Accent4 2 2 3 9 2 2" xfId="29306"/>
    <cellStyle name="40% - Accent4 2 2 3 9 2 3" xfId="29307"/>
    <cellStyle name="40% - Accent4 2 2 3 9 3" xfId="29308"/>
    <cellStyle name="40% - Accent4 2 2 3 9 4" xfId="29309"/>
    <cellStyle name="40% - Accent4 2 2 4" xfId="29310"/>
    <cellStyle name="40% - Accent4 2 2 4 2" xfId="29311"/>
    <cellStyle name="40% - Accent4 2 2 4 2 2" xfId="29312"/>
    <cellStyle name="40% - Accent4 2 2 4 2 2 2" xfId="29313"/>
    <cellStyle name="40% - Accent4 2 2 4 2 2 2 2" xfId="29314"/>
    <cellStyle name="40% - Accent4 2 2 4 2 2 2 3" xfId="29315"/>
    <cellStyle name="40% - Accent4 2 2 4 2 2 3" xfId="29316"/>
    <cellStyle name="40% - Accent4 2 2 4 2 2 4" xfId="29317"/>
    <cellStyle name="40% - Accent4 2 2 4 2 3" xfId="29318"/>
    <cellStyle name="40% - Accent4 2 2 4 2 3 2" xfId="29319"/>
    <cellStyle name="40% - Accent4 2 2 4 2 3 3" xfId="29320"/>
    <cellStyle name="40% - Accent4 2 2 4 2 4" xfId="29321"/>
    <cellStyle name="40% - Accent4 2 2 4 2 5" xfId="29322"/>
    <cellStyle name="40% - Accent4 2 2 4 3" xfId="29323"/>
    <cellStyle name="40% - Accent4 2 2 4 3 2" xfId="29324"/>
    <cellStyle name="40% - Accent4 2 2 4 3 2 2" xfId="29325"/>
    <cellStyle name="40% - Accent4 2 2 4 3 2 2 2" xfId="29326"/>
    <cellStyle name="40% - Accent4 2 2 4 3 2 2 3" xfId="29327"/>
    <cellStyle name="40% - Accent4 2 2 4 3 2 3" xfId="29328"/>
    <cellStyle name="40% - Accent4 2 2 4 3 2 4" xfId="29329"/>
    <cellStyle name="40% - Accent4 2 2 4 3 3" xfId="29330"/>
    <cellStyle name="40% - Accent4 2 2 4 3 3 2" xfId="29331"/>
    <cellStyle name="40% - Accent4 2 2 4 3 3 3" xfId="29332"/>
    <cellStyle name="40% - Accent4 2 2 4 3 4" xfId="29333"/>
    <cellStyle name="40% - Accent4 2 2 4 3 5" xfId="29334"/>
    <cellStyle name="40% - Accent4 2 2 4 4" xfId="29335"/>
    <cellStyle name="40% - Accent4 2 2 4 4 2" xfId="29336"/>
    <cellStyle name="40% - Accent4 2 2 4 4 2 2" xfId="29337"/>
    <cellStyle name="40% - Accent4 2 2 4 4 2 3" xfId="29338"/>
    <cellStyle name="40% - Accent4 2 2 4 4 3" xfId="29339"/>
    <cellStyle name="40% - Accent4 2 2 4 4 4" xfId="29340"/>
    <cellStyle name="40% - Accent4 2 2 4 5" xfId="29341"/>
    <cellStyle name="40% - Accent4 2 2 4 5 2" xfId="29342"/>
    <cellStyle name="40% - Accent4 2 2 4 5 3" xfId="29343"/>
    <cellStyle name="40% - Accent4 2 2 4 6" xfId="29344"/>
    <cellStyle name="40% - Accent4 2 2 4 7" xfId="29345"/>
    <cellStyle name="40% - Accent4 2 2 5" xfId="29346"/>
    <cellStyle name="40% - Accent4 2 2 5 2" xfId="29347"/>
    <cellStyle name="40% - Accent4 2 2 5 2 2" xfId="29348"/>
    <cellStyle name="40% - Accent4 2 2 5 2 2 2" xfId="29349"/>
    <cellStyle name="40% - Accent4 2 2 5 2 2 2 2" xfId="29350"/>
    <cellStyle name="40% - Accent4 2 2 5 2 2 2 3" xfId="29351"/>
    <cellStyle name="40% - Accent4 2 2 5 2 2 3" xfId="29352"/>
    <cellStyle name="40% - Accent4 2 2 5 2 2 4" xfId="29353"/>
    <cellStyle name="40% - Accent4 2 2 5 2 3" xfId="29354"/>
    <cellStyle name="40% - Accent4 2 2 5 2 3 2" xfId="29355"/>
    <cellStyle name="40% - Accent4 2 2 5 2 3 3" xfId="29356"/>
    <cellStyle name="40% - Accent4 2 2 5 2 4" xfId="29357"/>
    <cellStyle name="40% - Accent4 2 2 5 2 5" xfId="29358"/>
    <cellStyle name="40% - Accent4 2 2 5 2 6" xfId="29359"/>
    <cellStyle name="40% - Accent4 2 2 5 2 7" xfId="29360"/>
    <cellStyle name="40% - Accent4 2 2 5 3" xfId="29361"/>
    <cellStyle name="40% - Accent4 2 2 5 3 2" xfId="29362"/>
    <cellStyle name="40% - Accent4 2 2 5 3 2 2" xfId="29363"/>
    <cellStyle name="40% - Accent4 2 2 5 3 2 2 2" xfId="29364"/>
    <cellStyle name="40% - Accent4 2 2 5 3 2 2 3" xfId="29365"/>
    <cellStyle name="40% - Accent4 2 2 5 3 2 3" xfId="29366"/>
    <cellStyle name="40% - Accent4 2 2 5 3 2 4" xfId="29367"/>
    <cellStyle name="40% - Accent4 2 2 5 3 3" xfId="29368"/>
    <cellStyle name="40% - Accent4 2 2 5 3 3 2" xfId="29369"/>
    <cellStyle name="40% - Accent4 2 2 5 3 3 3" xfId="29370"/>
    <cellStyle name="40% - Accent4 2 2 5 3 4" xfId="29371"/>
    <cellStyle name="40% - Accent4 2 2 5 3 5" xfId="29372"/>
    <cellStyle name="40% - Accent4 2 2 5 4" xfId="29373"/>
    <cellStyle name="40% - Accent4 2 2 5 4 2" xfId="29374"/>
    <cellStyle name="40% - Accent4 2 2 5 4 2 2" xfId="29375"/>
    <cellStyle name="40% - Accent4 2 2 5 4 2 3" xfId="29376"/>
    <cellStyle name="40% - Accent4 2 2 5 4 3" xfId="29377"/>
    <cellStyle name="40% - Accent4 2 2 5 4 4" xfId="29378"/>
    <cellStyle name="40% - Accent4 2 2 5 5" xfId="29379"/>
    <cellStyle name="40% - Accent4 2 2 5 5 2" xfId="29380"/>
    <cellStyle name="40% - Accent4 2 2 5 5 3" xfId="29381"/>
    <cellStyle name="40% - Accent4 2 2 5 6" xfId="29382"/>
    <cellStyle name="40% - Accent4 2 2 5 7" xfId="29383"/>
    <cellStyle name="40% - Accent4 2 2 6" xfId="29384"/>
    <cellStyle name="40% - Accent4 2 2 6 2" xfId="29385"/>
    <cellStyle name="40% - Accent4 2 2 6 2 2" xfId="29386"/>
    <cellStyle name="40% - Accent4 2 2 6 2 2 2" xfId="29387"/>
    <cellStyle name="40% - Accent4 2 2 6 2 2 2 2" xfId="29388"/>
    <cellStyle name="40% - Accent4 2 2 6 2 2 2 3" xfId="29389"/>
    <cellStyle name="40% - Accent4 2 2 6 2 2 3" xfId="29390"/>
    <cellStyle name="40% - Accent4 2 2 6 2 2 4" xfId="29391"/>
    <cellStyle name="40% - Accent4 2 2 6 2 3" xfId="29392"/>
    <cellStyle name="40% - Accent4 2 2 6 2 3 2" xfId="29393"/>
    <cellStyle name="40% - Accent4 2 2 6 2 3 3" xfId="29394"/>
    <cellStyle name="40% - Accent4 2 2 6 2 4" xfId="29395"/>
    <cellStyle name="40% - Accent4 2 2 6 2 5" xfId="29396"/>
    <cellStyle name="40% - Accent4 2 2 6 3" xfId="29397"/>
    <cellStyle name="40% - Accent4 2 2 6 3 2" xfId="29398"/>
    <cellStyle name="40% - Accent4 2 2 6 3 2 2" xfId="29399"/>
    <cellStyle name="40% - Accent4 2 2 6 3 2 2 2" xfId="29400"/>
    <cellStyle name="40% - Accent4 2 2 6 3 2 2 3" xfId="29401"/>
    <cellStyle name="40% - Accent4 2 2 6 3 2 3" xfId="29402"/>
    <cellStyle name="40% - Accent4 2 2 6 3 2 4" xfId="29403"/>
    <cellStyle name="40% - Accent4 2 2 6 3 3" xfId="29404"/>
    <cellStyle name="40% - Accent4 2 2 6 3 3 2" xfId="29405"/>
    <cellStyle name="40% - Accent4 2 2 6 3 3 3" xfId="29406"/>
    <cellStyle name="40% - Accent4 2 2 6 3 4" xfId="29407"/>
    <cellStyle name="40% - Accent4 2 2 6 3 5" xfId="29408"/>
    <cellStyle name="40% - Accent4 2 2 6 4" xfId="29409"/>
    <cellStyle name="40% - Accent4 2 2 6 4 2" xfId="29410"/>
    <cellStyle name="40% - Accent4 2 2 6 4 2 2" xfId="29411"/>
    <cellStyle name="40% - Accent4 2 2 6 4 2 3" xfId="29412"/>
    <cellStyle name="40% - Accent4 2 2 6 4 3" xfId="29413"/>
    <cellStyle name="40% - Accent4 2 2 6 4 4" xfId="29414"/>
    <cellStyle name="40% - Accent4 2 2 6 5" xfId="29415"/>
    <cellStyle name="40% - Accent4 2 2 6 5 2" xfId="29416"/>
    <cellStyle name="40% - Accent4 2 2 6 5 3" xfId="29417"/>
    <cellStyle name="40% - Accent4 2 2 6 6" xfId="29418"/>
    <cellStyle name="40% - Accent4 2 2 6 7" xfId="29419"/>
    <cellStyle name="40% - Accent4 2 2 7" xfId="29420"/>
    <cellStyle name="40% - Accent4 2 2 7 2" xfId="29421"/>
    <cellStyle name="40% - Accent4 2 2 7 2 2" xfId="29422"/>
    <cellStyle name="40% - Accent4 2 2 7 2 2 2" xfId="29423"/>
    <cellStyle name="40% - Accent4 2 2 7 2 2 3" xfId="29424"/>
    <cellStyle name="40% - Accent4 2 2 7 2 3" xfId="29425"/>
    <cellStyle name="40% - Accent4 2 2 7 2 4" xfId="29426"/>
    <cellStyle name="40% - Accent4 2 2 7 3" xfId="29427"/>
    <cellStyle name="40% - Accent4 2 2 7 3 2" xfId="29428"/>
    <cellStyle name="40% - Accent4 2 2 7 3 3" xfId="29429"/>
    <cellStyle name="40% - Accent4 2 2 7 4" xfId="29430"/>
    <cellStyle name="40% - Accent4 2 2 7 5" xfId="29431"/>
    <cellStyle name="40% - Accent4 2 2 8" xfId="29432"/>
    <cellStyle name="40% - Accent4 2 2 8 2" xfId="29433"/>
    <cellStyle name="40% - Accent4 2 2 8 2 2" xfId="29434"/>
    <cellStyle name="40% - Accent4 2 2 8 2 2 2" xfId="29435"/>
    <cellStyle name="40% - Accent4 2 2 8 2 2 3" xfId="29436"/>
    <cellStyle name="40% - Accent4 2 2 8 2 3" xfId="29437"/>
    <cellStyle name="40% - Accent4 2 2 8 2 4" xfId="29438"/>
    <cellStyle name="40% - Accent4 2 2 8 3" xfId="29439"/>
    <cellStyle name="40% - Accent4 2 2 8 3 2" xfId="29440"/>
    <cellStyle name="40% - Accent4 2 2 8 3 3" xfId="29441"/>
    <cellStyle name="40% - Accent4 2 2 8 4" xfId="29442"/>
    <cellStyle name="40% - Accent4 2 2 8 5" xfId="29443"/>
    <cellStyle name="40% - Accent4 2 2 9" xfId="29444"/>
    <cellStyle name="40% - Accent4 2 2 9 2" xfId="29445"/>
    <cellStyle name="40% - Accent4 2 2 9 2 2" xfId="29446"/>
    <cellStyle name="40% - Accent4 2 2 9 2 2 2" xfId="29447"/>
    <cellStyle name="40% - Accent4 2 2 9 2 2 3" xfId="29448"/>
    <cellStyle name="40% - Accent4 2 2 9 2 3" xfId="29449"/>
    <cellStyle name="40% - Accent4 2 2 9 2 4" xfId="29450"/>
    <cellStyle name="40% - Accent4 2 2 9 3" xfId="29451"/>
    <cellStyle name="40% - Accent4 2 2 9 3 2" xfId="29452"/>
    <cellStyle name="40% - Accent4 2 2 9 3 3" xfId="29453"/>
    <cellStyle name="40% - Accent4 2 2 9 4" xfId="29454"/>
    <cellStyle name="40% - Accent4 2 2 9 5" xfId="29455"/>
    <cellStyle name="40% - Accent4 2 2_PwrTax 51040" xfId="29456"/>
    <cellStyle name="40% - Accent4 2 3" xfId="29457"/>
    <cellStyle name="40% - Accent4 2 3 10" xfId="29458"/>
    <cellStyle name="40% - Accent4 2 3 10 2" xfId="29459"/>
    <cellStyle name="40% - Accent4 2 3 10 3" xfId="29460"/>
    <cellStyle name="40% - Accent4 2 3 11" xfId="29461"/>
    <cellStyle name="40% - Accent4 2 3 12" xfId="29462"/>
    <cellStyle name="40% - Accent4 2 3 2" xfId="29463"/>
    <cellStyle name="40% - Accent4 2 3 2 2" xfId="29464"/>
    <cellStyle name="40% - Accent4 2 3 2 2 2" xfId="29465"/>
    <cellStyle name="40% - Accent4 2 3 2 2 2 2" xfId="29466"/>
    <cellStyle name="40% - Accent4 2 3 2 2 2 2 2" xfId="29467"/>
    <cellStyle name="40% - Accent4 2 3 2 2 2 2 3" xfId="29468"/>
    <cellStyle name="40% - Accent4 2 3 2 2 2 3" xfId="29469"/>
    <cellStyle name="40% - Accent4 2 3 2 2 2 4" xfId="29470"/>
    <cellStyle name="40% - Accent4 2 3 2 2 3" xfId="29471"/>
    <cellStyle name="40% - Accent4 2 3 2 2 3 2" xfId="29472"/>
    <cellStyle name="40% - Accent4 2 3 2 2 3 3" xfId="29473"/>
    <cellStyle name="40% - Accent4 2 3 2 2 4" xfId="29474"/>
    <cellStyle name="40% - Accent4 2 3 2 2 5" xfId="29475"/>
    <cellStyle name="40% - Accent4 2 3 2 2 6" xfId="29476"/>
    <cellStyle name="40% - Accent4 2 3 2 2 7" xfId="29477"/>
    <cellStyle name="40% - Accent4 2 3 2 3" xfId="29478"/>
    <cellStyle name="40% - Accent4 2 3 2 3 2" xfId="29479"/>
    <cellStyle name="40% - Accent4 2 3 2 3 2 2" xfId="29480"/>
    <cellStyle name="40% - Accent4 2 3 2 3 2 2 2" xfId="29481"/>
    <cellStyle name="40% - Accent4 2 3 2 3 2 2 3" xfId="29482"/>
    <cellStyle name="40% - Accent4 2 3 2 3 2 3" xfId="29483"/>
    <cellStyle name="40% - Accent4 2 3 2 3 2 4" xfId="29484"/>
    <cellStyle name="40% - Accent4 2 3 2 3 3" xfId="29485"/>
    <cellStyle name="40% - Accent4 2 3 2 3 3 2" xfId="29486"/>
    <cellStyle name="40% - Accent4 2 3 2 3 3 3" xfId="29487"/>
    <cellStyle name="40% - Accent4 2 3 2 3 4" xfId="29488"/>
    <cellStyle name="40% - Accent4 2 3 2 3 5" xfId="29489"/>
    <cellStyle name="40% - Accent4 2 3 2 4" xfId="29490"/>
    <cellStyle name="40% - Accent4 2 3 2 4 2" xfId="29491"/>
    <cellStyle name="40% - Accent4 2 3 2 4 2 2" xfId="29492"/>
    <cellStyle name="40% - Accent4 2 3 2 4 2 3" xfId="29493"/>
    <cellStyle name="40% - Accent4 2 3 2 4 3" xfId="29494"/>
    <cellStyle name="40% - Accent4 2 3 2 4 4" xfId="29495"/>
    <cellStyle name="40% - Accent4 2 3 2 5" xfId="29496"/>
    <cellStyle name="40% - Accent4 2 3 2 5 2" xfId="29497"/>
    <cellStyle name="40% - Accent4 2 3 2 5 3" xfId="29498"/>
    <cellStyle name="40% - Accent4 2 3 2 6" xfId="29499"/>
    <cellStyle name="40% - Accent4 2 3 2 7" xfId="29500"/>
    <cellStyle name="40% - Accent4 2 3 3" xfId="29501"/>
    <cellStyle name="40% - Accent4 2 3 3 2" xfId="29502"/>
    <cellStyle name="40% - Accent4 2 3 3 2 2" xfId="29503"/>
    <cellStyle name="40% - Accent4 2 3 3 2 2 2" xfId="29504"/>
    <cellStyle name="40% - Accent4 2 3 3 2 2 2 2" xfId="29505"/>
    <cellStyle name="40% - Accent4 2 3 3 2 2 2 3" xfId="29506"/>
    <cellStyle name="40% - Accent4 2 3 3 2 2 3" xfId="29507"/>
    <cellStyle name="40% - Accent4 2 3 3 2 2 4" xfId="29508"/>
    <cellStyle name="40% - Accent4 2 3 3 2 3" xfId="29509"/>
    <cellStyle name="40% - Accent4 2 3 3 2 3 2" xfId="29510"/>
    <cellStyle name="40% - Accent4 2 3 3 2 3 3" xfId="29511"/>
    <cellStyle name="40% - Accent4 2 3 3 2 4" xfId="29512"/>
    <cellStyle name="40% - Accent4 2 3 3 2 5" xfId="29513"/>
    <cellStyle name="40% - Accent4 2 3 3 3" xfId="29514"/>
    <cellStyle name="40% - Accent4 2 3 3 3 2" xfId="29515"/>
    <cellStyle name="40% - Accent4 2 3 3 3 2 2" xfId="29516"/>
    <cellStyle name="40% - Accent4 2 3 3 3 2 2 2" xfId="29517"/>
    <cellStyle name="40% - Accent4 2 3 3 3 2 2 3" xfId="29518"/>
    <cellStyle name="40% - Accent4 2 3 3 3 2 3" xfId="29519"/>
    <cellStyle name="40% - Accent4 2 3 3 3 2 4" xfId="29520"/>
    <cellStyle name="40% - Accent4 2 3 3 3 3" xfId="29521"/>
    <cellStyle name="40% - Accent4 2 3 3 3 3 2" xfId="29522"/>
    <cellStyle name="40% - Accent4 2 3 3 3 3 3" xfId="29523"/>
    <cellStyle name="40% - Accent4 2 3 3 3 4" xfId="29524"/>
    <cellStyle name="40% - Accent4 2 3 3 3 5" xfId="29525"/>
    <cellStyle name="40% - Accent4 2 3 3 4" xfId="29526"/>
    <cellStyle name="40% - Accent4 2 3 3 4 2" xfId="29527"/>
    <cellStyle name="40% - Accent4 2 3 3 4 2 2" xfId="29528"/>
    <cellStyle name="40% - Accent4 2 3 3 4 2 3" xfId="29529"/>
    <cellStyle name="40% - Accent4 2 3 3 4 3" xfId="29530"/>
    <cellStyle name="40% - Accent4 2 3 3 4 4" xfId="29531"/>
    <cellStyle name="40% - Accent4 2 3 3 5" xfId="29532"/>
    <cellStyle name="40% - Accent4 2 3 3 5 2" xfId="29533"/>
    <cellStyle name="40% - Accent4 2 3 3 5 3" xfId="29534"/>
    <cellStyle name="40% - Accent4 2 3 3 6" xfId="29535"/>
    <cellStyle name="40% - Accent4 2 3 3 7" xfId="29536"/>
    <cellStyle name="40% - Accent4 2 3 4" xfId="29537"/>
    <cellStyle name="40% - Accent4 2 3 4 2" xfId="29538"/>
    <cellStyle name="40% - Accent4 2 3 4 2 2" xfId="29539"/>
    <cellStyle name="40% - Accent4 2 3 4 2 2 2" xfId="29540"/>
    <cellStyle name="40% - Accent4 2 3 4 2 2 2 2" xfId="29541"/>
    <cellStyle name="40% - Accent4 2 3 4 2 2 2 3" xfId="29542"/>
    <cellStyle name="40% - Accent4 2 3 4 2 2 3" xfId="29543"/>
    <cellStyle name="40% - Accent4 2 3 4 2 2 4" xfId="29544"/>
    <cellStyle name="40% - Accent4 2 3 4 2 3" xfId="29545"/>
    <cellStyle name="40% - Accent4 2 3 4 2 3 2" xfId="29546"/>
    <cellStyle name="40% - Accent4 2 3 4 2 3 3" xfId="29547"/>
    <cellStyle name="40% - Accent4 2 3 4 2 4" xfId="29548"/>
    <cellStyle name="40% - Accent4 2 3 4 2 5" xfId="29549"/>
    <cellStyle name="40% - Accent4 2 3 4 3" xfId="29550"/>
    <cellStyle name="40% - Accent4 2 3 4 3 2" xfId="29551"/>
    <cellStyle name="40% - Accent4 2 3 4 3 2 2" xfId="29552"/>
    <cellStyle name="40% - Accent4 2 3 4 3 2 2 2" xfId="29553"/>
    <cellStyle name="40% - Accent4 2 3 4 3 2 2 3" xfId="29554"/>
    <cellStyle name="40% - Accent4 2 3 4 3 2 3" xfId="29555"/>
    <cellStyle name="40% - Accent4 2 3 4 3 2 4" xfId="29556"/>
    <cellStyle name="40% - Accent4 2 3 4 3 3" xfId="29557"/>
    <cellStyle name="40% - Accent4 2 3 4 3 3 2" xfId="29558"/>
    <cellStyle name="40% - Accent4 2 3 4 3 3 3" xfId="29559"/>
    <cellStyle name="40% - Accent4 2 3 4 3 4" xfId="29560"/>
    <cellStyle name="40% - Accent4 2 3 4 3 5" xfId="29561"/>
    <cellStyle name="40% - Accent4 2 3 4 4" xfId="29562"/>
    <cellStyle name="40% - Accent4 2 3 4 4 2" xfId="29563"/>
    <cellStyle name="40% - Accent4 2 3 4 4 2 2" xfId="29564"/>
    <cellStyle name="40% - Accent4 2 3 4 4 2 3" xfId="29565"/>
    <cellStyle name="40% - Accent4 2 3 4 4 3" xfId="29566"/>
    <cellStyle name="40% - Accent4 2 3 4 4 4" xfId="29567"/>
    <cellStyle name="40% - Accent4 2 3 4 5" xfId="29568"/>
    <cellStyle name="40% - Accent4 2 3 4 5 2" xfId="29569"/>
    <cellStyle name="40% - Accent4 2 3 4 5 3" xfId="29570"/>
    <cellStyle name="40% - Accent4 2 3 4 6" xfId="29571"/>
    <cellStyle name="40% - Accent4 2 3 4 7" xfId="29572"/>
    <cellStyle name="40% - Accent4 2 3 5" xfId="29573"/>
    <cellStyle name="40% - Accent4 2 3 5 2" xfId="29574"/>
    <cellStyle name="40% - Accent4 2 3 5 2 2" xfId="29575"/>
    <cellStyle name="40% - Accent4 2 3 5 2 2 2" xfId="29576"/>
    <cellStyle name="40% - Accent4 2 3 5 2 2 3" xfId="29577"/>
    <cellStyle name="40% - Accent4 2 3 5 2 3" xfId="29578"/>
    <cellStyle name="40% - Accent4 2 3 5 2 4" xfId="29579"/>
    <cellStyle name="40% - Accent4 2 3 5 3" xfId="29580"/>
    <cellStyle name="40% - Accent4 2 3 5 3 2" xfId="29581"/>
    <cellStyle name="40% - Accent4 2 3 5 3 3" xfId="29582"/>
    <cellStyle name="40% - Accent4 2 3 5 4" xfId="29583"/>
    <cellStyle name="40% - Accent4 2 3 5 5" xfId="29584"/>
    <cellStyle name="40% - Accent4 2 3 6" xfId="29585"/>
    <cellStyle name="40% - Accent4 2 3 6 2" xfId="29586"/>
    <cellStyle name="40% - Accent4 2 3 6 2 2" xfId="29587"/>
    <cellStyle name="40% - Accent4 2 3 6 2 2 2" xfId="29588"/>
    <cellStyle name="40% - Accent4 2 3 6 2 2 3" xfId="29589"/>
    <cellStyle name="40% - Accent4 2 3 6 2 3" xfId="29590"/>
    <cellStyle name="40% - Accent4 2 3 6 2 4" xfId="29591"/>
    <cellStyle name="40% - Accent4 2 3 6 3" xfId="29592"/>
    <cellStyle name="40% - Accent4 2 3 6 3 2" xfId="29593"/>
    <cellStyle name="40% - Accent4 2 3 6 3 3" xfId="29594"/>
    <cellStyle name="40% - Accent4 2 3 6 4" xfId="29595"/>
    <cellStyle name="40% - Accent4 2 3 6 5" xfId="29596"/>
    <cellStyle name="40% - Accent4 2 3 7" xfId="29597"/>
    <cellStyle name="40% - Accent4 2 3 7 2" xfId="29598"/>
    <cellStyle name="40% - Accent4 2 3 7 2 2" xfId="29599"/>
    <cellStyle name="40% - Accent4 2 3 7 2 2 2" xfId="29600"/>
    <cellStyle name="40% - Accent4 2 3 7 2 2 3" xfId="29601"/>
    <cellStyle name="40% - Accent4 2 3 7 2 3" xfId="29602"/>
    <cellStyle name="40% - Accent4 2 3 7 2 4" xfId="29603"/>
    <cellStyle name="40% - Accent4 2 3 7 3" xfId="29604"/>
    <cellStyle name="40% - Accent4 2 3 7 3 2" xfId="29605"/>
    <cellStyle name="40% - Accent4 2 3 7 3 3" xfId="29606"/>
    <cellStyle name="40% - Accent4 2 3 7 4" xfId="29607"/>
    <cellStyle name="40% - Accent4 2 3 7 5" xfId="29608"/>
    <cellStyle name="40% - Accent4 2 3 8" xfId="29609"/>
    <cellStyle name="40% - Accent4 2 3 8 2" xfId="29610"/>
    <cellStyle name="40% - Accent4 2 3 8 2 2" xfId="29611"/>
    <cellStyle name="40% - Accent4 2 3 8 2 3" xfId="29612"/>
    <cellStyle name="40% - Accent4 2 3 8 3" xfId="29613"/>
    <cellStyle name="40% - Accent4 2 3 8 4" xfId="29614"/>
    <cellStyle name="40% - Accent4 2 3 9" xfId="29615"/>
    <cellStyle name="40% - Accent4 2 3 9 2" xfId="29616"/>
    <cellStyle name="40% - Accent4 2 3 9 2 2" xfId="29617"/>
    <cellStyle name="40% - Accent4 2 3 9 2 3" xfId="29618"/>
    <cellStyle name="40% - Accent4 2 3 9 3" xfId="29619"/>
    <cellStyle name="40% - Accent4 2 3 9 4" xfId="29620"/>
    <cellStyle name="40% - Accent4 2 4" xfId="29621"/>
    <cellStyle name="40% - Accent4 2 4 2" xfId="29622"/>
    <cellStyle name="40% - Accent4 2 4 2 2" xfId="29623"/>
    <cellStyle name="40% - Accent4 2 4 2 2 2" xfId="29624"/>
    <cellStyle name="40% - Accent4 2 4 2 2 2 2" xfId="29625"/>
    <cellStyle name="40% - Accent4 2 4 2 2 2 3" xfId="29626"/>
    <cellStyle name="40% - Accent4 2 4 2 2 3" xfId="29627"/>
    <cellStyle name="40% - Accent4 2 4 2 2 4" xfId="29628"/>
    <cellStyle name="40% - Accent4 2 4 2 3" xfId="29629"/>
    <cellStyle name="40% - Accent4 2 4 2 3 2" xfId="29630"/>
    <cellStyle name="40% - Accent4 2 4 2 3 3" xfId="29631"/>
    <cellStyle name="40% - Accent4 2 4 2 4" xfId="29632"/>
    <cellStyle name="40% - Accent4 2 4 2 5" xfId="29633"/>
    <cellStyle name="40% - Accent4 2 4 3" xfId="29634"/>
    <cellStyle name="40% - Accent4 2 4 3 2" xfId="29635"/>
    <cellStyle name="40% - Accent4 2 4 3 2 2" xfId="29636"/>
    <cellStyle name="40% - Accent4 2 4 3 2 2 2" xfId="29637"/>
    <cellStyle name="40% - Accent4 2 4 3 2 2 3" xfId="29638"/>
    <cellStyle name="40% - Accent4 2 4 3 2 3" xfId="29639"/>
    <cellStyle name="40% - Accent4 2 4 3 2 4" xfId="29640"/>
    <cellStyle name="40% - Accent4 2 4 3 3" xfId="29641"/>
    <cellStyle name="40% - Accent4 2 4 3 3 2" xfId="29642"/>
    <cellStyle name="40% - Accent4 2 4 3 3 3" xfId="29643"/>
    <cellStyle name="40% - Accent4 2 4 3 4" xfId="29644"/>
    <cellStyle name="40% - Accent4 2 4 3 5" xfId="29645"/>
    <cellStyle name="40% - Accent4 2 4 4" xfId="29646"/>
    <cellStyle name="40% - Accent4 2 4 4 2" xfId="29647"/>
    <cellStyle name="40% - Accent4 2 4 4 2 2" xfId="29648"/>
    <cellStyle name="40% - Accent4 2 4 4 2 3" xfId="29649"/>
    <cellStyle name="40% - Accent4 2 4 4 3" xfId="29650"/>
    <cellStyle name="40% - Accent4 2 4 4 4" xfId="29651"/>
    <cellStyle name="40% - Accent4 2 4 5" xfId="29652"/>
    <cellStyle name="40% - Accent4 2 4 5 2" xfId="29653"/>
    <cellStyle name="40% - Accent4 2 4 5 3" xfId="29654"/>
    <cellStyle name="40% - Accent4 2 4 6" xfId="29655"/>
    <cellStyle name="40% - Accent4 2 4 7" xfId="29656"/>
    <cellStyle name="40% - Accent4 2 5" xfId="29657"/>
    <cellStyle name="40% - Accent4 2 5 2" xfId="29658"/>
    <cellStyle name="40% - Accent4 2 5 2 2" xfId="29659"/>
    <cellStyle name="40% - Accent4 2 5 2 2 2" xfId="29660"/>
    <cellStyle name="40% - Accent4 2 5 2 2 2 2" xfId="29661"/>
    <cellStyle name="40% - Accent4 2 5 2 2 2 3" xfId="29662"/>
    <cellStyle name="40% - Accent4 2 5 2 2 3" xfId="29663"/>
    <cellStyle name="40% - Accent4 2 5 2 2 4" xfId="29664"/>
    <cellStyle name="40% - Accent4 2 5 2 3" xfId="29665"/>
    <cellStyle name="40% - Accent4 2 5 2 3 2" xfId="29666"/>
    <cellStyle name="40% - Accent4 2 5 2 3 3" xfId="29667"/>
    <cellStyle name="40% - Accent4 2 5 2 4" xfId="29668"/>
    <cellStyle name="40% - Accent4 2 5 2 5" xfId="29669"/>
    <cellStyle name="40% - Accent4 2 5 2 6" xfId="29670"/>
    <cellStyle name="40% - Accent4 2 5 2 7" xfId="29671"/>
    <cellStyle name="40% - Accent4 2 5 3" xfId="29672"/>
    <cellStyle name="40% - Accent4 2 5 3 2" xfId="29673"/>
    <cellStyle name="40% - Accent4 2 5 3 2 2" xfId="29674"/>
    <cellStyle name="40% - Accent4 2 5 3 2 2 2" xfId="29675"/>
    <cellStyle name="40% - Accent4 2 5 3 2 2 3" xfId="29676"/>
    <cellStyle name="40% - Accent4 2 5 3 2 3" xfId="29677"/>
    <cellStyle name="40% - Accent4 2 5 3 2 4" xfId="29678"/>
    <cellStyle name="40% - Accent4 2 5 3 3" xfId="29679"/>
    <cellStyle name="40% - Accent4 2 5 3 3 2" xfId="29680"/>
    <cellStyle name="40% - Accent4 2 5 3 3 3" xfId="29681"/>
    <cellStyle name="40% - Accent4 2 5 3 4" xfId="29682"/>
    <cellStyle name="40% - Accent4 2 5 3 5" xfId="29683"/>
    <cellStyle name="40% - Accent4 2 5 4" xfId="29684"/>
    <cellStyle name="40% - Accent4 2 5 4 2" xfId="29685"/>
    <cellStyle name="40% - Accent4 2 5 4 2 2" xfId="29686"/>
    <cellStyle name="40% - Accent4 2 5 4 2 3" xfId="29687"/>
    <cellStyle name="40% - Accent4 2 5 4 3" xfId="29688"/>
    <cellStyle name="40% - Accent4 2 5 4 4" xfId="29689"/>
    <cellStyle name="40% - Accent4 2 5 5" xfId="29690"/>
    <cellStyle name="40% - Accent4 2 5 5 2" xfId="29691"/>
    <cellStyle name="40% - Accent4 2 5 5 3" xfId="29692"/>
    <cellStyle name="40% - Accent4 2 5 6" xfId="29693"/>
    <cellStyle name="40% - Accent4 2 5 7" xfId="29694"/>
    <cellStyle name="40% - Accent4 2 6" xfId="29695"/>
    <cellStyle name="40% - Accent4 2 6 2" xfId="29696"/>
    <cellStyle name="40% - Accent4 2 6 2 2" xfId="29697"/>
    <cellStyle name="40% - Accent4 2 6 2 2 2" xfId="29698"/>
    <cellStyle name="40% - Accent4 2 6 2 2 2 2" xfId="29699"/>
    <cellStyle name="40% - Accent4 2 6 2 2 2 3" xfId="29700"/>
    <cellStyle name="40% - Accent4 2 6 2 2 3" xfId="29701"/>
    <cellStyle name="40% - Accent4 2 6 2 2 4" xfId="29702"/>
    <cellStyle name="40% - Accent4 2 6 2 3" xfId="29703"/>
    <cellStyle name="40% - Accent4 2 6 2 3 2" xfId="29704"/>
    <cellStyle name="40% - Accent4 2 6 2 3 3" xfId="29705"/>
    <cellStyle name="40% - Accent4 2 6 2 4" xfId="29706"/>
    <cellStyle name="40% - Accent4 2 6 2 5" xfId="29707"/>
    <cellStyle name="40% - Accent4 2 6 3" xfId="29708"/>
    <cellStyle name="40% - Accent4 2 6 3 2" xfId="29709"/>
    <cellStyle name="40% - Accent4 2 6 3 2 2" xfId="29710"/>
    <cellStyle name="40% - Accent4 2 6 3 2 2 2" xfId="29711"/>
    <cellStyle name="40% - Accent4 2 6 3 2 2 3" xfId="29712"/>
    <cellStyle name="40% - Accent4 2 6 3 2 3" xfId="29713"/>
    <cellStyle name="40% - Accent4 2 6 3 2 4" xfId="29714"/>
    <cellStyle name="40% - Accent4 2 6 3 3" xfId="29715"/>
    <cellStyle name="40% - Accent4 2 6 3 3 2" xfId="29716"/>
    <cellStyle name="40% - Accent4 2 6 3 3 3" xfId="29717"/>
    <cellStyle name="40% - Accent4 2 6 3 4" xfId="29718"/>
    <cellStyle name="40% - Accent4 2 6 3 5" xfId="29719"/>
    <cellStyle name="40% - Accent4 2 6 4" xfId="29720"/>
    <cellStyle name="40% - Accent4 2 6 4 2" xfId="29721"/>
    <cellStyle name="40% - Accent4 2 6 4 2 2" xfId="29722"/>
    <cellStyle name="40% - Accent4 2 6 4 2 3" xfId="29723"/>
    <cellStyle name="40% - Accent4 2 6 4 3" xfId="29724"/>
    <cellStyle name="40% - Accent4 2 6 4 4" xfId="29725"/>
    <cellStyle name="40% - Accent4 2 6 5" xfId="29726"/>
    <cellStyle name="40% - Accent4 2 6 5 2" xfId="29727"/>
    <cellStyle name="40% - Accent4 2 6 5 3" xfId="29728"/>
    <cellStyle name="40% - Accent4 2 6 6" xfId="29729"/>
    <cellStyle name="40% - Accent4 2 6 7" xfId="29730"/>
    <cellStyle name="40% - Accent4 2 7" xfId="29731"/>
    <cellStyle name="40% - Accent4 2 7 2" xfId="29732"/>
    <cellStyle name="40% - Accent4 2 7 2 2" xfId="29733"/>
    <cellStyle name="40% - Accent4 2 7 2 2 2" xfId="29734"/>
    <cellStyle name="40% - Accent4 2 7 2 2 3" xfId="29735"/>
    <cellStyle name="40% - Accent4 2 7 2 3" xfId="29736"/>
    <cellStyle name="40% - Accent4 2 7 2 4" xfId="29737"/>
    <cellStyle name="40% - Accent4 2 7 3" xfId="29738"/>
    <cellStyle name="40% - Accent4 2 7 3 2" xfId="29739"/>
    <cellStyle name="40% - Accent4 2 7 3 3" xfId="29740"/>
    <cellStyle name="40% - Accent4 2 7 4" xfId="29741"/>
    <cellStyle name="40% - Accent4 2 7 5" xfId="29742"/>
    <cellStyle name="40% - Accent4 2 8" xfId="29743"/>
    <cellStyle name="40% - Accent4 2 8 2" xfId="29744"/>
    <cellStyle name="40% - Accent4 2 8 2 2" xfId="29745"/>
    <cellStyle name="40% - Accent4 2 8 2 2 2" xfId="29746"/>
    <cellStyle name="40% - Accent4 2 8 2 2 3" xfId="29747"/>
    <cellStyle name="40% - Accent4 2 8 2 3" xfId="29748"/>
    <cellStyle name="40% - Accent4 2 8 2 4" xfId="29749"/>
    <cellStyle name="40% - Accent4 2 8 3" xfId="29750"/>
    <cellStyle name="40% - Accent4 2 8 3 2" xfId="29751"/>
    <cellStyle name="40% - Accent4 2 8 3 3" xfId="29752"/>
    <cellStyle name="40% - Accent4 2 8 4" xfId="29753"/>
    <cellStyle name="40% - Accent4 2 8 5" xfId="29754"/>
    <cellStyle name="40% - Accent4 2 9" xfId="29755"/>
    <cellStyle name="40% - Accent4 2 9 2" xfId="29756"/>
    <cellStyle name="40% - Accent4 2 9 2 2" xfId="29757"/>
    <cellStyle name="40% - Accent4 2 9 2 2 2" xfId="29758"/>
    <cellStyle name="40% - Accent4 2 9 2 2 3" xfId="29759"/>
    <cellStyle name="40% - Accent4 2 9 2 3" xfId="29760"/>
    <cellStyle name="40% - Accent4 2 9 2 4" xfId="29761"/>
    <cellStyle name="40% - Accent4 2 9 3" xfId="29762"/>
    <cellStyle name="40% - Accent4 2 9 3 2" xfId="29763"/>
    <cellStyle name="40% - Accent4 2 9 3 3" xfId="29764"/>
    <cellStyle name="40% - Accent4 2 9 4" xfId="29765"/>
    <cellStyle name="40% - Accent4 2 9 5" xfId="29766"/>
    <cellStyle name="40% - Accent4 2_22_MN_R&amp;D 174_09F" xfId="29767"/>
    <cellStyle name="40% - Accent4 20" xfId="666"/>
    <cellStyle name="40% - Accent4 21" xfId="667"/>
    <cellStyle name="40% - Accent4 22" xfId="668"/>
    <cellStyle name="40% - Accent4 23" xfId="669"/>
    <cellStyle name="40% - Accent4 24" xfId="670"/>
    <cellStyle name="40% - Accent4 25" xfId="671"/>
    <cellStyle name="40% - Accent4 26" xfId="672"/>
    <cellStyle name="40% - Accent4 27" xfId="673"/>
    <cellStyle name="40% - Accent4 28" xfId="674"/>
    <cellStyle name="40% - Accent4 29" xfId="675"/>
    <cellStyle name="40% - Accent4 3" xfId="676"/>
    <cellStyle name="40% - Accent4 3 10" xfId="29768"/>
    <cellStyle name="40% - Accent4 3 10 2" xfId="29769"/>
    <cellStyle name="40% - Accent4 3 10 2 2" xfId="29770"/>
    <cellStyle name="40% - Accent4 3 10 2 3" xfId="29771"/>
    <cellStyle name="40% - Accent4 3 10 3" xfId="29772"/>
    <cellStyle name="40% - Accent4 3 10 4" xfId="29773"/>
    <cellStyle name="40% - Accent4 3 11" xfId="29774"/>
    <cellStyle name="40% - Accent4 3 11 2" xfId="29775"/>
    <cellStyle name="40% - Accent4 3 11 2 2" xfId="29776"/>
    <cellStyle name="40% - Accent4 3 11 2 3" xfId="29777"/>
    <cellStyle name="40% - Accent4 3 11 3" xfId="29778"/>
    <cellStyle name="40% - Accent4 3 11 4" xfId="29779"/>
    <cellStyle name="40% - Accent4 3 12" xfId="29780"/>
    <cellStyle name="40% - Accent4 3 12 2" xfId="29781"/>
    <cellStyle name="40% - Accent4 3 12 3" xfId="29782"/>
    <cellStyle name="40% - Accent4 3 13" xfId="29783"/>
    <cellStyle name="40% - Accent4 3 14" xfId="29784"/>
    <cellStyle name="40% - Accent4 3 2" xfId="677"/>
    <cellStyle name="40% - Accent4 3 3" xfId="29785"/>
    <cellStyle name="40% - Accent4 3 3 10" xfId="29786"/>
    <cellStyle name="40% - Accent4 3 3 10 2" xfId="29787"/>
    <cellStyle name="40% - Accent4 3 3 10 3" xfId="29788"/>
    <cellStyle name="40% - Accent4 3 3 11" xfId="29789"/>
    <cellStyle name="40% - Accent4 3 3 12" xfId="29790"/>
    <cellStyle name="40% - Accent4 3 3 2" xfId="29791"/>
    <cellStyle name="40% - Accent4 3 3 2 2" xfId="29792"/>
    <cellStyle name="40% - Accent4 3 3 2 2 2" xfId="29793"/>
    <cellStyle name="40% - Accent4 3 3 2 2 2 2" xfId="29794"/>
    <cellStyle name="40% - Accent4 3 3 2 2 2 2 2" xfId="29795"/>
    <cellStyle name="40% - Accent4 3 3 2 2 2 2 3" xfId="29796"/>
    <cellStyle name="40% - Accent4 3 3 2 2 2 3" xfId="29797"/>
    <cellStyle name="40% - Accent4 3 3 2 2 2 4" xfId="29798"/>
    <cellStyle name="40% - Accent4 3 3 2 2 3" xfId="29799"/>
    <cellStyle name="40% - Accent4 3 3 2 2 3 2" xfId="29800"/>
    <cellStyle name="40% - Accent4 3 3 2 2 3 3" xfId="29801"/>
    <cellStyle name="40% - Accent4 3 3 2 2 4" xfId="29802"/>
    <cellStyle name="40% - Accent4 3 3 2 2 5" xfId="29803"/>
    <cellStyle name="40% - Accent4 3 3 2 3" xfId="29804"/>
    <cellStyle name="40% - Accent4 3 3 2 3 2" xfId="29805"/>
    <cellStyle name="40% - Accent4 3 3 2 3 2 2" xfId="29806"/>
    <cellStyle name="40% - Accent4 3 3 2 3 2 2 2" xfId="29807"/>
    <cellStyle name="40% - Accent4 3 3 2 3 2 2 3" xfId="29808"/>
    <cellStyle name="40% - Accent4 3 3 2 3 2 3" xfId="29809"/>
    <cellStyle name="40% - Accent4 3 3 2 3 2 4" xfId="29810"/>
    <cellStyle name="40% - Accent4 3 3 2 3 3" xfId="29811"/>
    <cellStyle name="40% - Accent4 3 3 2 3 3 2" xfId="29812"/>
    <cellStyle name="40% - Accent4 3 3 2 3 3 3" xfId="29813"/>
    <cellStyle name="40% - Accent4 3 3 2 3 4" xfId="29814"/>
    <cellStyle name="40% - Accent4 3 3 2 3 5" xfId="29815"/>
    <cellStyle name="40% - Accent4 3 3 2 4" xfId="29816"/>
    <cellStyle name="40% - Accent4 3 3 2 4 2" xfId="29817"/>
    <cellStyle name="40% - Accent4 3 3 2 4 2 2" xfId="29818"/>
    <cellStyle name="40% - Accent4 3 3 2 4 2 3" xfId="29819"/>
    <cellStyle name="40% - Accent4 3 3 2 4 3" xfId="29820"/>
    <cellStyle name="40% - Accent4 3 3 2 4 4" xfId="29821"/>
    <cellStyle name="40% - Accent4 3 3 2 5" xfId="29822"/>
    <cellStyle name="40% - Accent4 3 3 2 5 2" xfId="29823"/>
    <cellStyle name="40% - Accent4 3 3 2 5 3" xfId="29824"/>
    <cellStyle name="40% - Accent4 3 3 2 6" xfId="29825"/>
    <cellStyle name="40% - Accent4 3 3 2 7" xfId="29826"/>
    <cellStyle name="40% - Accent4 3 3 3" xfId="29827"/>
    <cellStyle name="40% - Accent4 3 3 3 2" xfId="29828"/>
    <cellStyle name="40% - Accent4 3 3 3 2 2" xfId="29829"/>
    <cellStyle name="40% - Accent4 3 3 3 2 2 2" xfId="29830"/>
    <cellStyle name="40% - Accent4 3 3 3 2 2 2 2" xfId="29831"/>
    <cellStyle name="40% - Accent4 3 3 3 2 2 2 3" xfId="29832"/>
    <cellStyle name="40% - Accent4 3 3 3 2 2 3" xfId="29833"/>
    <cellStyle name="40% - Accent4 3 3 3 2 2 4" xfId="29834"/>
    <cellStyle name="40% - Accent4 3 3 3 2 3" xfId="29835"/>
    <cellStyle name="40% - Accent4 3 3 3 2 3 2" xfId="29836"/>
    <cellStyle name="40% - Accent4 3 3 3 2 3 3" xfId="29837"/>
    <cellStyle name="40% - Accent4 3 3 3 2 4" xfId="29838"/>
    <cellStyle name="40% - Accent4 3 3 3 2 5" xfId="29839"/>
    <cellStyle name="40% - Accent4 3 3 3 3" xfId="29840"/>
    <cellStyle name="40% - Accent4 3 3 3 3 2" xfId="29841"/>
    <cellStyle name="40% - Accent4 3 3 3 3 2 2" xfId="29842"/>
    <cellStyle name="40% - Accent4 3 3 3 3 2 2 2" xfId="29843"/>
    <cellStyle name="40% - Accent4 3 3 3 3 2 2 3" xfId="29844"/>
    <cellStyle name="40% - Accent4 3 3 3 3 2 3" xfId="29845"/>
    <cellStyle name="40% - Accent4 3 3 3 3 2 4" xfId="29846"/>
    <cellStyle name="40% - Accent4 3 3 3 3 3" xfId="29847"/>
    <cellStyle name="40% - Accent4 3 3 3 3 3 2" xfId="29848"/>
    <cellStyle name="40% - Accent4 3 3 3 3 3 3" xfId="29849"/>
    <cellStyle name="40% - Accent4 3 3 3 3 4" xfId="29850"/>
    <cellStyle name="40% - Accent4 3 3 3 3 5" xfId="29851"/>
    <cellStyle name="40% - Accent4 3 3 3 4" xfId="29852"/>
    <cellStyle name="40% - Accent4 3 3 3 4 2" xfId="29853"/>
    <cellStyle name="40% - Accent4 3 3 3 4 2 2" xfId="29854"/>
    <cellStyle name="40% - Accent4 3 3 3 4 2 3" xfId="29855"/>
    <cellStyle name="40% - Accent4 3 3 3 4 3" xfId="29856"/>
    <cellStyle name="40% - Accent4 3 3 3 4 4" xfId="29857"/>
    <cellStyle name="40% - Accent4 3 3 3 5" xfId="29858"/>
    <cellStyle name="40% - Accent4 3 3 3 5 2" xfId="29859"/>
    <cellStyle name="40% - Accent4 3 3 3 5 3" xfId="29860"/>
    <cellStyle name="40% - Accent4 3 3 3 6" xfId="29861"/>
    <cellStyle name="40% - Accent4 3 3 3 7" xfId="29862"/>
    <cellStyle name="40% - Accent4 3 3 4" xfId="29863"/>
    <cellStyle name="40% - Accent4 3 3 4 2" xfId="29864"/>
    <cellStyle name="40% - Accent4 3 3 4 2 2" xfId="29865"/>
    <cellStyle name="40% - Accent4 3 3 4 2 2 2" xfId="29866"/>
    <cellStyle name="40% - Accent4 3 3 4 2 2 2 2" xfId="29867"/>
    <cellStyle name="40% - Accent4 3 3 4 2 2 2 3" xfId="29868"/>
    <cellStyle name="40% - Accent4 3 3 4 2 2 3" xfId="29869"/>
    <cellStyle name="40% - Accent4 3 3 4 2 2 4" xfId="29870"/>
    <cellStyle name="40% - Accent4 3 3 4 2 3" xfId="29871"/>
    <cellStyle name="40% - Accent4 3 3 4 2 3 2" xfId="29872"/>
    <cellStyle name="40% - Accent4 3 3 4 2 3 3" xfId="29873"/>
    <cellStyle name="40% - Accent4 3 3 4 2 4" xfId="29874"/>
    <cellStyle name="40% - Accent4 3 3 4 2 5" xfId="29875"/>
    <cellStyle name="40% - Accent4 3 3 4 3" xfId="29876"/>
    <cellStyle name="40% - Accent4 3 3 4 3 2" xfId="29877"/>
    <cellStyle name="40% - Accent4 3 3 4 3 2 2" xfId="29878"/>
    <cellStyle name="40% - Accent4 3 3 4 3 2 2 2" xfId="29879"/>
    <cellStyle name="40% - Accent4 3 3 4 3 2 2 3" xfId="29880"/>
    <cellStyle name="40% - Accent4 3 3 4 3 2 3" xfId="29881"/>
    <cellStyle name="40% - Accent4 3 3 4 3 2 4" xfId="29882"/>
    <cellStyle name="40% - Accent4 3 3 4 3 3" xfId="29883"/>
    <cellStyle name="40% - Accent4 3 3 4 3 3 2" xfId="29884"/>
    <cellStyle name="40% - Accent4 3 3 4 3 3 3" xfId="29885"/>
    <cellStyle name="40% - Accent4 3 3 4 3 4" xfId="29886"/>
    <cellStyle name="40% - Accent4 3 3 4 3 5" xfId="29887"/>
    <cellStyle name="40% - Accent4 3 3 4 4" xfId="29888"/>
    <cellStyle name="40% - Accent4 3 3 4 4 2" xfId="29889"/>
    <cellStyle name="40% - Accent4 3 3 4 4 2 2" xfId="29890"/>
    <cellStyle name="40% - Accent4 3 3 4 4 2 3" xfId="29891"/>
    <cellStyle name="40% - Accent4 3 3 4 4 3" xfId="29892"/>
    <cellStyle name="40% - Accent4 3 3 4 4 4" xfId="29893"/>
    <cellStyle name="40% - Accent4 3 3 4 5" xfId="29894"/>
    <cellStyle name="40% - Accent4 3 3 4 5 2" xfId="29895"/>
    <cellStyle name="40% - Accent4 3 3 4 5 3" xfId="29896"/>
    <cellStyle name="40% - Accent4 3 3 4 6" xfId="29897"/>
    <cellStyle name="40% - Accent4 3 3 4 7" xfId="29898"/>
    <cellStyle name="40% - Accent4 3 3 5" xfId="29899"/>
    <cellStyle name="40% - Accent4 3 3 5 2" xfId="29900"/>
    <cellStyle name="40% - Accent4 3 3 5 2 2" xfId="29901"/>
    <cellStyle name="40% - Accent4 3 3 5 2 2 2" xfId="29902"/>
    <cellStyle name="40% - Accent4 3 3 5 2 2 3" xfId="29903"/>
    <cellStyle name="40% - Accent4 3 3 5 2 3" xfId="29904"/>
    <cellStyle name="40% - Accent4 3 3 5 2 4" xfId="29905"/>
    <cellStyle name="40% - Accent4 3 3 5 3" xfId="29906"/>
    <cellStyle name="40% - Accent4 3 3 5 3 2" xfId="29907"/>
    <cellStyle name="40% - Accent4 3 3 5 3 3" xfId="29908"/>
    <cellStyle name="40% - Accent4 3 3 5 4" xfId="29909"/>
    <cellStyle name="40% - Accent4 3 3 5 5" xfId="29910"/>
    <cellStyle name="40% - Accent4 3 3 6" xfId="29911"/>
    <cellStyle name="40% - Accent4 3 3 6 2" xfId="29912"/>
    <cellStyle name="40% - Accent4 3 3 6 2 2" xfId="29913"/>
    <cellStyle name="40% - Accent4 3 3 6 2 2 2" xfId="29914"/>
    <cellStyle name="40% - Accent4 3 3 6 2 2 3" xfId="29915"/>
    <cellStyle name="40% - Accent4 3 3 6 2 3" xfId="29916"/>
    <cellStyle name="40% - Accent4 3 3 6 2 4" xfId="29917"/>
    <cellStyle name="40% - Accent4 3 3 6 3" xfId="29918"/>
    <cellStyle name="40% - Accent4 3 3 6 3 2" xfId="29919"/>
    <cellStyle name="40% - Accent4 3 3 6 3 3" xfId="29920"/>
    <cellStyle name="40% - Accent4 3 3 6 4" xfId="29921"/>
    <cellStyle name="40% - Accent4 3 3 6 5" xfId="29922"/>
    <cellStyle name="40% - Accent4 3 3 7" xfId="29923"/>
    <cellStyle name="40% - Accent4 3 3 7 2" xfId="29924"/>
    <cellStyle name="40% - Accent4 3 3 7 2 2" xfId="29925"/>
    <cellStyle name="40% - Accent4 3 3 7 2 2 2" xfId="29926"/>
    <cellStyle name="40% - Accent4 3 3 7 2 2 3" xfId="29927"/>
    <cellStyle name="40% - Accent4 3 3 7 2 3" xfId="29928"/>
    <cellStyle name="40% - Accent4 3 3 7 2 4" xfId="29929"/>
    <cellStyle name="40% - Accent4 3 3 7 3" xfId="29930"/>
    <cellStyle name="40% - Accent4 3 3 7 3 2" xfId="29931"/>
    <cellStyle name="40% - Accent4 3 3 7 3 3" xfId="29932"/>
    <cellStyle name="40% - Accent4 3 3 7 4" xfId="29933"/>
    <cellStyle name="40% - Accent4 3 3 7 5" xfId="29934"/>
    <cellStyle name="40% - Accent4 3 3 8" xfId="29935"/>
    <cellStyle name="40% - Accent4 3 3 8 2" xfId="29936"/>
    <cellStyle name="40% - Accent4 3 3 8 2 2" xfId="29937"/>
    <cellStyle name="40% - Accent4 3 3 8 2 3" xfId="29938"/>
    <cellStyle name="40% - Accent4 3 3 8 3" xfId="29939"/>
    <cellStyle name="40% - Accent4 3 3 8 4" xfId="29940"/>
    <cellStyle name="40% - Accent4 3 3 9" xfId="29941"/>
    <cellStyle name="40% - Accent4 3 3 9 2" xfId="29942"/>
    <cellStyle name="40% - Accent4 3 3 9 2 2" xfId="29943"/>
    <cellStyle name="40% - Accent4 3 3 9 2 3" xfId="29944"/>
    <cellStyle name="40% - Accent4 3 3 9 3" xfId="29945"/>
    <cellStyle name="40% - Accent4 3 3 9 4" xfId="29946"/>
    <cellStyle name="40% - Accent4 3 4" xfId="29947"/>
    <cellStyle name="40% - Accent4 3 4 2" xfId="29948"/>
    <cellStyle name="40% - Accent4 3 4 2 2" xfId="29949"/>
    <cellStyle name="40% - Accent4 3 4 2 2 2" xfId="29950"/>
    <cellStyle name="40% - Accent4 3 4 2 2 2 2" xfId="29951"/>
    <cellStyle name="40% - Accent4 3 4 2 2 2 3" xfId="29952"/>
    <cellStyle name="40% - Accent4 3 4 2 2 3" xfId="29953"/>
    <cellStyle name="40% - Accent4 3 4 2 2 4" xfId="29954"/>
    <cellStyle name="40% - Accent4 3 4 2 3" xfId="29955"/>
    <cellStyle name="40% - Accent4 3 4 2 3 2" xfId="29956"/>
    <cellStyle name="40% - Accent4 3 4 2 3 3" xfId="29957"/>
    <cellStyle name="40% - Accent4 3 4 2 4" xfId="29958"/>
    <cellStyle name="40% - Accent4 3 4 2 5" xfId="29959"/>
    <cellStyle name="40% - Accent4 3 4 3" xfId="29960"/>
    <cellStyle name="40% - Accent4 3 4 3 2" xfId="29961"/>
    <cellStyle name="40% - Accent4 3 4 3 2 2" xfId="29962"/>
    <cellStyle name="40% - Accent4 3 4 3 2 2 2" xfId="29963"/>
    <cellStyle name="40% - Accent4 3 4 3 2 2 3" xfId="29964"/>
    <cellStyle name="40% - Accent4 3 4 3 2 3" xfId="29965"/>
    <cellStyle name="40% - Accent4 3 4 3 2 4" xfId="29966"/>
    <cellStyle name="40% - Accent4 3 4 3 3" xfId="29967"/>
    <cellStyle name="40% - Accent4 3 4 3 3 2" xfId="29968"/>
    <cellStyle name="40% - Accent4 3 4 3 3 3" xfId="29969"/>
    <cellStyle name="40% - Accent4 3 4 3 4" xfId="29970"/>
    <cellStyle name="40% - Accent4 3 4 3 5" xfId="29971"/>
    <cellStyle name="40% - Accent4 3 4 4" xfId="29972"/>
    <cellStyle name="40% - Accent4 3 4 4 2" xfId="29973"/>
    <cellStyle name="40% - Accent4 3 4 4 2 2" xfId="29974"/>
    <cellStyle name="40% - Accent4 3 4 4 2 3" xfId="29975"/>
    <cellStyle name="40% - Accent4 3 4 4 3" xfId="29976"/>
    <cellStyle name="40% - Accent4 3 4 4 4" xfId="29977"/>
    <cellStyle name="40% - Accent4 3 4 5" xfId="29978"/>
    <cellStyle name="40% - Accent4 3 4 5 2" xfId="29979"/>
    <cellStyle name="40% - Accent4 3 4 5 3" xfId="29980"/>
    <cellStyle name="40% - Accent4 3 4 6" xfId="29981"/>
    <cellStyle name="40% - Accent4 3 4 7" xfId="29982"/>
    <cellStyle name="40% - Accent4 3 5" xfId="29983"/>
    <cellStyle name="40% - Accent4 3 5 2" xfId="29984"/>
    <cellStyle name="40% - Accent4 3 5 2 2" xfId="29985"/>
    <cellStyle name="40% - Accent4 3 5 2 2 2" xfId="29986"/>
    <cellStyle name="40% - Accent4 3 5 2 2 2 2" xfId="29987"/>
    <cellStyle name="40% - Accent4 3 5 2 2 2 3" xfId="29988"/>
    <cellStyle name="40% - Accent4 3 5 2 2 3" xfId="29989"/>
    <cellStyle name="40% - Accent4 3 5 2 2 4" xfId="29990"/>
    <cellStyle name="40% - Accent4 3 5 2 3" xfId="29991"/>
    <cellStyle name="40% - Accent4 3 5 2 3 2" xfId="29992"/>
    <cellStyle name="40% - Accent4 3 5 2 3 3" xfId="29993"/>
    <cellStyle name="40% - Accent4 3 5 2 4" xfId="29994"/>
    <cellStyle name="40% - Accent4 3 5 2 5" xfId="29995"/>
    <cellStyle name="40% - Accent4 3 5 3" xfId="29996"/>
    <cellStyle name="40% - Accent4 3 5 3 2" xfId="29997"/>
    <cellStyle name="40% - Accent4 3 5 3 2 2" xfId="29998"/>
    <cellStyle name="40% - Accent4 3 5 3 2 2 2" xfId="29999"/>
    <cellStyle name="40% - Accent4 3 5 3 2 2 3" xfId="30000"/>
    <cellStyle name="40% - Accent4 3 5 3 2 3" xfId="30001"/>
    <cellStyle name="40% - Accent4 3 5 3 2 4" xfId="30002"/>
    <cellStyle name="40% - Accent4 3 5 3 3" xfId="30003"/>
    <cellStyle name="40% - Accent4 3 5 3 3 2" xfId="30004"/>
    <cellStyle name="40% - Accent4 3 5 3 3 3" xfId="30005"/>
    <cellStyle name="40% - Accent4 3 5 3 4" xfId="30006"/>
    <cellStyle name="40% - Accent4 3 5 3 5" xfId="30007"/>
    <cellStyle name="40% - Accent4 3 5 4" xfId="30008"/>
    <cellStyle name="40% - Accent4 3 5 4 2" xfId="30009"/>
    <cellStyle name="40% - Accent4 3 5 4 2 2" xfId="30010"/>
    <cellStyle name="40% - Accent4 3 5 4 2 3" xfId="30011"/>
    <cellStyle name="40% - Accent4 3 5 4 3" xfId="30012"/>
    <cellStyle name="40% - Accent4 3 5 4 4" xfId="30013"/>
    <cellStyle name="40% - Accent4 3 5 5" xfId="30014"/>
    <cellStyle name="40% - Accent4 3 5 5 2" xfId="30015"/>
    <cellStyle name="40% - Accent4 3 5 5 3" xfId="30016"/>
    <cellStyle name="40% - Accent4 3 5 6" xfId="30017"/>
    <cellStyle name="40% - Accent4 3 5 7" xfId="30018"/>
    <cellStyle name="40% - Accent4 3 6" xfId="30019"/>
    <cellStyle name="40% - Accent4 3 6 2" xfId="30020"/>
    <cellStyle name="40% - Accent4 3 6 2 2" xfId="30021"/>
    <cellStyle name="40% - Accent4 3 6 2 2 2" xfId="30022"/>
    <cellStyle name="40% - Accent4 3 6 2 2 2 2" xfId="30023"/>
    <cellStyle name="40% - Accent4 3 6 2 2 2 3" xfId="30024"/>
    <cellStyle name="40% - Accent4 3 6 2 2 3" xfId="30025"/>
    <cellStyle name="40% - Accent4 3 6 2 2 4" xfId="30026"/>
    <cellStyle name="40% - Accent4 3 6 2 3" xfId="30027"/>
    <cellStyle name="40% - Accent4 3 6 2 3 2" xfId="30028"/>
    <cellStyle name="40% - Accent4 3 6 2 3 3" xfId="30029"/>
    <cellStyle name="40% - Accent4 3 6 2 4" xfId="30030"/>
    <cellStyle name="40% - Accent4 3 6 2 5" xfId="30031"/>
    <cellStyle name="40% - Accent4 3 6 3" xfId="30032"/>
    <cellStyle name="40% - Accent4 3 6 3 2" xfId="30033"/>
    <cellStyle name="40% - Accent4 3 6 3 2 2" xfId="30034"/>
    <cellStyle name="40% - Accent4 3 6 3 2 2 2" xfId="30035"/>
    <cellStyle name="40% - Accent4 3 6 3 2 2 3" xfId="30036"/>
    <cellStyle name="40% - Accent4 3 6 3 2 3" xfId="30037"/>
    <cellStyle name="40% - Accent4 3 6 3 2 4" xfId="30038"/>
    <cellStyle name="40% - Accent4 3 6 3 3" xfId="30039"/>
    <cellStyle name="40% - Accent4 3 6 3 3 2" xfId="30040"/>
    <cellStyle name="40% - Accent4 3 6 3 3 3" xfId="30041"/>
    <cellStyle name="40% - Accent4 3 6 3 4" xfId="30042"/>
    <cellStyle name="40% - Accent4 3 6 3 5" xfId="30043"/>
    <cellStyle name="40% - Accent4 3 6 4" xfId="30044"/>
    <cellStyle name="40% - Accent4 3 6 4 2" xfId="30045"/>
    <cellStyle name="40% - Accent4 3 6 4 2 2" xfId="30046"/>
    <cellStyle name="40% - Accent4 3 6 4 2 3" xfId="30047"/>
    <cellStyle name="40% - Accent4 3 6 4 3" xfId="30048"/>
    <cellStyle name="40% - Accent4 3 6 4 4" xfId="30049"/>
    <cellStyle name="40% - Accent4 3 6 5" xfId="30050"/>
    <cellStyle name="40% - Accent4 3 6 5 2" xfId="30051"/>
    <cellStyle name="40% - Accent4 3 6 5 3" xfId="30052"/>
    <cellStyle name="40% - Accent4 3 6 6" xfId="30053"/>
    <cellStyle name="40% - Accent4 3 6 7" xfId="30054"/>
    <cellStyle name="40% - Accent4 3 7" xfId="30055"/>
    <cellStyle name="40% - Accent4 3 7 2" xfId="30056"/>
    <cellStyle name="40% - Accent4 3 7 2 2" xfId="30057"/>
    <cellStyle name="40% - Accent4 3 7 2 2 2" xfId="30058"/>
    <cellStyle name="40% - Accent4 3 7 2 2 3" xfId="30059"/>
    <cellStyle name="40% - Accent4 3 7 2 3" xfId="30060"/>
    <cellStyle name="40% - Accent4 3 7 2 4" xfId="30061"/>
    <cellStyle name="40% - Accent4 3 7 3" xfId="30062"/>
    <cellStyle name="40% - Accent4 3 7 3 2" xfId="30063"/>
    <cellStyle name="40% - Accent4 3 7 3 3" xfId="30064"/>
    <cellStyle name="40% - Accent4 3 7 4" xfId="30065"/>
    <cellStyle name="40% - Accent4 3 7 5" xfId="30066"/>
    <cellStyle name="40% - Accent4 3 8" xfId="30067"/>
    <cellStyle name="40% - Accent4 3 8 2" xfId="30068"/>
    <cellStyle name="40% - Accent4 3 8 2 2" xfId="30069"/>
    <cellStyle name="40% - Accent4 3 8 2 2 2" xfId="30070"/>
    <cellStyle name="40% - Accent4 3 8 2 2 3" xfId="30071"/>
    <cellStyle name="40% - Accent4 3 8 2 3" xfId="30072"/>
    <cellStyle name="40% - Accent4 3 8 2 4" xfId="30073"/>
    <cellStyle name="40% - Accent4 3 8 3" xfId="30074"/>
    <cellStyle name="40% - Accent4 3 8 3 2" xfId="30075"/>
    <cellStyle name="40% - Accent4 3 8 3 3" xfId="30076"/>
    <cellStyle name="40% - Accent4 3 8 4" xfId="30077"/>
    <cellStyle name="40% - Accent4 3 8 5" xfId="30078"/>
    <cellStyle name="40% - Accent4 3 9" xfId="30079"/>
    <cellStyle name="40% - Accent4 3 9 2" xfId="30080"/>
    <cellStyle name="40% - Accent4 3 9 2 2" xfId="30081"/>
    <cellStyle name="40% - Accent4 3 9 2 2 2" xfId="30082"/>
    <cellStyle name="40% - Accent4 3 9 2 2 3" xfId="30083"/>
    <cellStyle name="40% - Accent4 3 9 2 3" xfId="30084"/>
    <cellStyle name="40% - Accent4 3 9 2 4" xfId="30085"/>
    <cellStyle name="40% - Accent4 3 9 3" xfId="30086"/>
    <cellStyle name="40% - Accent4 3 9 3 2" xfId="30087"/>
    <cellStyle name="40% - Accent4 3 9 3 3" xfId="30088"/>
    <cellStyle name="40% - Accent4 3 9 4" xfId="30089"/>
    <cellStyle name="40% - Accent4 3 9 5" xfId="30090"/>
    <cellStyle name="40% - Accent4 3_PwrTax 51040" xfId="30091"/>
    <cellStyle name="40% - Accent4 30" xfId="678"/>
    <cellStyle name="40% - Accent4 31" xfId="679"/>
    <cellStyle name="40% - Accent4 32" xfId="680"/>
    <cellStyle name="40% - Accent4 33" xfId="681"/>
    <cellStyle name="40% - Accent4 34" xfId="682"/>
    <cellStyle name="40% - Accent4 35" xfId="683"/>
    <cellStyle name="40% - Accent4 36" xfId="684"/>
    <cellStyle name="40% - Accent4 37" xfId="685"/>
    <cellStyle name="40% - Accent4 37 10" xfId="30092"/>
    <cellStyle name="40% - Accent4 37 10 2" xfId="30093"/>
    <cellStyle name="40% - Accent4 37 10 2 2" xfId="30094"/>
    <cellStyle name="40% - Accent4 37 10 2 3" xfId="30095"/>
    <cellStyle name="40% - Accent4 37 10 3" xfId="30096"/>
    <cellStyle name="40% - Accent4 37 10 4" xfId="30097"/>
    <cellStyle name="40% - Accent4 37 11" xfId="30098"/>
    <cellStyle name="40% - Accent4 37 11 2" xfId="30099"/>
    <cellStyle name="40% - Accent4 37 11 3" xfId="30100"/>
    <cellStyle name="40% - Accent4 37 12" xfId="30101"/>
    <cellStyle name="40% - Accent4 37 13" xfId="30102"/>
    <cellStyle name="40% - Accent4 37 2" xfId="30103"/>
    <cellStyle name="40% - Accent4 37 2 10" xfId="30104"/>
    <cellStyle name="40% - Accent4 37 2 10 2" xfId="30105"/>
    <cellStyle name="40% - Accent4 37 2 10 3" xfId="30106"/>
    <cellStyle name="40% - Accent4 37 2 11" xfId="30107"/>
    <cellStyle name="40% - Accent4 37 2 12" xfId="30108"/>
    <cellStyle name="40% - Accent4 37 2 2" xfId="30109"/>
    <cellStyle name="40% - Accent4 37 2 2 2" xfId="30110"/>
    <cellStyle name="40% - Accent4 37 2 2 2 2" xfId="30111"/>
    <cellStyle name="40% - Accent4 37 2 2 2 2 2" xfId="30112"/>
    <cellStyle name="40% - Accent4 37 2 2 2 2 2 2" xfId="30113"/>
    <cellStyle name="40% - Accent4 37 2 2 2 2 2 3" xfId="30114"/>
    <cellStyle name="40% - Accent4 37 2 2 2 2 3" xfId="30115"/>
    <cellStyle name="40% - Accent4 37 2 2 2 2 4" xfId="30116"/>
    <cellStyle name="40% - Accent4 37 2 2 2 3" xfId="30117"/>
    <cellStyle name="40% - Accent4 37 2 2 2 3 2" xfId="30118"/>
    <cellStyle name="40% - Accent4 37 2 2 2 3 3" xfId="30119"/>
    <cellStyle name="40% - Accent4 37 2 2 2 4" xfId="30120"/>
    <cellStyle name="40% - Accent4 37 2 2 2 5" xfId="30121"/>
    <cellStyle name="40% - Accent4 37 2 2 3" xfId="30122"/>
    <cellStyle name="40% - Accent4 37 2 2 3 2" xfId="30123"/>
    <cellStyle name="40% - Accent4 37 2 2 3 2 2" xfId="30124"/>
    <cellStyle name="40% - Accent4 37 2 2 3 2 2 2" xfId="30125"/>
    <cellStyle name="40% - Accent4 37 2 2 3 2 2 3" xfId="30126"/>
    <cellStyle name="40% - Accent4 37 2 2 3 2 3" xfId="30127"/>
    <cellStyle name="40% - Accent4 37 2 2 3 2 4" xfId="30128"/>
    <cellStyle name="40% - Accent4 37 2 2 3 3" xfId="30129"/>
    <cellStyle name="40% - Accent4 37 2 2 3 3 2" xfId="30130"/>
    <cellStyle name="40% - Accent4 37 2 2 3 3 3" xfId="30131"/>
    <cellStyle name="40% - Accent4 37 2 2 3 4" xfId="30132"/>
    <cellStyle name="40% - Accent4 37 2 2 3 5" xfId="30133"/>
    <cellStyle name="40% - Accent4 37 2 2 4" xfId="30134"/>
    <cellStyle name="40% - Accent4 37 2 2 4 2" xfId="30135"/>
    <cellStyle name="40% - Accent4 37 2 2 4 2 2" xfId="30136"/>
    <cellStyle name="40% - Accent4 37 2 2 4 2 3" xfId="30137"/>
    <cellStyle name="40% - Accent4 37 2 2 4 3" xfId="30138"/>
    <cellStyle name="40% - Accent4 37 2 2 4 4" xfId="30139"/>
    <cellStyle name="40% - Accent4 37 2 2 5" xfId="30140"/>
    <cellStyle name="40% - Accent4 37 2 2 5 2" xfId="30141"/>
    <cellStyle name="40% - Accent4 37 2 2 5 3" xfId="30142"/>
    <cellStyle name="40% - Accent4 37 2 2 6" xfId="30143"/>
    <cellStyle name="40% - Accent4 37 2 2 7" xfId="30144"/>
    <cellStyle name="40% - Accent4 37 2 3" xfId="30145"/>
    <cellStyle name="40% - Accent4 37 2 3 2" xfId="30146"/>
    <cellStyle name="40% - Accent4 37 2 3 2 2" xfId="30147"/>
    <cellStyle name="40% - Accent4 37 2 3 2 2 2" xfId="30148"/>
    <cellStyle name="40% - Accent4 37 2 3 2 2 2 2" xfId="30149"/>
    <cellStyle name="40% - Accent4 37 2 3 2 2 2 3" xfId="30150"/>
    <cellStyle name="40% - Accent4 37 2 3 2 2 3" xfId="30151"/>
    <cellStyle name="40% - Accent4 37 2 3 2 2 4" xfId="30152"/>
    <cellStyle name="40% - Accent4 37 2 3 2 3" xfId="30153"/>
    <cellStyle name="40% - Accent4 37 2 3 2 3 2" xfId="30154"/>
    <cellStyle name="40% - Accent4 37 2 3 2 3 3" xfId="30155"/>
    <cellStyle name="40% - Accent4 37 2 3 2 4" xfId="30156"/>
    <cellStyle name="40% - Accent4 37 2 3 2 5" xfId="30157"/>
    <cellStyle name="40% - Accent4 37 2 3 3" xfId="30158"/>
    <cellStyle name="40% - Accent4 37 2 3 3 2" xfId="30159"/>
    <cellStyle name="40% - Accent4 37 2 3 3 2 2" xfId="30160"/>
    <cellStyle name="40% - Accent4 37 2 3 3 2 2 2" xfId="30161"/>
    <cellStyle name="40% - Accent4 37 2 3 3 2 2 3" xfId="30162"/>
    <cellStyle name="40% - Accent4 37 2 3 3 2 3" xfId="30163"/>
    <cellStyle name="40% - Accent4 37 2 3 3 2 4" xfId="30164"/>
    <cellStyle name="40% - Accent4 37 2 3 3 3" xfId="30165"/>
    <cellStyle name="40% - Accent4 37 2 3 3 3 2" xfId="30166"/>
    <cellStyle name="40% - Accent4 37 2 3 3 3 3" xfId="30167"/>
    <cellStyle name="40% - Accent4 37 2 3 3 4" xfId="30168"/>
    <cellStyle name="40% - Accent4 37 2 3 3 5" xfId="30169"/>
    <cellStyle name="40% - Accent4 37 2 3 4" xfId="30170"/>
    <cellStyle name="40% - Accent4 37 2 3 4 2" xfId="30171"/>
    <cellStyle name="40% - Accent4 37 2 3 4 2 2" xfId="30172"/>
    <cellStyle name="40% - Accent4 37 2 3 4 2 3" xfId="30173"/>
    <cellStyle name="40% - Accent4 37 2 3 4 3" xfId="30174"/>
    <cellStyle name="40% - Accent4 37 2 3 4 4" xfId="30175"/>
    <cellStyle name="40% - Accent4 37 2 3 5" xfId="30176"/>
    <cellStyle name="40% - Accent4 37 2 3 5 2" xfId="30177"/>
    <cellStyle name="40% - Accent4 37 2 3 5 3" xfId="30178"/>
    <cellStyle name="40% - Accent4 37 2 3 6" xfId="30179"/>
    <cellStyle name="40% - Accent4 37 2 3 7" xfId="30180"/>
    <cellStyle name="40% - Accent4 37 2 4" xfId="30181"/>
    <cellStyle name="40% - Accent4 37 2 4 2" xfId="30182"/>
    <cellStyle name="40% - Accent4 37 2 4 2 2" xfId="30183"/>
    <cellStyle name="40% - Accent4 37 2 4 2 2 2" xfId="30184"/>
    <cellStyle name="40% - Accent4 37 2 4 2 2 2 2" xfId="30185"/>
    <cellStyle name="40% - Accent4 37 2 4 2 2 2 3" xfId="30186"/>
    <cellStyle name="40% - Accent4 37 2 4 2 2 3" xfId="30187"/>
    <cellStyle name="40% - Accent4 37 2 4 2 2 4" xfId="30188"/>
    <cellStyle name="40% - Accent4 37 2 4 2 3" xfId="30189"/>
    <cellStyle name="40% - Accent4 37 2 4 2 3 2" xfId="30190"/>
    <cellStyle name="40% - Accent4 37 2 4 2 3 3" xfId="30191"/>
    <cellStyle name="40% - Accent4 37 2 4 2 4" xfId="30192"/>
    <cellStyle name="40% - Accent4 37 2 4 2 5" xfId="30193"/>
    <cellStyle name="40% - Accent4 37 2 4 3" xfId="30194"/>
    <cellStyle name="40% - Accent4 37 2 4 3 2" xfId="30195"/>
    <cellStyle name="40% - Accent4 37 2 4 3 2 2" xfId="30196"/>
    <cellStyle name="40% - Accent4 37 2 4 3 2 2 2" xfId="30197"/>
    <cellStyle name="40% - Accent4 37 2 4 3 2 2 3" xfId="30198"/>
    <cellStyle name="40% - Accent4 37 2 4 3 2 3" xfId="30199"/>
    <cellStyle name="40% - Accent4 37 2 4 3 2 4" xfId="30200"/>
    <cellStyle name="40% - Accent4 37 2 4 3 3" xfId="30201"/>
    <cellStyle name="40% - Accent4 37 2 4 3 3 2" xfId="30202"/>
    <cellStyle name="40% - Accent4 37 2 4 3 3 3" xfId="30203"/>
    <cellStyle name="40% - Accent4 37 2 4 3 4" xfId="30204"/>
    <cellStyle name="40% - Accent4 37 2 4 3 5" xfId="30205"/>
    <cellStyle name="40% - Accent4 37 2 4 4" xfId="30206"/>
    <cellStyle name="40% - Accent4 37 2 4 4 2" xfId="30207"/>
    <cellStyle name="40% - Accent4 37 2 4 4 2 2" xfId="30208"/>
    <cellStyle name="40% - Accent4 37 2 4 4 2 3" xfId="30209"/>
    <cellStyle name="40% - Accent4 37 2 4 4 3" xfId="30210"/>
    <cellStyle name="40% - Accent4 37 2 4 4 4" xfId="30211"/>
    <cellStyle name="40% - Accent4 37 2 4 5" xfId="30212"/>
    <cellStyle name="40% - Accent4 37 2 4 5 2" xfId="30213"/>
    <cellStyle name="40% - Accent4 37 2 4 5 3" xfId="30214"/>
    <cellStyle name="40% - Accent4 37 2 4 6" xfId="30215"/>
    <cellStyle name="40% - Accent4 37 2 4 7" xfId="30216"/>
    <cellStyle name="40% - Accent4 37 2 5" xfId="30217"/>
    <cellStyle name="40% - Accent4 37 2 5 2" xfId="30218"/>
    <cellStyle name="40% - Accent4 37 2 5 2 2" xfId="30219"/>
    <cellStyle name="40% - Accent4 37 2 5 2 2 2" xfId="30220"/>
    <cellStyle name="40% - Accent4 37 2 5 2 2 3" xfId="30221"/>
    <cellStyle name="40% - Accent4 37 2 5 2 3" xfId="30222"/>
    <cellStyle name="40% - Accent4 37 2 5 2 4" xfId="30223"/>
    <cellStyle name="40% - Accent4 37 2 5 3" xfId="30224"/>
    <cellStyle name="40% - Accent4 37 2 5 3 2" xfId="30225"/>
    <cellStyle name="40% - Accent4 37 2 5 3 3" xfId="30226"/>
    <cellStyle name="40% - Accent4 37 2 5 4" xfId="30227"/>
    <cellStyle name="40% - Accent4 37 2 5 5" xfId="30228"/>
    <cellStyle name="40% - Accent4 37 2 6" xfId="30229"/>
    <cellStyle name="40% - Accent4 37 2 6 2" xfId="30230"/>
    <cellStyle name="40% - Accent4 37 2 6 2 2" xfId="30231"/>
    <cellStyle name="40% - Accent4 37 2 6 2 2 2" xfId="30232"/>
    <cellStyle name="40% - Accent4 37 2 6 2 2 3" xfId="30233"/>
    <cellStyle name="40% - Accent4 37 2 6 2 3" xfId="30234"/>
    <cellStyle name="40% - Accent4 37 2 6 2 4" xfId="30235"/>
    <cellStyle name="40% - Accent4 37 2 6 3" xfId="30236"/>
    <cellStyle name="40% - Accent4 37 2 6 3 2" xfId="30237"/>
    <cellStyle name="40% - Accent4 37 2 6 3 3" xfId="30238"/>
    <cellStyle name="40% - Accent4 37 2 6 4" xfId="30239"/>
    <cellStyle name="40% - Accent4 37 2 6 5" xfId="30240"/>
    <cellStyle name="40% - Accent4 37 2 7" xfId="30241"/>
    <cellStyle name="40% - Accent4 37 2 7 2" xfId="30242"/>
    <cellStyle name="40% - Accent4 37 2 7 2 2" xfId="30243"/>
    <cellStyle name="40% - Accent4 37 2 7 2 2 2" xfId="30244"/>
    <cellStyle name="40% - Accent4 37 2 7 2 2 3" xfId="30245"/>
    <cellStyle name="40% - Accent4 37 2 7 2 3" xfId="30246"/>
    <cellStyle name="40% - Accent4 37 2 7 2 4" xfId="30247"/>
    <cellStyle name="40% - Accent4 37 2 7 3" xfId="30248"/>
    <cellStyle name="40% - Accent4 37 2 7 3 2" xfId="30249"/>
    <cellStyle name="40% - Accent4 37 2 7 3 3" xfId="30250"/>
    <cellStyle name="40% - Accent4 37 2 7 4" xfId="30251"/>
    <cellStyle name="40% - Accent4 37 2 7 5" xfId="30252"/>
    <cellStyle name="40% - Accent4 37 2 8" xfId="30253"/>
    <cellStyle name="40% - Accent4 37 2 8 2" xfId="30254"/>
    <cellStyle name="40% - Accent4 37 2 8 2 2" xfId="30255"/>
    <cellStyle name="40% - Accent4 37 2 8 2 3" xfId="30256"/>
    <cellStyle name="40% - Accent4 37 2 8 3" xfId="30257"/>
    <cellStyle name="40% - Accent4 37 2 8 4" xfId="30258"/>
    <cellStyle name="40% - Accent4 37 2 9" xfId="30259"/>
    <cellStyle name="40% - Accent4 37 2 9 2" xfId="30260"/>
    <cellStyle name="40% - Accent4 37 2 9 2 2" xfId="30261"/>
    <cellStyle name="40% - Accent4 37 2 9 2 3" xfId="30262"/>
    <cellStyle name="40% - Accent4 37 2 9 3" xfId="30263"/>
    <cellStyle name="40% - Accent4 37 2 9 4" xfId="30264"/>
    <cellStyle name="40% - Accent4 37 3" xfId="30265"/>
    <cellStyle name="40% - Accent4 37 3 2" xfId="30266"/>
    <cellStyle name="40% - Accent4 37 3 2 2" xfId="30267"/>
    <cellStyle name="40% - Accent4 37 3 2 2 2" xfId="30268"/>
    <cellStyle name="40% - Accent4 37 3 2 2 2 2" xfId="30269"/>
    <cellStyle name="40% - Accent4 37 3 2 2 2 3" xfId="30270"/>
    <cellStyle name="40% - Accent4 37 3 2 2 3" xfId="30271"/>
    <cellStyle name="40% - Accent4 37 3 2 2 4" xfId="30272"/>
    <cellStyle name="40% - Accent4 37 3 2 3" xfId="30273"/>
    <cellStyle name="40% - Accent4 37 3 2 3 2" xfId="30274"/>
    <cellStyle name="40% - Accent4 37 3 2 3 3" xfId="30275"/>
    <cellStyle name="40% - Accent4 37 3 2 4" xfId="30276"/>
    <cellStyle name="40% - Accent4 37 3 2 5" xfId="30277"/>
    <cellStyle name="40% - Accent4 37 3 3" xfId="30278"/>
    <cellStyle name="40% - Accent4 37 3 3 2" xfId="30279"/>
    <cellStyle name="40% - Accent4 37 3 3 2 2" xfId="30280"/>
    <cellStyle name="40% - Accent4 37 3 3 2 2 2" xfId="30281"/>
    <cellStyle name="40% - Accent4 37 3 3 2 2 3" xfId="30282"/>
    <cellStyle name="40% - Accent4 37 3 3 2 3" xfId="30283"/>
    <cellStyle name="40% - Accent4 37 3 3 2 4" xfId="30284"/>
    <cellStyle name="40% - Accent4 37 3 3 3" xfId="30285"/>
    <cellStyle name="40% - Accent4 37 3 3 3 2" xfId="30286"/>
    <cellStyle name="40% - Accent4 37 3 3 3 3" xfId="30287"/>
    <cellStyle name="40% - Accent4 37 3 3 4" xfId="30288"/>
    <cellStyle name="40% - Accent4 37 3 3 5" xfId="30289"/>
    <cellStyle name="40% - Accent4 37 3 4" xfId="30290"/>
    <cellStyle name="40% - Accent4 37 3 4 2" xfId="30291"/>
    <cellStyle name="40% - Accent4 37 3 4 2 2" xfId="30292"/>
    <cellStyle name="40% - Accent4 37 3 4 2 3" xfId="30293"/>
    <cellStyle name="40% - Accent4 37 3 4 3" xfId="30294"/>
    <cellStyle name="40% - Accent4 37 3 4 4" xfId="30295"/>
    <cellStyle name="40% - Accent4 37 3 5" xfId="30296"/>
    <cellStyle name="40% - Accent4 37 3 5 2" xfId="30297"/>
    <cellStyle name="40% - Accent4 37 3 5 3" xfId="30298"/>
    <cellStyle name="40% - Accent4 37 3 6" xfId="30299"/>
    <cellStyle name="40% - Accent4 37 3 7" xfId="30300"/>
    <cellStyle name="40% - Accent4 37 4" xfId="30301"/>
    <cellStyle name="40% - Accent4 37 4 2" xfId="30302"/>
    <cellStyle name="40% - Accent4 37 4 2 2" xfId="30303"/>
    <cellStyle name="40% - Accent4 37 4 2 2 2" xfId="30304"/>
    <cellStyle name="40% - Accent4 37 4 2 2 2 2" xfId="30305"/>
    <cellStyle name="40% - Accent4 37 4 2 2 2 3" xfId="30306"/>
    <cellStyle name="40% - Accent4 37 4 2 2 3" xfId="30307"/>
    <cellStyle name="40% - Accent4 37 4 2 2 4" xfId="30308"/>
    <cellStyle name="40% - Accent4 37 4 2 3" xfId="30309"/>
    <cellStyle name="40% - Accent4 37 4 2 3 2" xfId="30310"/>
    <cellStyle name="40% - Accent4 37 4 2 3 3" xfId="30311"/>
    <cellStyle name="40% - Accent4 37 4 2 4" xfId="30312"/>
    <cellStyle name="40% - Accent4 37 4 2 5" xfId="30313"/>
    <cellStyle name="40% - Accent4 37 4 3" xfId="30314"/>
    <cellStyle name="40% - Accent4 37 4 3 2" xfId="30315"/>
    <cellStyle name="40% - Accent4 37 4 3 2 2" xfId="30316"/>
    <cellStyle name="40% - Accent4 37 4 3 2 2 2" xfId="30317"/>
    <cellStyle name="40% - Accent4 37 4 3 2 2 3" xfId="30318"/>
    <cellStyle name="40% - Accent4 37 4 3 2 3" xfId="30319"/>
    <cellStyle name="40% - Accent4 37 4 3 2 4" xfId="30320"/>
    <cellStyle name="40% - Accent4 37 4 3 3" xfId="30321"/>
    <cellStyle name="40% - Accent4 37 4 3 3 2" xfId="30322"/>
    <cellStyle name="40% - Accent4 37 4 3 3 3" xfId="30323"/>
    <cellStyle name="40% - Accent4 37 4 3 4" xfId="30324"/>
    <cellStyle name="40% - Accent4 37 4 3 5" xfId="30325"/>
    <cellStyle name="40% - Accent4 37 4 4" xfId="30326"/>
    <cellStyle name="40% - Accent4 37 4 4 2" xfId="30327"/>
    <cellStyle name="40% - Accent4 37 4 4 2 2" xfId="30328"/>
    <cellStyle name="40% - Accent4 37 4 4 2 3" xfId="30329"/>
    <cellStyle name="40% - Accent4 37 4 4 3" xfId="30330"/>
    <cellStyle name="40% - Accent4 37 4 4 4" xfId="30331"/>
    <cellStyle name="40% - Accent4 37 4 5" xfId="30332"/>
    <cellStyle name="40% - Accent4 37 4 5 2" xfId="30333"/>
    <cellStyle name="40% - Accent4 37 4 5 3" xfId="30334"/>
    <cellStyle name="40% - Accent4 37 4 6" xfId="30335"/>
    <cellStyle name="40% - Accent4 37 4 7" xfId="30336"/>
    <cellStyle name="40% - Accent4 37 5" xfId="30337"/>
    <cellStyle name="40% - Accent4 37 5 2" xfId="30338"/>
    <cellStyle name="40% - Accent4 37 5 2 2" xfId="30339"/>
    <cellStyle name="40% - Accent4 37 5 2 2 2" xfId="30340"/>
    <cellStyle name="40% - Accent4 37 5 2 2 2 2" xfId="30341"/>
    <cellStyle name="40% - Accent4 37 5 2 2 2 3" xfId="30342"/>
    <cellStyle name="40% - Accent4 37 5 2 2 3" xfId="30343"/>
    <cellStyle name="40% - Accent4 37 5 2 2 4" xfId="30344"/>
    <cellStyle name="40% - Accent4 37 5 2 3" xfId="30345"/>
    <cellStyle name="40% - Accent4 37 5 2 3 2" xfId="30346"/>
    <cellStyle name="40% - Accent4 37 5 2 3 3" xfId="30347"/>
    <cellStyle name="40% - Accent4 37 5 2 4" xfId="30348"/>
    <cellStyle name="40% - Accent4 37 5 2 5" xfId="30349"/>
    <cellStyle name="40% - Accent4 37 5 3" xfId="30350"/>
    <cellStyle name="40% - Accent4 37 5 3 2" xfId="30351"/>
    <cellStyle name="40% - Accent4 37 5 3 2 2" xfId="30352"/>
    <cellStyle name="40% - Accent4 37 5 3 2 2 2" xfId="30353"/>
    <cellStyle name="40% - Accent4 37 5 3 2 2 3" xfId="30354"/>
    <cellStyle name="40% - Accent4 37 5 3 2 3" xfId="30355"/>
    <cellStyle name="40% - Accent4 37 5 3 2 4" xfId="30356"/>
    <cellStyle name="40% - Accent4 37 5 3 3" xfId="30357"/>
    <cellStyle name="40% - Accent4 37 5 3 3 2" xfId="30358"/>
    <cellStyle name="40% - Accent4 37 5 3 3 3" xfId="30359"/>
    <cellStyle name="40% - Accent4 37 5 3 4" xfId="30360"/>
    <cellStyle name="40% - Accent4 37 5 3 5" xfId="30361"/>
    <cellStyle name="40% - Accent4 37 5 4" xfId="30362"/>
    <cellStyle name="40% - Accent4 37 5 4 2" xfId="30363"/>
    <cellStyle name="40% - Accent4 37 5 4 2 2" xfId="30364"/>
    <cellStyle name="40% - Accent4 37 5 4 2 3" xfId="30365"/>
    <cellStyle name="40% - Accent4 37 5 4 3" xfId="30366"/>
    <cellStyle name="40% - Accent4 37 5 4 4" xfId="30367"/>
    <cellStyle name="40% - Accent4 37 5 5" xfId="30368"/>
    <cellStyle name="40% - Accent4 37 5 5 2" xfId="30369"/>
    <cellStyle name="40% - Accent4 37 5 5 3" xfId="30370"/>
    <cellStyle name="40% - Accent4 37 5 6" xfId="30371"/>
    <cellStyle name="40% - Accent4 37 5 7" xfId="30372"/>
    <cellStyle name="40% - Accent4 37 6" xfId="30373"/>
    <cellStyle name="40% - Accent4 37 6 2" xfId="30374"/>
    <cellStyle name="40% - Accent4 37 6 2 2" xfId="30375"/>
    <cellStyle name="40% - Accent4 37 6 2 2 2" xfId="30376"/>
    <cellStyle name="40% - Accent4 37 6 2 2 3" xfId="30377"/>
    <cellStyle name="40% - Accent4 37 6 2 3" xfId="30378"/>
    <cellStyle name="40% - Accent4 37 6 2 4" xfId="30379"/>
    <cellStyle name="40% - Accent4 37 6 3" xfId="30380"/>
    <cellStyle name="40% - Accent4 37 6 3 2" xfId="30381"/>
    <cellStyle name="40% - Accent4 37 6 3 3" xfId="30382"/>
    <cellStyle name="40% - Accent4 37 6 4" xfId="30383"/>
    <cellStyle name="40% - Accent4 37 6 5" xfId="30384"/>
    <cellStyle name="40% - Accent4 37 7" xfId="30385"/>
    <cellStyle name="40% - Accent4 37 7 2" xfId="30386"/>
    <cellStyle name="40% - Accent4 37 7 2 2" xfId="30387"/>
    <cellStyle name="40% - Accent4 37 7 2 2 2" xfId="30388"/>
    <cellStyle name="40% - Accent4 37 7 2 2 3" xfId="30389"/>
    <cellStyle name="40% - Accent4 37 7 2 3" xfId="30390"/>
    <cellStyle name="40% - Accent4 37 7 2 4" xfId="30391"/>
    <cellStyle name="40% - Accent4 37 7 3" xfId="30392"/>
    <cellStyle name="40% - Accent4 37 7 3 2" xfId="30393"/>
    <cellStyle name="40% - Accent4 37 7 3 3" xfId="30394"/>
    <cellStyle name="40% - Accent4 37 7 4" xfId="30395"/>
    <cellStyle name="40% - Accent4 37 7 5" xfId="30396"/>
    <cellStyle name="40% - Accent4 37 8" xfId="30397"/>
    <cellStyle name="40% - Accent4 37 8 2" xfId="30398"/>
    <cellStyle name="40% - Accent4 37 8 2 2" xfId="30399"/>
    <cellStyle name="40% - Accent4 37 8 2 2 2" xfId="30400"/>
    <cellStyle name="40% - Accent4 37 8 2 2 3" xfId="30401"/>
    <cellStyle name="40% - Accent4 37 8 2 3" xfId="30402"/>
    <cellStyle name="40% - Accent4 37 8 2 4" xfId="30403"/>
    <cellStyle name="40% - Accent4 37 8 3" xfId="30404"/>
    <cellStyle name="40% - Accent4 37 8 3 2" xfId="30405"/>
    <cellStyle name="40% - Accent4 37 8 3 3" xfId="30406"/>
    <cellStyle name="40% - Accent4 37 8 4" xfId="30407"/>
    <cellStyle name="40% - Accent4 37 8 5" xfId="30408"/>
    <cellStyle name="40% - Accent4 37 9" xfId="30409"/>
    <cellStyle name="40% - Accent4 37 9 2" xfId="30410"/>
    <cellStyle name="40% - Accent4 37 9 2 2" xfId="30411"/>
    <cellStyle name="40% - Accent4 37 9 2 3" xfId="30412"/>
    <cellStyle name="40% - Accent4 37 9 3" xfId="30413"/>
    <cellStyle name="40% - Accent4 37 9 4" xfId="30414"/>
    <cellStyle name="40% - Accent4 37_PwrTax 51040" xfId="30415"/>
    <cellStyle name="40% - Accent4 38" xfId="30416"/>
    <cellStyle name="40% - Accent4 39" xfId="30417"/>
    <cellStyle name="40% - Accent4 39 2" xfId="30418"/>
    <cellStyle name="40% - Accent4 39 2 2" xfId="30419"/>
    <cellStyle name="40% - Accent4 39 2 2 2" xfId="30420"/>
    <cellStyle name="40% - Accent4 39 2 2 2 2" xfId="30421"/>
    <cellStyle name="40% - Accent4 39 2 2 2 3" xfId="30422"/>
    <cellStyle name="40% - Accent4 39 2 2 3" xfId="30423"/>
    <cellStyle name="40% - Accent4 39 2 2 4" xfId="30424"/>
    <cellStyle name="40% - Accent4 39 2 3" xfId="30425"/>
    <cellStyle name="40% - Accent4 39 2 3 2" xfId="30426"/>
    <cellStyle name="40% - Accent4 39 2 3 3" xfId="30427"/>
    <cellStyle name="40% - Accent4 39 2 4" xfId="30428"/>
    <cellStyle name="40% - Accent4 39 2 5" xfId="30429"/>
    <cellStyle name="40% - Accent4 39 3" xfId="30430"/>
    <cellStyle name="40% - Accent4 39 3 2" xfId="30431"/>
    <cellStyle name="40% - Accent4 39 3 2 2" xfId="30432"/>
    <cellStyle name="40% - Accent4 39 3 2 2 2" xfId="30433"/>
    <cellStyle name="40% - Accent4 39 3 2 2 3" xfId="30434"/>
    <cellStyle name="40% - Accent4 39 3 2 3" xfId="30435"/>
    <cellStyle name="40% - Accent4 39 3 2 4" xfId="30436"/>
    <cellStyle name="40% - Accent4 39 3 3" xfId="30437"/>
    <cellStyle name="40% - Accent4 39 3 3 2" xfId="30438"/>
    <cellStyle name="40% - Accent4 39 3 3 3" xfId="30439"/>
    <cellStyle name="40% - Accent4 39 3 4" xfId="30440"/>
    <cellStyle name="40% - Accent4 39 3 5" xfId="30441"/>
    <cellStyle name="40% - Accent4 39 4" xfId="30442"/>
    <cellStyle name="40% - Accent4 39 4 2" xfId="30443"/>
    <cellStyle name="40% - Accent4 39 4 2 2" xfId="30444"/>
    <cellStyle name="40% - Accent4 39 4 2 2 2" xfId="30445"/>
    <cellStyle name="40% - Accent4 39 4 2 2 3" xfId="30446"/>
    <cellStyle name="40% - Accent4 39 4 2 3" xfId="30447"/>
    <cellStyle name="40% - Accent4 39 4 2 4" xfId="30448"/>
    <cellStyle name="40% - Accent4 39 4 3" xfId="30449"/>
    <cellStyle name="40% - Accent4 39 4 3 2" xfId="30450"/>
    <cellStyle name="40% - Accent4 39 4 3 3" xfId="30451"/>
    <cellStyle name="40% - Accent4 39 4 4" xfId="30452"/>
    <cellStyle name="40% - Accent4 39 4 5" xfId="30453"/>
    <cellStyle name="40% - Accent4 39 5" xfId="30454"/>
    <cellStyle name="40% - Accent4 39 5 2" xfId="30455"/>
    <cellStyle name="40% - Accent4 39 5 2 2" xfId="30456"/>
    <cellStyle name="40% - Accent4 39 5 2 3" xfId="30457"/>
    <cellStyle name="40% - Accent4 39 5 3" xfId="30458"/>
    <cellStyle name="40% - Accent4 39 5 4" xfId="30459"/>
    <cellStyle name="40% - Accent4 39 6" xfId="30460"/>
    <cellStyle name="40% - Accent4 39 6 2" xfId="30461"/>
    <cellStyle name="40% - Accent4 39 6 3" xfId="30462"/>
    <cellStyle name="40% - Accent4 39 7" xfId="30463"/>
    <cellStyle name="40% - Accent4 39 8" xfId="30464"/>
    <cellStyle name="40% - Accent4 4" xfId="686"/>
    <cellStyle name="40% - Accent4 4 10" xfId="30465"/>
    <cellStyle name="40% - Accent4 4 10 2" xfId="30466"/>
    <cellStyle name="40% - Accent4 4 10 2 2" xfId="30467"/>
    <cellStyle name="40% - Accent4 4 10 2 2 2" xfId="30468"/>
    <cellStyle name="40% - Accent4 4 10 2 2 3" xfId="30469"/>
    <cellStyle name="40% - Accent4 4 10 2 3" xfId="30470"/>
    <cellStyle name="40% - Accent4 4 10 2 4" xfId="30471"/>
    <cellStyle name="40% - Accent4 4 10 3" xfId="30472"/>
    <cellStyle name="40% - Accent4 4 10 3 2" xfId="30473"/>
    <cellStyle name="40% - Accent4 4 10 3 3" xfId="30474"/>
    <cellStyle name="40% - Accent4 4 10 4" xfId="30475"/>
    <cellStyle name="40% - Accent4 4 10 5" xfId="30476"/>
    <cellStyle name="40% - Accent4 4 11" xfId="30477"/>
    <cellStyle name="40% - Accent4 4 11 2" xfId="30478"/>
    <cellStyle name="40% - Accent4 4 11 2 2" xfId="30479"/>
    <cellStyle name="40% - Accent4 4 11 2 3" xfId="30480"/>
    <cellStyle name="40% - Accent4 4 11 3" xfId="30481"/>
    <cellStyle name="40% - Accent4 4 11 4" xfId="30482"/>
    <cellStyle name="40% - Accent4 4 12" xfId="30483"/>
    <cellStyle name="40% - Accent4 4 12 2" xfId="30484"/>
    <cellStyle name="40% - Accent4 4 12 2 2" xfId="30485"/>
    <cellStyle name="40% - Accent4 4 12 2 3" xfId="30486"/>
    <cellStyle name="40% - Accent4 4 12 3" xfId="30487"/>
    <cellStyle name="40% - Accent4 4 12 4" xfId="30488"/>
    <cellStyle name="40% - Accent4 4 13" xfId="30489"/>
    <cellStyle name="40% - Accent4 4 13 2" xfId="30490"/>
    <cellStyle name="40% - Accent4 4 13 3" xfId="30491"/>
    <cellStyle name="40% - Accent4 4 14" xfId="30492"/>
    <cellStyle name="40% - Accent4 4 15" xfId="30493"/>
    <cellStyle name="40% - Accent4 4 2" xfId="687"/>
    <cellStyle name="40% - Accent4 4 3" xfId="30494"/>
    <cellStyle name="40% - Accent4 4 3 10" xfId="30495"/>
    <cellStyle name="40% - Accent4 4 3 10 2" xfId="30496"/>
    <cellStyle name="40% - Accent4 4 3 10 3" xfId="30497"/>
    <cellStyle name="40% - Accent4 4 3 11" xfId="30498"/>
    <cellStyle name="40% - Accent4 4 3 12" xfId="30499"/>
    <cellStyle name="40% - Accent4 4 3 2" xfId="30500"/>
    <cellStyle name="40% - Accent4 4 3 2 2" xfId="30501"/>
    <cellStyle name="40% - Accent4 4 3 2 2 2" xfId="30502"/>
    <cellStyle name="40% - Accent4 4 3 2 2 2 2" xfId="30503"/>
    <cellStyle name="40% - Accent4 4 3 2 2 2 2 2" xfId="30504"/>
    <cellStyle name="40% - Accent4 4 3 2 2 2 2 3" xfId="30505"/>
    <cellStyle name="40% - Accent4 4 3 2 2 2 3" xfId="30506"/>
    <cellStyle name="40% - Accent4 4 3 2 2 2 4" xfId="30507"/>
    <cellStyle name="40% - Accent4 4 3 2 2 3" xfId="30508"/>
    <cellStyle name="40% - Accent4 4 3 2 2 3 2" xfId="30509"/>
    <cellStyle name="40% - Accent4 4 3 2 2 3 3" xfId="30510"/>
    <cellStyle name="40% - Accent4 4 3 2 2 4" xfId="30511"/>
    <cellStyle name="40% - Accent4 4 3 2 2 5" xfId="30512"/>
    <cellStyle name="40% - Accent4 4 3 2 3" xfId="30513"/>
    <cellStyle name="40% - Accent4 4 3 2 3 2" xfId="30514"/>
    <cellStyle name="40% - Accent4 4 3 2 3 2 2" xfId="30515"/>
    <cellStyle name="40% - Accent4 4 3 2 3 2 2 2" xfId="30516"/>
    <cellStyle name="40% - Accent4 4 3 2 3 2 2 3" xfId="30517"/>
    <cellStyle name="40% - Accent4 4 3 2 3 2 3" xfId="30518"/>
    <cellStyle name="40% - Accent4 4 3 2 3 2 4" xfId="30519"/>
    <cellStyle name="40% - Accent4 4 3 2 3 3" xfId="30520"/>
    <cellStyle name="40% - Accent4 4 3 2 3 3 2" xfId="30521"/>
    <cellStyle name="40% - Accent4 4 3 2 3 3 3" xfId="30522"/>
    <cellStyle name="40% - Accent4 4 3 2 3 4" xfId="30523"/>
    <cellStyle name="40% - Accent4 4 3 2 3 5" xfId="30524"/>
    <cellStyle name="40% - Accent4 4 3 2 4" xfId="30525"/>
    <cellStyle name="40% - Accent4 4 3 2 4 2" xfId="30526"/>
    <cellStyle name="40% - Accent4 4 3 2 4 2 2" xfId="30527"/>
    <cellStyle name="40% - Accent4 4 3 2 4 2 3" xfId="30528"/>
    <cellStyle name="40% - Accent4 4 3 2 4 3" xfId="30529"/>
    <cellStyle name="40% - Accent4 4 3 2 4 4" xfId="30530"/>
    <cellStyle name="40% - Accent4 4 3 2 5" xfId="30531"/>
    <cellStyle name="40% - Accent4 4 3 2 5 2" xfId="30532"/>
    <cellStyle name="40% - Accent4 4 3 2 5 3" xfId="30533"/>
    <cellStyle name="40% - Accent4 4 3 2 6" xfId="30534"/>
    <cellStyle name="40% - Accent4 4 3 2 7" xfId="30535"/>
    <cellStyle name="40% - Accent4 4 3 3" xfId="30536"/>
    <cellStyle name="40% - Accent4 4 3 3 2" xfId="30537"/>
    <cellStyle name="40% - Accent4 4 3 3 2 2" xfId="30538"/>
    <cellStyle name="40% - Accent4 4 3 3 2 2 2" xfId="30539"/>
    <cellStyle name="40% - Accent4 4 3 3 2 2 2 2" xfId="30540"/>
    <cellStyle name="40% - Accent4 4 3 3 2 2 2 3" xfId="30541"/>
    <cellStyle name="40% - Accent4 4 3 3 2 2 3" xfId="30542"/>
    <cellStyle name="40% - Accent4 4 3 3 2 2 4" xfId="30543"/>
    <cellStyle name="40% - Accent4 4 3 3 2 3" xfId="30544"/>
    <cellStyle name="40% - Accent4 4 3 3 2 3 2" xfId="30545"/>
    <cellStyle name="40% - Accent4 4 3 3 2 3 3" xfId="30546"/>
    <cellStyle name="40% - Accent4 4 3 3 2 4" xfId="30547"/>
    <cellStyle name="40% - Accent4 4 3 3 2 5" xfId="30548"/>
    <cellStyle name="40% - Accent4 4 3 3 3" xfId="30549"/>
    <cellStyle name="40% - Accent4 4 3 3 3 2" xfId="30550"/>
    <cellStyle name="40% - Accent4 4 3 3 3 2 2" xfId="30551"/>
    <cellStyle name="40% - Accent4 4 3 3 3 2 2 2" xfId="30552"/>
    <cellStyle name="40% - Accent4 4 3 3 3 2 2 3" xfId="30553"/>
    <cellStyle name="40% - Accent4 4 3 3 3 2 3" xfId="30554"/>
    <cellStyle name="40% - Accent4 4 3 3 3 2 4" xfId="30555"/>
    <cellStyle name="40% - Accent4 4 3 3 3 3" xfId="30556"/>
    <cellStyle name="40% - Accent4 4 3 3 3 3 2" xfId="30557"/>
    <cellStyle name="40% - Accent4 4 3 3 3 3 3" xfId="30558"/>
    <cellStyle name="40% - Accent4 4 3 3 3 4" xfId="30559"/>
    <cellStyle name="40% - Accent4 4 3 3 3 5" xfId="30560"/>
    <cellStyle name="40% - Accent4 4 3 3 4" xfId="30561"/>
    <cellStyle name="40% - Accent4 4 3 3 4 2" xfId="30562"/>
    <cellStyle name="40% - Accent4 4 3 3 4 2 2" xfId="30563"/>
    <cellStyle name="40% - Accent4 4 3 3 4 2 3" xfId="30564"/>
    <cellStyle name="40% - Accent4 4 3 3 4 3" xfId="30565"/>
    <cellStyle name="40% - Accent4 4 3 3 4 4" xfId="30566"/>
    <cellStyle name="40% - Accent4 4 3 3 5" xfId="30567"/>
    <cellStyle name="40% - Accent4 4 3 3 5 2" xfId="30568"/>
    <cellStyle name="40% - Accent4 4 3 3 5 3" xfId="30569"/>
    <cellStyle name="40% - Accent4 4 3 3 6" xfId="30570"/>
    <cellStyle name="40% - Accent4 4 3 3 7" xfId="30571"/>
    <cellStyle name="40% - Accent4 4 3 4" xfId="30572"/>
    <cellStyle name="40% - Accent4 4 3 4 2" xfId="30573"/>
    <cellStyle name="40% - Accent4 4 3 4 2 2" xfId="30574"/>
    <cellStyle name="40% - Accent4 4 3 4 2 2 2" xfId="30575"/>
    <cellStyle name="40% - Accent4 4 3 4 2 2 2 2" xfId="30576"/>
    <cellStyle name="40% - Accent4 4 3 4 2 2 2 3" xfId="30577"/>
    <cellStyle name="40% - Accent4 4 3 4 2 2 3" xfId="30578"/>
    <cellStyle name="40% - Accent4 4 3 4 2 2 4" xfId="30579"/>
    <cellStyle name="40% - Accent4 4 3 4 2 3" xfId="30580"/>
    <cellStyle name="40% - Accent4 4 3 4 2 3 2" xfId="30581"/>
    <cellStyle name="40% - Accent4 4 3 4 2 3 3" xfId="30582"/>
    <cellStyle name="40% - Accent4 4 3 4 2 4" xfId="30583"/>
    <cellStyle name="40% - Accent4 4 3 4 2 5" xfId="30584"/>
    <cellStyle name="40% - Accent4 4 3 4 3" xfId="30585"/>
    <cellStyle name="40% - Accent4 4 3 4 3 2" xfId="30586"/>
    <cellStyle name="40% - Accent4 4 3 4 3 2 2" xfId="30587"/>
    <cellStyle name="40% - Accent4 4 3 4 3 2 2 2" xfId="30588"/>
    <cellStyle name="40% - Accent4 4 3 4 3 2 2 3" xfId="30589"/>
    <cellStyle name="40% - Accent4 4 3 4 3 2 3" xfId="30590"/>
    <cellStyle name="40% - Accent4 4 3 4 3 2 4" xfId="30591"/>
    <cellStyle name="40% - Accent4 4 3 4 3 3" xfId="30592"/>
    <cellStyle name="40% - Accent4 4 3 4 3 3 2" xfId="30593"/>
    <cellStyle name="40% - Accent4 4 3 4 3 3 3" xfId="30594"/>
    <cellStyle name="40% - Accent4 4 3 4 3 4" xfId="30595"/>
    <cellStyle name="40% - Accent4 4 3 4 3 5" xfId="30596"/>
    <cellStyle name="40% - Accent4 4 3 4 4" xfId="30597"/>
    <cellStyle name="40% - Accent4 4 3 4 4 2" xfId="30598"/>
    <cellStyle name="40% - Accent4 4 3 4 4 2 2" xfId="30599"/>
    <cellStyle name="40% - Accent4 4 3 4 4 2 3" xfId="30600"/>
    <cellStyle name="40% - Accent4 4 3 4 4 3" xfId="30601"/>
    <cellStyle name="40% - Accent4 4 3 4 4 4" xfId="30602"/>
    <cellStyle name="40% - Accent4 4 3 4 5" xfId="30603"/>
    <cellStyle name="40% - Accent4 4 3 4 5 2" xfId="30604"/>
    <cellStyle name="40% - Accent4 4 3 4 5 3" xfId="30605"/>
    <cellStyle name="40% - Accent4 4 3 4 6" xfId="30606"/>
    <cellStyle name="40% - Accent4 4 3 4 7" xfId="30607"/>
    <cellStyle name="40% - Accent4 4 3 5" xfId="30608"/>
    <cellStyle name="40% - Accent4 4 3 5 2" xfId="30609"/>
    <cellStyle name="40% - Accent4 4 3 5 2 2" xfId="30610"/>
    <cellStyle name="40% - Accent4 4 3 5 2 2 2" xfId="30611"/>
    <cellStyle name="40% - Accent4 4 3 5 2 2 3" xfId="30612"/>
    <cellStyle name="40% - Accent4 4 3 5 2 3" xfId="30613"/>
    <cellStyle name="40% - Accent4 4 3 5 2 4" xfId="30614"/>
    <cellStyle name="40% - Accent4 4 3 5 3" xfId="30615"/>
    <cellStyle name="40% - Accent4 4 3 5 3 2" xfId="30616"/>
    <cellStyle name="40% - Accent4 4 3 5 3 3" xfId="30617"/>
    <cellStyle name="40% - Accent4 4 3 5 4" xfId="30618"/>
    <cellStyle name="40% - Accent4 4 3 5 5" xfId="30619"/>
    <cellStyle name="40% - Accent4 4 3 6" xfId="30620"/>
    <cellStyle name="40% - Accent4 4 3 6 2" xfId="30621"/>
    <cellStyle name="40% - Accent4 4 3 6 2 2" xfId="30622"/>
    <cellStyle name="40% - Accent4 4 3 6 2 2 2" xfId="30623"/>
    <cellStyle name="40% - Accent4 4 3 6 2 2 3" xfId="30624"/>
    <cellStyle name="40% - Accent4 4 3 6 2 3" xfId="30625"/>
    <cellStyle name="40% - Accent4 4 3 6 2 4" xfId="30626"/>
    <cellStyle name="40% - Accent4 4 3 6 3" xfId="30627"/>
    <cellStyle name="40% - Accent4 4 3 6 3 2" xfId="30628"/>
    <cellStyle name="40% - Accent4 4 3 6 3 3" xfId="30629"/>
    <cellStyle name="40% - Accent4 4 3 6 4" xfId="30630"/>
    <cellStyle name="40% - Accent4 4 3 6 5" xfId="30631"/>
    <cellStyle name="40% - Accent4 4 3 7" xfId="30632"/>
    <cellStyle name="40% - Accent4 4 3 7 2" xfId="30633"/>
    <cellStyle name="40% - Accent4 4 3 7 2 2" xfId="30634"/>
    <cellStyle name="40% - Accent4 4 3 7 2 2 2" xfId="30635"/>
    <cellStyle name="40% - Accent4 4 3 7 2 2 3" xfId="30636"/>
    <cellStyle name="40% - Accent4 4 3 7 2 3" xfId="30637"/>
    <cellStyle name="40% - Accent4 4 3 7 2 4" xfId="30638"/>
    <cellStyle name="40% - Accent4 4 3 7 3" xfId="30639"/>
    <cellStyle name="40% - Accent4 4 3 7 3 2" xfId="30640"/>
    <cellStyle name="40% - Accent4 4 3 7 3 3" xfId="30641"/>
    <cellStyle name="40% - Accent4 4 3 7 4" xfId="30642"/>
    <cellStyle name="40% - Accent4 4 3 7 5" xfId="30643"/>
    <cellStyle name="40% - Accent4 4 3 8" xfId="30644"/>
    <cellStyle name="40% - Accent4 4 3 8 2" xfId="30645"/>
    <cellStyle name="40% - Accent4 4 3 8 2 2" xfId="30646"/>
    <cellStyle name="40% - Accent4 4 3 8 2 3" xfId="30647"/>
    <cellStyle name="40% - Accent4 4 3 8 3" xfId="30648"/>
    <cellStyle name="40% - Accent4 4 3 8 4" xfId="30649"/>
    <cellStyle name="40% - Accent4 4 3 9" xfId="30650"/>
    <cellStyle name="40% - Accent4 4 3 9 2" xfId="30651"/>
    <cellStyle name="40% - Accent4 4 3 9 2 2" xfId="30652"/>
    <cellStyle name="40% - Accent4 4 3 9 2 3" xfId="30653"/>
    <cellStyle name="40% - Accent4 4 3 9 3" xfId="30654"/>
    <cellStyle name="40% - Accent4 4 3 9 4" xfId="30655"/>
    <cellStyle name="40% - Accent4 4 4" xfId="30656"/>
    <cellStyle name="40% - Accent4 4 4 10" xfId="30657"/>
    <cellStyle name="40% - Accent4 4 4 10 2" xfId="30658"/>
    <cellStyle name="40% - Accent4 4 4 10 3" xfId="30659"/>
    <cellStyle name="40% - Accent4 4 4 11" xfId="30660"/>
    <cellStyle name="40% - Accent4 4 4 12" xfId="30661"/>
    <cellStyle name="40% - Accent4 4 4 2" xfId="30662"/>
    <cellStyle name="40% - Accent4 4 4 2 2" xfId="30663"/>
    <cellStyle name="40% - Accent4 4 4 2 2 2" xfId="30664"/>
    <cellStyle name="40% - Accent4 4 4 2 2 2 2" xfId="30665"/>
    <cellStyle name="40% - Accent4 4 4 2 2 2 2 2" xfId="30666"/>
    <cellStyle name="40% - Accent4 4 4 2 2 2 2 3" xfId="30667"/>
    <cellStyle name="40% - Accent4 4 4 2 2 2 3" xfId="30668"/>
    <cellStyle name="40% - Accent4 4 4 2 2 2 4" xfId="30669"/>
    <cellStyle name="40% - Accent4 4 4 2 2 3" xfId="30670"/>
    <cellStyle name="40% - Accent4 4 4 2 2 3 2" xfId="30671"/>
    <cellStyle name="40% - Accent4 4 4 2 2 3 3" xfId="30672"/>
    <cellStyle name="40% - Accent4 4 4 2 2 4" xfId="30673"/>
    <cellStyle name="40% - Accent4 4 4 2 2 5" xfId="30674"/>
    <cellStyle name="40% - Accent4 4 4 2 3" xfId="30675"/>
    <cellStyle name="40% - Accent4 4 4 2 3 2" xfId="30676"/>
    <cellStyle name="40% - Accent4 4 4 2 3 2 2" xfId="30677"/>
    <cellStyle name="40% - Accent4 4 4 2 3 2 2 2" xfId="30678"/>
    <cellStyle name="40% - Accent4 4 4 2 3 2 2 3" xfId="30679"/>
    <cellStyle name="40% - Accent4 4 4 2 3 2 3" xfId="30680"/>
    <cellStyle name="40% - Accent4 4 4 2 3 2 4" xfId="30681"/>
    <cellStyle name="40% - Accent4 4 4 2 3 3" xfId="30682"/>
    <cellStyle name="40% - Accent4 4 4 2 3 3 2" xfId="30683"/>
    <cellStyle name="40% - Accent4 4 4 2 3 3 3" xfId="30684"/>
    <cellStyle name="40% - Accent4 4 4 2 3 4" xfId="30685"/>
    <cellStyle name="40% - Accent4 4 4 2 3 5" xfId="30686"/>
    <cellStyle name="40% - Accent4 4 4 2 4" xfId="30687"/>
    <cellStyle name="40% - Accent4 4 4 2 4 2" xfId="30688"/>
    <cellStyle name="40% - Accent4 4 4 2 4 2 2" xfId="30689"/>
    <cellStyle name="40% - Accent4 4 4 2 4 2 3" xfId="30690"/>
    <cellStyle name="40% - Accent4 4 4 2 4 3" xfId="30691"/>
    <cellStyle name="40% - Accent4 4 4 2 4 4" xfId="30692"/>
    <cellStyle name="40% - Accent4 4 4 2 5" xfId="30693"/>
    <cellStyle name="40% - Accent4 4 4 2 5 2" xfId="30694"/>
    <cellStyle name="40% - Accent4 4 4 2 5 3" xfId="30695"/>
    <cellStyle name="40% - Accent4 4 4 2 6" xfId="30696"/>
    <cellStyle name="40% - Accent4 4 4 2 7" xfId="30697"/>
    <cellStyle name="40% - Accent4 4 4 3" xfId="30698"/>
    <cellStyle name="40% - Accent4 4 4 3 2" xfId="30699"/>
    <cellStyle name="40% - Accent4 4 4 3 2 2" xfId="30700"/>
    <cellStyle name="40% - Accent4 4 4 3 2 2 2" xfId="30701"/>
    <cellStyle name="40% - Accent4 4 4 3 2 2 2 2" xfId="30702"/>
    <cellStyle name="40% - Accent4 4 4 3 2 2 2 3" xfId="30703"/>
    <cellStyle name="40% - Accent4 4 4 3 2 2 3" xfId="30704"/>
    <cellStyle name="40% - Accent4 4 4 3 2 2 4" xfId="30705"/>
    <cellStyle name="40% - Accent4 4 4 3 2 3" xfId="30706"/>
    <cellStyle name="40% - Accent4 4 4 3 2 3 2" xfId="30707"/>
    <cellStyle name="40% - Accent4 4 4 3 2 3 3" xfId="30708"/>
    <cellStyle name="40% - Accent4 4 4 3 2 4" xfId="30709"/>
    <cellStyle name="40% - Accent4 4 4 3 2 5" xfId="30710"/>
    <cellStyle name="40% - Accent4 4 4 3 3" xfId="30711"/>
    <cellStyle name="40% - Accent4 4 4 3 3 2" xfId="30712"/>
    <cellStyle name="40% - Accent4 4 4 3 3 2 2" xfId="30713"/>
    <cellStyle name="40% - Accent4 4 4 3 3 2 2 2" xfId="30714"/>
    <cellStyle name="40% - Accent4 4 4 3 3 2 2 3" xfId="30715"/>
    <cellStyle name="40% - Accent4 4 4 3 3 2 3" xfId="30716"/>
    <cellStyle name="40% - Accent4 4 4 3 3 2 4" xfId="30717"/>
    <cellStyle name="40% - Accent4 4 4 3 3 3" xfId="30718"/>
    <cellStyle name="40% - Accent4 4 4 3 3 3 2" xfId="30719"/>
    <cellStyle name="40% - Accent4 4 4 3 3 3 3" xfId="30720"/>
    <cellStyle name="40% - Accent4 4 4 3 3 4" xfId="30721"/>
    <cellStyle name="40% - Accent4 4 4 3 3 5" xfId="30722"/>
    <cellStyle name="40% - Accent4 4 4 3 4" xfId="30723"/>
    <cellStyle name="40% - Accent4 4 4 3 4 2" xfId="30724"/>
    <cellStyle name="40% - Accent4 4 4 3 4 2 2" xfId="30725"/>
    <cellStyle name="40% - Accent4 4 4 3 4 2 3" xfId="30726"/>
    <cellStyle name="40% - Accent4 4 4 3 4 3" xfId="30727"/>
    <cellStyle name="40% - Accent4 4 4 3 4 4" xfId="30728"/>
    <cellStyle name="40% - Accent4 4 4 3 5" xfId="30729"/>
    <cellStyle name="40% - Accent4 4 4 3 5 2" xfId="30730"/>
    <cellStyle name="40% - Accent4 4 4 3 5 3" xfId="30731"/>
    <cellStyle name="40% - Accent4 4 4 3 6" xfId="30732"/>
    <cellStyle name="40% - Accent4 4 4 3 7" xfId="30733"/>
    <cellStyle name="40% - Accent4 4 4 4" xfId="30734"/>
    <cellStyle name="40% - Accent4 4 4 4 2" xfId="30735"/>
    <cellStyle name="40% - Accent4 4 4 4 2 2" xfId="30736"/>
    <cellStyle name="40% - Accent4 4 4 4 2 2 2" xfId="30737"/>
    <cellStyle name="40% - Accent4 4 4 4 2 2 2 2" xfId="30738"/>
    <cellStyle name="40% - Accent4 4 4 4 2 2 2 3" xfId="30739"/>
    <cellStyle name="40% - Accent4 4 4 4 2 2 3" xfId="30740"/>
    <cellStyle name="40% - Accent4 4 4 4 2 2 4" xfId="30741"/>
    <cellStyle name="40% - Accent4 4 4 4 2 3" xfId="30742"/>
    <cellStyle name="40% - Accent4 4 4 4 2 3 2" xfId="30743"/>
    <cellStyle name="40% - Accent4 4 4 4 2 3 3" xfId="30744"/>
    <cellStyle name="40% - Accent4 4 4 4 2 4" xfId="30745"/>
    <cellStyle name="40% - Accent4 4 4 4 2 5" xfId="30746"/>
    <cellStyle name="40% - Accent4 4 4 4 3" xfId="30747"/>
    <cellStyle name="40% - Accent4 4 4 4 3 2" xfId="30748"/>
    <cellStyle name="40% - Accent4 4 4 4 3 2 2" xfId="30749"/>
    <cellStyle name="40% - Accent4 4 4 4 3 2 2 2" xfId="30750"/>
    <cellStyle name="40% - Accent4 4 4 4 3 2 2 3" xfId="30751"/>
    <cellStyle name="40% - Accent4 4 4 4 3 2 3" xfId="30752"/>
    <cellStyle name="40% - Accent4 4 4 4 3 2 4" xfId="30753"/>
    <cellStyle name="40% - Accent4 4 4 4 3 3" xfId="30754"/>
    <cellStyle name="40% - Accent4 4 4 4 3 3 2" xfId="30755"/>
    <cellStyle name="40% - Accent4 4 4 4 3 3 3" xfId="30756"/>
    <cellStyle name="40% - Accent4 4 4 4 3 4" xfId="30757"/>
    <cellStyle name="40% - Accent4 4 4 4 3 5" xfId="30758"/>
    <cellStyle name="40% - Accent4 4 4 4 4" xfId="30759"/>
    <cellStyle name="40% - Accent4 4 4 4 4 2" xfId="30760"/>
    <cellStyle name="40% - Accent4 4 4 4 4 2 2" xfId="30761"/>
    <cellStyle name="40% - Accent4 4 4 4 4 2 3" xfId="30762"/>
    <cellStyle name="40% - Accent4 4 4 4 4 3" xfId="30763"/>
    <cellStyle name="40% - Accent4 4 4 4 4 4" xfId="30764"/>
    <cellStyle name="40% - Accent4 4 4 4 5" xfId="30765"/>
    <cellStyle name="40% - Accent4 4 4 4 5 2" xfId="30766"/>
    <cellStyle name="40% - Accent4 4 4 4 5 3" xfId="30767"/>
    <cellStyle name="40% - Accent4 4 4 4 6" xfId="30768"/>
    <cellStyle name="40% - Accent4 4 4 4 7" xfId="30769"/>
    <cellStyle name="40% - Accent4 4 4 5" xfId="30770"/>
    <cellStyle name="40% - Accent4 4 4 5 2" xfId="30771"/>
    <cellStyle name="40% - Accent4 4 4 5 2 2" xfId="30772"/>
    <cellStyle name="40% - Accent4 4 4 5 2 2 2" xfId="30773"/>
    <cellStyle name="40% - Accent4 4 4 5 2 2 3" xfId="30774"/>
    <cellStyle name="40% - Accent4 4 4 5 2 3" xfId="30775"/>
    <cellStyle name="40% - Accent4 4 4 5 2 4" xfId="30776"/>
    <cellStyle name="40% - Accent4 4 4 5 3" xfId="30777"/>
    <cellStyle name="40% - Accent4 4 4 5 3 2" xfId="30778"/>
    <cellStyle name="40% - Accent4 4 4 5 3 3" xfId="30779"/>
    <cellStyle name="40% - Accent4 4 4 5 4" xfId="30780"/>
    <cellStyle name="40% - Accent4 4 4 5 5" xfId="30781"/>
    <cellStyle name="40% - Accent4 4 4 6" xfId="30782"/>
    <cellStyle name="40% - Accent4 4 4 6 2" xfId="30783"/>
    <cellStyle name="40% - Accent4 4 4 6 2 2" xfId="30784"/>
    <cellStyle name="40% - Accent4 4 4 6 2 2 2" xfId="30785"/>
    <cellStyle name="40% - Accent4 4 4 6 2 2 3" xfId="30786"/>
    <cellStyle name="40% - Accent4 4 4 6 2 3" xfId="30787"/>
    <cellStyle name="40% - Accent4 4 4 6 2 4" xfId="30788"/>
    <cellStyle name="40% - Accent4 4 4 6 3" xfId="30789"/>
    <cellStyle name="40% - Accent4 4 4 6 3 2" xfId="30790"/>
    <cellStyle name="40% - Accent4 4 4 6 3 3" xfId="30791"/>
    <cellStyle name="40% - Accent4 4 4 6 4" xfId="30792"/>
    <cellStyle name="40% - Accent4 4 4 6 5" xfId="30793"/>
    <cellStyle name="40% - Accent4 4 4 7" xfId="30794"/>
    <cellStyle name="40% - Accent4 4 4 7 2" xfId="30795"/>
    <cellStyle name="40% - Accent4 4 4 7 2 2" xfId="30796"/>
    <cellStyle name="40% - Accent4 4 4 7 2 2 2" xfId="30797"/>
    <cellStyle name="40% - Accent4 4 4 7 2 2 3" xfId="30798"/>
    <cellStyle name="40% - Accent4 4 4 7 2 3" xfId="30799"/>
    <cellStyle name="40% - Accent4 4 4 7 2 4" xfId="30800"/>
    <cellStyle name="40% - Accent4 4 4 7 3" xfId="30801"/>
    <cellStyle name="40% - Accent4 4 4 7 3 2" xfId="30802"/>
    <cellStyle name="40% - Accent4 4 4 7 3 3" xfId="30803"/>
    <cellStyle name="40% - Accent4 4 4 7 4" xfId="30804"/>
    <cellStyle name="40% - Accent4 4 4 7 5" xfId="30805"/>
    <cellStyle name="40% - Accent4 4 4 8" xfId="30806"/>
    <cellStyle name="40% - Accent4 4 4 8 2" xfId="30807"/>
    <cellStyle name="40% - Accent4 4 4 8 2 2" xfId="30808"/>
    <cellStyle name="40% - Accent4 4 4 8 2 3" xfId="30809"/>
    <cellStyle name="40% - Accent4 4 4 8 3" xfId="30810"/>
    <cellStyle name="40% - Accent4 4 4 8 4" xfId="30811"/>
    <cellStyle name="40% - Accent4 4 4 9" xfId="30812"/>
    <cellStyle name="40% - Accent4 4 4 9 2" xfId="30813"/>
    <cellStyle name="40% - Accent4 4 4 9 2 2" xfId="30814"/>
    <cellStyle name="40% - Accent4 4 4 9 2 3" xfId="30815"/>
    <cellStyle name="40% - Accent4 4 4 9 3" xfId="30816"/>
    <cellStyle name="40% - Accent4 4 4 9 4" xfId="30817"/>
    <cellStyle name="40% - Accent4 4 5" xfId="30818"/>
    <cellStyle name="40% - Accent4 4 5 2" xfId="30819"/>
    <cellStyle name="40% - Accent4 4 5 2 2" xfId="30820"/>
    <cellStyle name="40% - Accent4 4 5 2 2 2" xfId="30821"/>
    <cellStyle name="40% - Accent4 4 5 2 2 2 2" xfId="30822"/>
    <cellStyle name="40% - Accent4 4 5 2 2 2 3" xfId="30823"/>
    <cellStyle name="40% - Accent4 4 5 2 2 3" xfId="30824"/>
    <cellStyle name="40% - Accent4 4 5 2 2 4" xfId="30825"/>
    <cellStyle name="40% - Accent4 4 5 2 3" xfId="30826"/>
    <cellStyle name="40% - Accent4 4 5 2 3 2" xfId="30827"/>
    <cellStyle name="40% - Accent4 4 5 2 3 3" xfId="30828"/>
    <cellStyle name="40% - Accent4 4 5 2 4" xfId="30829"/>
    <cellStyle name="40% - Accent4 4 5 2 5" xfId="30830"/>
    <cellStyle name="40% - Accent4 4 5 3" xfId="30831"/>
    <cellStyle name="40% - Accent4 4 5 3 2" xfId="30832"/>
    <cellStyle name="40% - Accent4 4 5 3 2 2" xfId="30833"/>
    <cellStyle name="40% - Accent4 4 5 3 2 2 2" xfId="30834"/>
    <cellStyle name="40% - Accent4 4 5 3 2 2 3" xfId="30835"/>
    <cellStyle name="40% - Accent4 4 5 3 2 3" xfId="30836"/>
    <cellStyle name="40% - Accent4 4 5 3 2 4" xfId="30837"/>
    <cellStyle name="40% - Accent4 4 5 3 3" xfId="30838"/>
    <cellStyle name="40% - Accent4 4 5 3 3 2" xfId="30839"/>
    <cellStyle name="40% - Accent4 4 5 3 3 3" xfId="30840"/>
    <cellStyle name="40% - Accent4 4 5 3 4" xfId="30841"/>
    <cellStyle name="40% - Accent4 4 5 3 5" xfId="30842"/>
    <cellStyle name="40% - Accent4 4 5 4" xfId="30843"/>
    <cellStyle name="40% - Accent4 4 5 4 2" xfId="30844"/>
    <cellStyle name="40% - Accent4 4 5 4 2 2" xfId="30845"/>
    <cellStyle name="40% - Accent4 4 5 4 2 3" xfId="30846"/>
    <cellStyle name="40% - Accent4 4 5 4 3" xfId="30847"/>
    <cellStyle name="40% - Accent4 4 5 4 4" xfId="30848"/>
    <cellStyle name="40% - Accent4 4 5 5" xfId="30849"/>
    <cellStyle name="40% - Accent4 4 5 5 2" xfId="30850"/>
    <cellStyle name="40% - Accent4 4 5 5 3" xfId="30851"/>
    <cellStyle name="40% - Accent4 4 5 6" xfId="30852"/>
    <cellStyle name="40% - Accent4 4 5 7" xfId="30853"/>
    <cellStyle name="40% - Accent4 4 6" xfId="30854"/>
    <cellStyle name="40% - Accent4 4 6 2" xfId="30855"/>
    <cellStyle name="40% - Accent4 4 6 2 2" xfId="30856"/>
    <cellStyle name="40% - Accent4 4 6 2 2 2" xfId="30857"/>
    <cellStyle name="40% - Accent4 4 6 2 2 2 2" xfId="30858"/>
    <cellStyle name="40% - Accent4 4 6 2 2 2 3" xfId="30859"/>
    <cellStyle name="40% - Accent4 4 6 2 2 3" xfId="30860"/>
    <cellStyle name="40% - Accent4 4 6 2 2 4" xfId="30861"/>
    <cellStyle name="40% - Accent4 4 6 2 3" xfId="30862"/>
    <cellStyle name="40% - Accent4 4 6 2 3 2" xfId="30863"/>
    <cellStyle name="40% - Accent4 4 6 2 3 3" xfId="30864"/>
    <cellStyle name="40% - Accent4 4 6 2 4" xfId="30865"/>
    <cellStyle name="40% - Accent4 4 6 2 5" xfId="30866"/>
    <cellStyle name="40% - Accent4 4 6 3" xfId="30867"/>
    <cellStyle name="40% - Accent4 4 6 3 2" xfId="30868"/>
    <cellStyle name="40% - Accent4 4 6 3 2 2" xfId="30869"/>
    <cellStyle name="40% - Accent4 4 6 3 2 2 2" xfId="30870"/>
    <cellStyle name="40% - Accent4 4 6 3 2 2 3" xfId="30871"/>
    <cellStyle name="40% - Accent4 4 6 3 2 3" xfId="30872"/>
    <cellStyle name="40% - Accent4 4 6 3 2 4" xfId="30873"/>
    <cellStyle name="40% - Accent4 4 6 3 3" xfId="30874"/>
    <cellStyle name="40% - Accent4 4 6 3 3 2" xfId="30875"/>
    <cellStyle name="40% - Accent4 4 6 3 3 3" xfId="30876"/>
    <cellStyle name="40% - Accent4 4 6 3 4" xfId="30877"/>
    <cellStyle name="40% - Accent4 4 6 3 5" xfId="30878"/>
    <cellStyle name="40% - Accent4 4 6 4" xfId="30879"/>
    <cellStyle name="40% - Accent4 4 6 4 2" xfId="30880"/>
    <cellStyle name="40% - Accent4 4 6 4 2 2" xfId="30881"/>
    <cellStyle name="40% - Accent4 4 6 4 2 3" xfId="30882"/>
    <cellStyle name="40% - Accent4 4 6 4 3" xfId="30883"/>
    <cellStyle name="40% - Accent4 4 6 4 4" xfId="30884"/>
    <cellStyle name="40% - Accent4 4 6 5" xfId="30885"/>
    <cellStyle name="40% - Accent4 4 6 5 2" xfId="30886"/>
    <cellStyle name="40% - Accent4 4 6 5 3" xfId="30887"/>
    <cellStyle name="40% - Accent4 4 6 6" xfId="30888"/>
    <cellStyle name="40% - Accent4 4 6 7" xfId="30889"/>
    <cellStyle name="40% - Accent4 4 7" xfId="30890"/>
    <cellStyle name="40% - Accent4 4 7 2" xfId="30891"/>
    <cellStyle name="40% - Accent4 4 7 2 2" xfId="30892"/>
    <cellStyle name="40% - Accent4 4 7 2 2 2" xfId="30893"/>
    <cellStyle name="40% - Accent4 4 7 2 2 2 2" xfId="30894"/>
    <cellStyle name="40% - Accent4 4 7 2 2 2 3" xfId="30895"/>
    <cellStyle name="40% - Accent4 4 7 2 2 3" xfId="30896"/>
    <cellStyle name="40% - Accent4 4 7 2 2 4" xfId="30897"/>
    <cellStyle name="40% - Accent4 4 7 2 3" xfId="30898"/>
    <cellStyle name="40% - Accent4 4 7 2 3 2" xfId="30899"/>
    <cellStyle name="40% - Accent4 4 7 2 3 3" xfId="30900"/>
    <cellStyle name="40% - Accent4 4 7 2 4" xfId="30901"/>
    <cellStyle name="40% - Accent4 4 7 2 5" xfId="30902"/>
    <cellStyle name="40% - Accent4 4 7 3" xfId="30903"/>
    <cellStyle name="40% - Accent4 4 7 3 2" xfId="30904"/>
    <cellStyle name="40% - Accent4 4 7 3 2 2" xfId="30905"/>
    <cellStyle name="40% - Accent4 4 7 3 2 2 2" xfId="30906"/>
    <cellStyle name="40% - Accent4 4 7 3 2 2 3" xfId="30907"/>
    <cellStyle name="40% - Accent4 4 7 3 2 3" xfId="30908"/>
    <cellStyle name="40% - Accent4 4 7 3 2 4" xfId="30909"/>
    <cellStyle name="40% - Accent4 4 7 3 3" xfId="30910"/>
    <cellStyle name="40% - Accent4 4 7 3 3 2" xfId="30911"/>
    <cellStyle name="40% - Accent4 4 7 3 3 3" xfId="30912"/>
    <cellStyle name="40% - Accent4 4 7 3 4" xfId="30913"/>
    <cellStyle name="40% - Accent4 4 7 3 5" xfId="30914"/>
    <cellStyle name="40% - Accent4 4 7 4" xfId="30915"/>
    <cellStyle name="40% - Accent4 4 7 4 2" xfId="30916"/>
    <cellStyle name="40% - Accent4 4 7 4 2 2" xfId="30917"/>
    <cellStyle name="40% - Accent4 4 7 4 2 3" xfId="30918"/>
    <cellStyle name="40% - Accent4 4 7 4 3" xfId="30919"/>
    <cellStyle name="40% - Accent4 4 7 4 4" xfId="30920"/>
    <cellStyle name="40% - Accent4 4 7 5" xfId="30921"/>
    <cellStyle name="40% - Accent4 4 7 5 2" xfId="30922"/>
    <cellStyle name="40% - Accent4 4 7 5 3" xfId="30923"/>
    <cellStyle name="40% - Accent4 4 7 6" xfId="30924"/>
    <cellStyle name="40% - Accent4 4 7 7" xfId="30925"/>
    <cellStyle name="40% - Accent4 4 8" xfId="30926"/>
    <cellStyle name="40% - Accent4 4 8 2" xfId="30927"/>
    <cellStyle name="40% - Accent4 4 8 2 2" xfId="30928"/>
    <cellStyle name="40% - Accent4 4 8 2 2 2" xfId="30929"/>
    <cellStyle name="40% - Accent4 4 8 2 2 3" xfId="30930"/>
    <cellStyle name="40% - Accent4 4 8 2 3" xfId="30931"/>
    <cellStyle name="40% - Accent4 4 8 2 4" xfId="30932"/>
    <cellStyle name="40% - Accent4 4 8 3" xfId="30933"/>
    <cellStyle name="40% - Accent4 4 8 3 2" xfId="30934"/>
    <cellStyle name="40% - Accent4 4 8 3 3" xfId="30935"/>
    <cellStyle name="40% - Accent4 4 8 4" xfId="30936"/>
    <cellStyle name="40% - Accent4 4 8 5" xfId="30937"/>
    <cellStyle name="40% - Accent4 4 9" xfId="30938"/>
    <cellStyle name="40% - Accent4 4 9 2" xfId="30939"/>
    <cellStyle name="40% - Accent4 4 9 2 2" xfId="30940"/>
    <cellStyle name="40% - Accent4 4 9 2 2 2" xfId="30941"/>
    <cellStyle name="40% - Accent4 4 9 2 2 3" xfId="30942"/>
    <cellStyle name="40% - Accent4 4 9 2 3" xfId="30943"/>
    <cellStyle name="40% - Accent4 4 9 2 4" xfId="30944"/>
    <cellStyle name="40% - Accent4 4 9 3" xfId="30945"/>
    <cellStyle name="40% - Accent4 4 9 3 2" xfId="30946"/>
    <cellStyle name="40% - Accent4 4 9 3 3" xfId="30947"/>
    <cellStyle name="40% - Accent4 4 9 4" xfId="30948"/>
    <cellStyle name="40% - Accent4 4 9 5" xfId="30949"/>
    <cellStyle name="40% - Accent4 4_PwrTax 51040" xfId="30950"/>
    <cellStyle name="40% - Accent4 40" xfId="30951"/>
    <cellStyle name="40% - Accent4 40 2" xfId="30952"/>
    <cellStyle name="40% - Accent4 40 2 2" xfId="30953"/>
    <cellStyle name="40% - Accent4 40 2 2 2" xfId="30954"/>
    <cellStyle name="40% - Accent4 40 2 2 2 2" xfId="30955"/>
    <cellStyle name="40% - Accent4 40 2 2 2 3" xfId="30956"/>
    <cellStyle name="40% - Accent4 40 2 2 3" xfId="30957"/>
    <cellStyle name="40% - Accent4 40 2 2 4" xfId="30958"/>
    <cellStyle name="40% - Accent4 40 2 3" xfId="30959"/>
    <cellStyle name="40% - Accent4 40 2 3 2" xfId="30960"/>
    <cellStyle name="40% - Accent4 40 2 3 3" xfId="30961"/>
    <cellStyle name="40% - Accent4 40 2 4" xfId="30962"/>
    <cellStyle name="40% - Accent4 40 2 5" xfId="30963"/>
    <cellStyle name="40% - Accent4 40 3" xfId="30964"/>
    <cellStyle name="40% - Accent4 40 3 2" xfId="30965"/>
    <cellStyle name="40% - Accent4 40 3 2 2" xfId="30966"/>
    <cellStyle name="40% - Accent4 40 3 2 2 2" xfId="30967"/>
    <cellStyle name="40% - Accent4 40 3 2 2 3" xfId="30968"/>
    <cellStyle name="40% - Accent4 40 3 2 3" xfId="30969"/>
    <cellStyle name="40% - Accent4 40 3 2 4" xfId="30970"/>
    <cellStyle name="40% - Accent4 40 3 3" xfId="30971"/>
    <cellStyle name="40% - Accent4 40 3 3 2" xfId="30972"/>
    <cellStyle name="40% - Accent4 40 3 3 3" xfId="30973"/>
    <cellStyle name="40% - Accent4 40 3 4" xfId="30974"/>
    <cellStyle name="40% - Accent4 40 3 5" xfId="30975"/>
    <cellStyle name="40% - Accent4 40 4" xfId="30976"/>
    <cellStyle name="40% - Accent4 40 4 2" xfId="30977"/>
    <cellStyle name="40% - Accent4 40 4 2 2" xfId="30978"/>
    <cellStyle name="40% - Accent4 40 4 2 3" xfId="30979"/>
    <cellStyle name="40% - Accent4 40 4 3" xfId="30980"/>
    <cellStyle name="40% - Accent4 40 4 4" xfId="30981"/>
    <cellStyle name="40% - Accent4 40 5" xfId="30982"/>
    <cellStyle name="40% - Accent4 40 5 2" xfId="30983"/>
    <cellStyle name="40% - Accent4 40 5 3" xfId="30984"/>
    <cellStyle name="40% - Accent4 40 6" xfId="30985"/>
    <cellStyle name="40% - Accent4 40 7" xfId="30986"/>
    <cellStyle name="40% - Accent4 41" xfId="30987"/>
    <cellStyle name="40% - Accent4 41 2" xfId="30988"/>
    <cellStyle name="40% - Accent4 41 2 2" xfId="30989"/>
    <cellStyle name="40% - Accent4 41 2 2 2" xfId="30990"/>
    <cellStyle name="40% - Accent4 41 2 2 2 2" xfId="30991"/>
    <cellStyle name="40% - Accent4 41 2 2 2 3" xfId="30992"/>
    <cellStyle name="40% - Accent4 41 2 2 3" xfId="30993"/>
    <cellStyle name="40% - Accent4 41 2 2 4" xfId="30994"/>
    <cellStyle name="40% - Accent4 41 2 3" xfId="30995"/>
    <cellStyle name="40% - Accent4 41 2 3 2" xfId="30996"/>
    <cellStyle name="40% - Accent4 41 2 3 3" xfId="30997"/>
    <cellStyle name="40% - Accent4 41 2 4" xfId="30998"/>
    <cellStyle name="40% - Accent4 41 2 5" xfId="30999"/>
    <cellStyle name="40% - Accent4 41 3" xfId="31000"/>
    <cellStyle name="40% - Accent4 41 3 2" xfId="31001"/>
    <cellStyle name="40% - Accent4 41 3 2 2" xfId="31002"/>
    <cellStyle name="40% - Accent4 41 3 2 2 2" xfId="31003"/>
    <cellStyle name="40% - Accent4 41 3 2 2 3" xfId="31004"/>
    <cellStyle name="40% - Accent4 41 3 2 3" xfId="31005"/>
    <cellStyle name="40% - Accent4 41 3 2 4" xfId="31006"/>
    <cellStyle name="40% - Accent4 41 3 3" xfId="31007"/>
    <cellStyle name="40% - Accent4 41 3 3 2" xfId="31008"/>
    <cellStyle name="40% - Accent4 41 3 3 3" xfId="31009"/>
    <cellStyle name="40% - Accent4 41 3 4" xfId="31010"/>
    <cellStyle name="40% - Accent4 41 3 5" xfId="31011"/>
    <cellStyle name="40% - Accent4 41 4" xfId="31012"/>
    <cellStyle name="40% - Accent4 41 4 2" xfId="31013"/>
    <cellStyle name="40% - Accent4 41 4 2 2" xfId="31014"/>
    <cellStyle name="40% - Accent4 41 4 2 3" xfId="31015"/>
    <cellStyle name="40% - Accent4 41 4 3" xfId="31016"/>
    <cellStyle name="40% - Accent4 41 4 4" xfId="31017"/>
    <cellStyle name="40% - Accent4 41 5" xfId="31018"/>
    <cellStyle name="40% - Accent4 41 5 2" xfId="31019"/>
    <cellStyle name="40% - Accent4 41 5 3" xfId="31020"/>
    <cellStyle name="40% - Accent4 41 6" xfId="31021"/>
    <cellStyle name="40% - Accent4 41 7" xfId="31022"/>
    <cellStyle name="40% - Accent4 42" xfId="31023"/>
    <cellStyle name="40% - Accent4 42 2" xfId="31024"/>
    <cellStyle name="40% - Accent4 42 2 2" xfId="31025"/>
    <cellStyle name="40% - Accent4 42 2 2 2" xfId="31026"/>
    <cellStyle name="40% - Accent4 42 2 2 2 2" xfId="31027"/>
    <cellStyle name="40% - Accent4 42 2 2 2 3" xfId="31028"/>
    <cellStyle name="40% - Accent4 42 2 2 3" xfId="31029"/>
    <cellStyle name="40% - Accent4 42 2 2 4" xfId="31030"/>
    <cellStyle name="40% - Accent4 42 2 3" xfId="31031"/>
    <cellStyle name="40% - Accent4 42 2 3 2" xfId="31032"/>
    <cellStyle name="40% - Accent4 42 2 3 3" xfId="31033"/>
    <cellStyle name="40% - Accent4 42 2 4" xfId="31034"/>
    <cellStyle name="40% - Accent4 42 2 5" xfId="31035"/>
    <cellStyle name="40% - Accent4 42 3" xfId="31036"/>
    <cellStyle name="40% - Accent4 42 3 2" xfId="31037"/>
    <cellStyle name="40% - Accent4 42 3 2 2" xfId="31038"/>
    <cellStyle name="40% - Accent4 42 3 2 2 2" xfId="31039"/>
    <cellStyle name="40% - Accent4 42 3 2 2 3" xfId="31040"/>
    <cellStyle name="40% - Accent4 42 3 2 3" xfId="31041"/>
    <cellStyle name="40% - Accent4 42 3 2 4" xfId="31042"/>
    <cellStyle name="40% - Accent4 42 3 3" xfId="31043"/>
    <cellStyle name="40% - Accent4 42 3 3 2" xfId="31044"/>
    <cellStyle name="40% - Accent4 42 3 3 3" xfId="31045"/>
    <cellStyle name="40% - Accent4 42 3 4" xfId="31046"/>
    <cellStyle name="40% - Accent4 42 3 5" xfId="31047"/>
    <cellStyle name="40% - Accent4 42 4" xfId="31048"/>
    <cellStyle name="40% - Accent4 42 4 2" xfId="31049"/>
    <cellStyle name="40% - Accent4 42 4 2 2" xfId="31050"/>
    <cellStyle name="40% - Accent4 42 4 2 3" xfId="31051"/>
    <cellStyle name="40% - Accent4 42 4 3" xfId="31052"/>
    <cellStyle name="40% - Accent4 42 4 4" xfId="31053"/>
    <cellStyle name="40% - Accent4 42 5" xfId="31054"/>
    <cellStyle name="40% - Accent4 42 5 2" xfId="31055"/>
    <cellStyle name="40% - Accent4 42 5 3" xfId="31056"/>
    <cellStyle name="40% - Accent4 42 6" xfId="31057"/>
    <cellStyle name="40% - Accent4 42 7" xfId="31058"/>
    <cellStyle name="40% - Accent4 43" xfId="31059"/>
    <cellStyle name="40% - Accent4 43 2" xfId="31060"/>
    <cellStyle name="40% - Accent4 43 2 2" xfId="31061"/>
    <cellStyle name="40% - Accent4 43 2 2 2" xfId="31062"/>
    <cellStyle name="40% - Accent4 43 2 2 2 2" xfId="31063"/>
    <cellStyle name="40% - Accent4 43 2 2 2 3" xfId="31064"/>
    <cellStyle name="40% - Accent4 43 2 2 3" xfId="31065"/>
    <cellStyle name="40% - Accent4 43 2 2 4" xfId="31066"/>
    <cellStyle name="40% - Accent4 43 2 3" xfId="31067"/>
    <cellStyle name="40% - Accent4 43 2 3 2" xfId="31068"/>
    <cellStyle name="40% - Accent4 43 2 3 3" xfId="31069"/>
    <cellStyle name="40% - Accent4 43 2 4" xfId="31070"/>
    <cellStyle name="40% - Accent4 43 2 5" xfId="31071"/>
    <cellStyle name="40% - Accent4 43 3" xfId="31072"/>
    <cellStyle name="40% - Accent4 43 3 2" xfId="31073"/>
    <cellStyle name="40% - Accent4 43 3 2 2" xfId="31074"/>
    <cellStyle name="40% - Accent4 43 3 2 2 2" xfId="31075"/>
    <cellStyle name="40% - Accent4 43 3 2 2 3" xfId="31076"/>
    <cellStyle name="40% - Accent4 43 3 2 3" xfId="31077"/>
    <cellStyle name="40% - Accent4 43 3 2 4" xfId="31078"/>
    <cellStyle name="40% - Accent4 43 3 3" xfId="31079"/>
    <cellStyle name="40% - Accent4 43 3 3 2" xfId="31080"/>
    <cellStyle name="40% - Accent4 43 3 3 3" xfId="31081"/>
    <cellStyle name="40% - Accent4 43 3 4" xfId="31082"/>
    <cellStyle name="40% - Accent4 43 3 5" xfId="31083"/>
    <cellStyle name="40% - Accent4 43 4" xfId="31084"/>
    <cellStyle name="40% - Accent4 43 4 2" xfId="31085"/>
    <cellStyle name="40% - Accent4 43 4 2 2" xfId="31086"/>
    <cellStyle name="40% - Accent4 43 4 2 3" xfId="31087"/>
    <cellStyle name="40% - Accent4 43 4 3" xfId="31088"/>
    <cellStyle name="40% - Accent4 43 4 4" xfId="31089"/>
    <cellStyle name="40% - Accent4 43 5" xfId="31090"/>
    <cellStyle name="40% - Accent4 43 5 2" xfId="31091"/>
    <cellStyle name="40% - Accent4 43 5 3" xfId="31092"/>
    <cellStyle name="40% - Accent4 43 6" xfId="31093"/>
    <cellStyle name="40% - Accent4 43 7" xfId="31094"/>
    <cellStyle name="40% - Accent4 44" xfId="31095"/>
    <cellStyle name="40% - Accent4 44 2" xfId="31096"/>
    <cellStyle name="40% - Accent4 44 2 2" xfId="31097"/>
    <cellStyle name="40% - Accent4 44 2 2 2" xfId="31098"/>
    <cellStyle name="40% - Accent4 44 2 2 2 2" xfId="31099"/>
    <cellStyle name="40% - Accent4 44 2 2 2 3" xfId="31100"/>
    <cellStyle name="40% - Accent4 44 2 2 3" xfId="31101"/>
    <cellStyle name="40% - Accent4 44 2 2 4" xfId="31102"/>
    <cellStyle name="40% - Accent4 44 2 3" xfId="31103"/>
    <cellStyle name="40% - Accent4 44 2 3 2" xfId="31104"/>
    <cellStyle name="40% - Accent4 44 2 3 3" xfId="31105"/>
    <cellStyle name="40% - Accent4 44 2 4" xfId="31106"/>
    <cellStyle name="40% - Accent4 44 2 5" xfId="31107"/>
    <cellStyle name="40% - Accent4 44 3" xfId="31108"/>
    <cellStyle name="40% - Accent4 44 3 2" xfId="31109"/>
    <cellStyle name="40% - Accent4 44 3 2 2" xfId="31110"/>
    <cellStyle name="40% - Accent4 44 3 2 2 2" xfId="31111"/>
    <cellStyle name="40% - Accent4 44 3 2 2 3" xfId="31112"/>
    <cellStyle name="40% - Accent4 44 3 2 3" xfId="31113"/>
    <cellStyle name="40% - Accent4 44 3 2 4" xfId="31114"/>
    <cellStyle name="40% - Accent4 44 3 3" xfId="31115"/>
    <cellStyle name="40% - Accent4 44 3 3 2" xfId="31116"/>
    <cellStyle name="40% - Accent4 44 3 3 3" xfId="31117"/>
    <cellStyle name="40% - Accent4 44 3 4" xfId="31118"/>
    <cellStyle name="40% - Accent4 44 3 5" xfId="31119"/>
    <cellStyle name="40% - Accent4 44 4" xfId="31120"/>
    <cellStyle name="40% - Accent4 44 4 2" xfId="31121"/>
    <cellStyle name="40% - Accent4 44 4 2 2" xfId="31122"/>
    <cellStyle name="40% - Accent4 44 4 2 3" xfId="31123"/>
    <cellStyle name="40% - Accent4 44 4 3" xfId="31124"/>
    <cellStyle name="40% - Accent4 44 4 4" xfId="31125"/>
    <cellStyle name="40% - Accent4 44 5" xfId="31126"/>
    <cellStyle name="40% - Accent4 44 5 2" xfId="31127"/>
    <cellStyle name="40% - Accent4 44 5 3" xfId="31128"/>
    <cellStyle name="40% - Accent4 44 6" xfId="31129"/>
    <cellStyle name="40% - Accent4 44 7" xfId="31130"/>
    <cellStyle name="40% - Accent4 45" xfId="31131"/>
    <cellStyle name="40% - Accent4 45 2" xfId="31132"/>
    <cellStyle name="40% - Accent4 45 2 2" xfId="31133"/>
    <cellStyle name="40% - Accent4 45 2 2 2" xfId="31134"/>
    <cellStyle name="40% - Accent4 45 2 2 2 2" xfId="31135"/>
    <cellStyle name="40% - Accent4 45 2 2 2 3" xfId="31136"/>
    <cellStyle name="40% - Accent4 45 2 2 3" xfId="31137"/>
    <cellStyle name="40% - Accent4 45 2 2 4" xfId="31138"/>
    <cellStyle name="40% - Accent4 45 2 3" xfId="31139"/>
    <cellStyle name="40% - Accent4 45 2 3 2" xfId="31140"/>
    <cellStyle name="40% - Accent4 45 2 3 3" xfId="31141"/>
    <cellStyle name="40% - Accent4 45 2 4" xfId="31142"/>
    <cellStyle name="40% - Accent4 45 2 5" xfId="31143"/>
    <cellStyle name="40% - Accent4 45 3" xfId="31144"/>
    <cellStyle name="40% - Accent4 45 3 2" xfId="31145"/>
    <cellStyle name="40% - Accent4 45 3 2 2" xfId="31146"/>
    <cellStyle name="40% - Accent4 45 3 2 2 2" xfId="31147"/>
    <cellStyle name="40% - Accent4 45 3 2 2 3" xfId="31148"/>
    <cellStyle name="40% - Accent4 45 3 2 3" xfId="31149"/>
    <cellStyle name="40% - Accent4 45 3 2 4" xfId="31150"/>
    <cellStyle name="40% - Accent4 45 3 3" xfId="31151"/>
    <cellStyle name="40% - Accent4 45 3 3 2" xfId="31152"/>
    <cellStyle name="40% - Accent4 45 3 3 3" xfId="31153"/>
    <cellStyle name="40% - Accent4 45 3 4" xfId="31154"/>
    <cellStyle name="40% - Accent4 45 3 5" xfId="31155"/>
    <cellStyle name="40% - Accent4 45 4" xfId="31156"/>
    <cellStyle name="40% - Accent4 45 4 2" xfId="31157"/>
    <cellStyle name="40% - Accent4 45 4 2 2" xfId="31158"/>
    <cellStyle name="40% - Accent4 45 4 2 3" xfId="31159"/>
    <cellStyle name="40% - Accent4 45 4 3" xfId="31160"/>
    <cellStyle name="40% - Accent4 45 4 4" xfId="31161"/>
    <cellStyle name="40% - Accent4 45 5" xfId="31162"/>
    <cellStyle name="40% - Accent4 45 5 2" xfId="31163"/>
    <cellStyle name="40% - Accent4 45 5 3" xfId="31164"/>
    <cellStyle name="40% - Accent4 45 6" xfId="31165"/>
    <cellStyle name="40% - Accent4 45 7" xfId="31166"/>
    <cellStyle name="40% - Accent4 46" xfId="31167"/>
    <cellStyle name="40% - Accent4 46 2" xfId="31168"/>
    <cellStyle name="40% - Accent4 46 2 2" xfId="31169"/>
    <cellStyle name="40% - Accent4 46 2 2 2" xfId="31170"/>
    <cellStyle name="40% - Accent4 46 2 2 2 2" xfId="31171"/>
    <cellStyle name="40% - Accent4 46 2 2 2 3" xfId="31172"/>
    <cellStyle name="40% - Accent4 46 2 2 3" xfId="31173"/>
    <cellStyle name="40% - Accent4 46 2 2 4" xfId="31174"/>
    <cellStyle name="40% - Accent4 46 2 3" xfId="31175"/>
    <cellStyle name="40% - Accent4 46 2 3 2" xfId="31176"/>
    <cellStyle name="40% - Accent4 46 2 3 3" xfId="31177"/>
    <cellStyle name="40% - Accent4 46 2 4" xfId="31178"/>
    <cellStyle name="40% - Accent4 46 2 5" xfId="31179"/>
    <cellStyle name="40% - Accent4 46 3" xfId="31180"/>
    <cellStyle name="40% - Accent4 46 3 2" xfId="31181"/>
    <cellStyle name="40% - Accent4 46 3 2 2" xfId="31182"/>
    <cellStyle name="40% - Accent4 46 3 2 2 2" xfId="31183"/>
    <cellStyle name="40% - Accent4 46 3 2 2 3" xfId="31184"/>
    <cellStyle name="40% - Accent4 46 3 2 3" xfId="31185"/>
    <cellStyle name="40% - Accent4 46 3 2 4" xfId="31186"/>
    <cellStyle name="40% - Accent4 46 3 3" xfId="31187"/>
    <cellStyle name="40% - Accent4 46 3 3 2" xfId="31188"/>
    <cellStyle name="40% - Accent4 46 3 3 3" xfId="31189"/>
    <cellStyle name="40% - Accent4 46 3 4" xfId="31190"/>
    <cellStyle name="40% - Accent4 46 3 5" xfId="31191"/>
    <cellStyle name="40% - Accent4 46 4" xfId="31192"/>
    <cellStyle name="40% - Accent4 46 4 2" xfId="31193"/>
    <cellStyle name="40% - Accent4 46 4 2 2" xfId="31194"/>
    <cellStyle name="40% - Accent4 46 4 2 3" xfId="31195"/>
    <cellStyle name="40% - Accent4 46 4 3" xfId="31196"/>
    <cellStyle name="40% - Accent4 46 4 4" xfId="31197"/>
    <cellStyle name="40% - Accent4 46 5" xfId="31198"/>
    <cellStyle name="40% - Accent4 46 5 2" xfId="31199"/>
    <cellStyle name="40% - Accent4 46 5 3" xfId="31200"/>
    <cellStyle name="40% - Accent4 46 6" xfId="31201"/>
    <cellStyle name="40% - Accent4 46 7" xfId="31202"/>
    <cellStyle name="40% - Accent4 47" xfId="31203"/>
    <cellStyle name="40% - Accent4 47 2" xfId="31204"/>
    <cellStyle name="40% - Accent4 47 2 2" xfId="31205"/>
    <cellStyle name="40% - Accent4 47 2 2 2" xfId="31206"/>
    <cellStyle name="40% - Accent4 47 2 2 2 2" xfId="31207"/>
    <cellStyle name="40% - Accent4 47 2 2 2 3" xfId="31208"/>
    <cellStyle name="40% - Accent4 47 2 2 3" xfId="31209"/>
    <cellStyle name="40% - Accent4 47 2 2 4" xfId="31210"/>
    <cellStyle name="40% - Accent4 47 2 3" xfId="31211"/>
    <cellStyle name="40% - Accent4 47 2 3 2" xfId="31212"/>
    <cellStyle name="40% - Accent4 47 2 3 3" xfId="31213"/>
    <cellStyle name="40% - Accent4 47 2 4" xfId="31214"/>
    <cellStyle name="40% - Accent4 47 2 5" xfId="31215"/>
    <cellStyle name="40% - Accent4 47 3" xfId="31216"/>
    <cellStyle name="40% - Accent4 47 3 2" xfId="31217"/>
    <cellStyle name="40% - Accent4 47 3 2 2" xfId="31218"/>
    <cellStyle name="40% - Accent4 47 3 2 3" xfId="31219"/>
    <cellStyle name="40% - Accent4 47 3 3" xfId="31220"/>
    <cellStyle name="40% - Accent4 47 3 4" xfId="31221"/>
    <cellStyle name="40% - Accent4 47 4" xfId="31222"/>
    <cellStyle name="40% - Accent4 47 4 2" xfId="31223"/>
    <cellStyle name="40% - Accent4 47 4 3" xfId="31224"/>
    <cellStyle name="40% - Accent4 47 5" xfId="31225"/>
    <cellStyle name="40% - Accent4 47 6" xfId="31226"/>
    <cellStyle name="40% - Accent4 48" xfId="31227"/>
    <cellStyle name="40% - Accent4 48 2" xfId="31228"/>
    <cellStyle name="40% - Accent4 48 2 2" xfId="31229"/>
    <cellStyle name="40% - Accent4 48 2 2 2" xfId="31230"/>
    <cellStyle name="40% - Accent4 48 2 2 2 2" xfId="31231"/>
    <cellStyle name="40% - Accent4 48 2 2 2 3" xfId="31232"/>
    <cellStyle name="40% - Accent4 48 2 2 3" xfId="31233"/>
    <cellStyle name="40% - Accent4 48 2 2 4" xfId="31234"/>
    <cellStyle name="40% - Accent4 48 2 3" xfId="31235"/>
    <cellStyle name="40% - Accent4 48 2 3 2" xfId="31236"/>
    <cellStyle name="40% - Accent4 48 2 3 3" xfId="31237"/>
    <cellStyle name="40% - Accent4 48 2 4" xfId="31238"/>
    <cellStyle name="40% - Accent4 48 2 5" xfId="31239"/>
    <cellStyle name="40% - Accent4 48 3" xfId="31240"/>
    <cellStyle name="40% - Accent4 48 3 2" xfId="31241"/>
    <cellStyle name="40% - Accent4 48 3 2 2" xfId="31242"/>
    <cellStyle name="40% - Accent4 48 3 2 3" xfId="31243"/>
    <cellStyle name="40% - Accent4 48 3 3" xfId="31244"/>
    <cellStyle name="40% - Accent4 48 3 4" xfId="31245"/>
    <cellStyle name="40% - Accent4 48 4" xfId="31246"/>
    <cellStyle name="40% - Accent4 48 4 2" xfId="31247"/>
    <cellStyle name="40% - Accent4 48 4 3" xfId="31248"/>
    <cellStyle name="40% - Accent4 48 5" xfId="31249"/>
    <cellStyle name="40% - Accent4 48 6" xfId="31250"/>
    <cellStyle name="40% - Accent4 49" xfId="31251"/>
    <cellStyle name="40% - Accent4 49 2" xfId="31252"/>
    <cellStyle name="40% - Accent4 49 2 2" xfId="31253"/>
    <cellStyle name="40% - Accent4 49 2 2 2" xfId="31254"/>
    <cellStyle name="40% - Accent4 49 2 2 2 2" xfId="31255"/>
    <cellStyle name="40% - Accent4 49 2 2 2 3" xfId="31256"/>
    <cellStyle name="40% - Accent4 49 2 2 3" xfId="31257"/>
    <cellStyle name="40% - Accent4 49 2 2 4" xfId="31258"/>
    <cellStyle name="40% - Accent4 49 2 3" xfId="31259"/>
    <cellStyle name="40% - Accent4 49 2 3 2" xfId="31260"/>
    <cellStyle name="40% - Accent4 49 2 3 3" xfId="31261"/>
    <cellStyle name="40% - Accent4 49 2 4" xfId="31262"/>
    <cellStyle name="40% - Accent4 49 2 5" xfId="31263"/>
    <cellStyle name="40% - Accent4 49 3" xfId="31264"/>
    <cellStyle name="40% - Accent4 49 3 2" xfId="31265"/>
    <cellStyle name="40% - Accent4 49 3 2 2" xfId="31266"/>
    <cellStyle name="40% - Accent4 49 3 2 3" xfId="31267"/>
    <cellStyle name="40% - Accent4 49 3 3" xfId="31268"/>
    <cellStyle name="40% - Accent4 49 3 4" xfId="31269"/>
    <cellStyle name="40% - Accent4 49 4" xfId="31270"/>
    <cellStyle name="40% - Accent4 49 4 2" xfId="31271"/>
    <cellStyle name="40% - Accent4 49 4 3" xfId="31272"/>
    <cellStyle name="40% - Accent4 49 5" xfId="31273"/>
    <cellStyle name="40% - Accent4 49 6" xfId="31274"/>
    <cellStyle name="40% - Accent4 5" xfId="688"/>
    <cellStyle name="40% - Accent4 5 2" xfId="689"/>
    <cellStyle name="40% - Accent4 5 3" xfId="31275"/>
    <cellStyle name="40% - Accent4 50" xfId="31276"/>
    <cellStyle name="40% - Accent4 50 2" xfId="31277"/>
    <cellStyle name="40% - Accent4 50 2 2" xfId="31278"/>
    <cellStyle name="40% - Accent4 50 2 2 2" xfId="31279"/>
    <cellStyle name="40% - Accent4 50 2 2 2 2" xfId="31280"/>
    <cellStyle name="40% - Accent4 50 2 2 2 3" xfId="31281"/>
    <cellStyle name="40% - Accent4 50 2 2 3" xfId="31282"/>
    <cellStyle name="40% - Accent4 50 2 2 4" xfId="31283"/>
    <cellStyle name="40% - Accent4 50 2 3" xfId="31284"/>
    <cellStyle name="40% - Accent4 50 2 3 2" xfId="31285"/>
    <cellStyle name="40% - Accent4 50 2 3 3" xfId="31286"/>
    <cellStyle name="40% - Accent4 50 2 4" xfId="31287"/>
    <cellStyle name="40% - Accent4 50 2 5" xfId="31288"/>
    <cellStyle name="40% - Accent4 50 3" xfId="31289"/>
    <cellStyle name="40% - Accent4 50 3 2" xfId="31290"/>
    <cellStyle name="40% - Accent4 50 3 2 2" xfId="31291"/>
    <cellStyle name="40% - Accent4 50 3 2 3" xfId="31292"/>
    <cellStyle name="40% - Accent4 50 3 3" xfId="31293"/>
    <cellStyle name="40% - Accent4 50 3 4" xfId="31294"/>
    <cellStyle name="40% - Accent4 50 4" xfId="31295"/>
    <cellStyle name="40% - Accent4 50 4 2" xfId="31296"/>
    <cellStyle name="40% - Accent4 50 4 3" xfId="31297"/>
    <cellStyle name="40% - Accent4 50 5" xfId="31298"/>
    <cellStyle name="40% - Accent4 50 6" xfId="31299"/>
    <cellStyle name="40% - Accent4 51" xfId="31300"/>
    <cellStyle name="40% - Accent4 51 2" xfId="31301"/>
    <cellStyle name="40% - Accent4 51 2 2" xfId="31302"/>
    <cellStyle name="40% - Accent4 51 2 2 2" xfId="31303"/>
    <cellStyle name="40% - Accent4 51 2 2 3" xfId="31304"/>
    <cellStyle name="40% - Accent4 51 2 3" xfId="31305"/>
    <cellStyle name="40% - Accent4 51 2 4" xfId="31306"/>
    <cellStyle name="40% - Accent4 51 3" xfId="31307"/>
    <cellStyle name="40% - Accent4 51 3 2" xfId="31308"/>
    <cellStyle name="40% - Accent4 51 3 3" xfId="31309"/>
    <cellStyle name="40% - Accent4 51 4" xfId="31310"/>
    <cellStyle name="40% - Accent4 51 5" xfId="31311"/>
    <cellStyle name="40% - Accent4 52" xfId="31312"/>
    <cellStyle name="40% - Accent4 52 2" xfId="31313"/>
    <cellStyle name="40% - Accent4 52 2 2" xfId="31314"/>
    <cellStyle name="40% - Accent4 52 2 2 2" xfId="31315"/>
    <cellStyle name="40% - Accent4 52 2 2 3" xfId="31316"/>
    <cellStyle name="40% - Accent4 52 2 3" xfId="31317"/>
    <cellStyle name="40% - Accent4 52 2 4" xfId="31318"/>
    <cellStyle name="40% - Accent4 52 3" xfId="31319"/>
    <cellStyle name="40% - Accent4 52 3 2" xfId="31320"/>
    <cellStyle name="40% - Accent4 52 3 3" xfId="31321"/>
    <cellStyle name="40% - Accent4 52 4" xfId="31322"/>
    <cellStyle name="40% - Accent4 52 5" xfId="31323"/>
    <cellStyle name="40% - Accent4 53" xfId="31324"/>
    <cellStyle name="40% - Accent4 53 2" xfId="31325"/>
    <cellStyle name="40% - Accent4 53 2 2" xfId="31326"/>
    <cellStyle name="40% - Accent4 53 2 2 2" xfId="31327"/>
    <cellStyle name="40% - Accent4 53 2 2 3" xfId="31328"/>
    <cellStyle name="40% - Accent4 53 2 3" xfId="31329"/>
    <cellStyle name="40% - Accent4 53 2 4" xfId="31330"/>
    <cellStyle name="40% - Accent4 53 3" xfId="31331"/>
    <cellStyle name="40% - Accent4 53 3 2" xfId="31332"/>
    <cellStyle name="40% - Accent4 53 3 3" xfId="31333"/>
    <cellStyle name="40% - Accent4 53 4" xfId="31334"/>
    <cellStyle name="40% - Accent4 53 5" xfId="31335"/>
    <cellStyle name="40% - Accent4 54" xfId="31336"/>
    <cellStyle name="40% - Accent4 54 2" xfId="31337"/>
    <cellStyle name="40% - Accent4 54 2 2" xfId="31338"/>
    <cellStyle name="40% - Accent4 54 2 2 2" xfId="31339"/>
    <cellStyle name="40% - Accent4 54 2 2 3" xfId="31340"/>
    <cellStyle name="40% - Accent4 54 2 3" xfId="31341"/>
    <cellStyle name="40% - Accent4 54 2 4" xfId="31342"/>
    <cellStyle name="40% - Accent4 54 3" xfId="31343"/>
    <cellStyle name="40% - Accent4 54 3 2" xfId="31344"/>
    <cellStyle name="40% - Accent4 54 3 3" xfId="31345"/>
    <cellStyle name="40% - Accent4 54 4" xfId="31346"/>
    <cellStyle name="40% - Accent4 54 5" xfId="31347"/>
    <cellStyle name="40% - Accent4 55" xfId="31348"/>
    <cellStyle name="40% - Accent4 55 2" xfId="31349"/>
    <cellStyle name="40% - Accent4 55 2 2" xfId="31350"/>
    <cellStyle name="40% - Accent4 55 2 2 2" xfId="31351"/>
    <cellStyle name="40% - Accent4 55 2 2 3" xfId="31352"/>
    <cellStyle name="40% - Accent4 55 2 3" xfId="31353"/>
    <cellStyle name="40% - Accent4 55 2 4" xfId="31354"/>
    <cellStyle name="40% - Accent4 55 3" xfId="31355"/>
    <cellStyle name="40% - Accent4 55 3 2" xfId="31356"/>
    <cellStyle name="40% - Accent4 55 3 3" xfId="31357"/>
    <cellStyle name="40% - Accent4 55 4" xfId="31358"/>
    <cellStyle name="40% - Accent4 55 5" xfId="31359"/>
    <cellStyle name="40% - Accent4 56" xfId="31360"/>
    <cellStyle name="40% - Accent4 56 2" xfId="31361"/>
    <cellStyle name="40% - Accent4 56 2 2" xfId="31362"/>
    <cellStyle name="40% - Accent4 56 2 2 2" xfId="31363"/>
    <cellStyle name="40% - Accent4 56 2 2 3" xfId="31364"/>
    <cellStyle name="40% - Accent4 56 2 3" xfId="31365"/>
    <cellStyle name="40% - Accent4 56 2 4" xfId="31366"/>
    <cellStyle name="40% - Accent4 56 3" xfId="31367"/>
    <cellStyle name="40% - Accent4 56 3 2" xfId="31368"/>
    <cellStyle name="40% - Accent4 56 3 3" xfId="31369"/>
    <cellStyle name="40% - Accent4 56 4" xfId="31370"/>
    <cellStyle name="40% - Accent4 56 5" xfId="31371"/>
    <cellStyle name="40% - Accent4 57" xfId="31372"/>
    <cellStyle name="40% - Accent4 57 2" xfId="31373"/>
    <cellStyle name="40% - Accent4 57 2 2" xfId="31374"/>
    <cellStyle name="40% - Accent4 57 2 2 2" xfId="31375"/>
    <cellStyle name="40% - Accent4 57 2 2 3" xfId="31376"/>
    <cellStyle name="40% - Accent4 57 2 3" xfId="31377"/>
    <cellStyle name="40% - Accent4 57 2 4" xfId="31378"/>
    <cellStyle name="40% - Accent4 57 3" xfId="31379"/>
    <cellStyle name="40% - Accent4 57 3 2" xfId="31380"/>
    <cellStyle name="40% - Accent4 57 3 3" xfId="31381"/>
    <cellStyle name="40% - Accent4 57 4" xfId="31382"/>
    <cellStyle name="40% - Accent4 57 5" xfId="31383"/>
    <cellStyle name="40% - Accent4 58" xfId="31384"/>
    <cellStyle name="40% - Accent4 58 2" xfId="31385"/>
    <cellStyle name="40% - Accent4 58 2 2" xfId="31386"/>
    <cellStyle name="40% - Accent4 58 2 2 2" xfId="31387"/>
    <cellStyle name="40% - Accent4 58 2 2 3" xfId="31388"/>
    <cellStyle name="40% - Accent4 58 2 3" xfId="31389"/>
    <cellStyle name="40% - Accent4 58 2 4" xfId="31390"/>
    <cellStyle name="40% - Accent4 58 3" xfId="31391"/>
    <cellStyle name="40% - Accent4 58 3 2" xfId="31392"/>
    <cellStyle name="40% - Accent4 58 3 3" xfId="31393"/>
    <cellStyle name="40% - Accent4 58 4" xfId="31394"/>
    <cellStyle name="40% - Accent4 58 5" xfId="31395"/>
    <cellStyle name="40% - Accent4 59" xfId="31396"/>
    <cellStyle name="40% - Accent4 59 2" xfId="31397"/>
    <cellStyle name="40% - Accent4 59 2 2" xfId="31398"/>
    <cellStyle name="40% - Accent4 59 2 2 2" xfId="31399"/>
    <cellStyle name="40% - Accent4 59 2 2 3" xfId="31400"/>
    <cellStyle name="40% - Accent4 59 2 3" xfId="31401"/>
    <cellStyle name="40% - Accent4 59 2 4" xfId="31402"/>
    <cellStyle name="40% - Accent4 59 3" xfId="31403"/>
    <cellStyle name="40% - Accent4 59 3 2" xfId="31404"/>
    <cellStyle name="40% - Accent4 59 3 3" xfId="31405"/>
    <cellStyle name="40% - Accent4 59 4" xfId="31406"/>
    <cellStyle name="40% - Accent4 59 5" xfId="31407"/>
    <cellStyle name="40% - Accent4 6" xfId="690"/>
    <cellStyle name="40% - Accent4 6 2" xfId="691"/>
    <cellStyle name="40% - Accent4 6 2 2" xfId="64033"/>
    <cellStyle name="40% - Accent4 6 2 3" xfId="64034"/>
    <cellStyle name="40% - Accent4 6 3" xfId="31408"/>
    <cellStyle name="40% - Accent4 6 4" xfId="64035"/>
    <cellStyle name="40% - Accent4 60" xfId="31409"/>
    <cellStyle name="40% - Accent4 60 2" xfId="31410"/>
    <cellStyle name="40% - Accent4 60 2 2" xfId="31411"/>
    <cellStyle name="40% - Accent4 60 2 2 2" xfId="31412"/>
    <cellStyle name="40% - Accent4 60 2 2 3" xfId="31413"/>
    <cellStyle name="40% - Accent4 60 2 3" xfId="31414"/>
    <cellStyle name="40% - Accent4 60 2 4" xfId="31415"/>
    <cellStyle name="40% - Accent4 60 3" xfId="31416"/>
    <cellStyle name="40% - Accent4 60 3 2" xfId="31417"/>
    <cellStyle name="40% - Accent4 60 3 3" xfId="31418"/>
    <cellStyle name="40% - Accent4 60 4" xfId="31419"/>
    <cellStyle name="40% - Accent4 60 5" xfId="31420"/>
    <cellStyle name="40% - Accent4 61" xfId="31421"/>
    <cellStyle name="40% - Accent4 61 2" xfId="31422"/>
    <cellStyle name="40% - Accent4 61 2 2" xfId="31423"/>
    <cellStyle name="40% - Accent4 61 2 3" xfId="31424"/>
    <cellStyle name="40% - Accent4 61 3" xfId="31425"/>
    <cellStyle name="40% - Accent4 61 4" xfId="31426"/>
    <cellStyle name="40% - Accent4 62" xfId="31427"/>
    <cellStyle name="40% - Accent4 62 2" xfId="31428"/>
    <cellStyle name="40% - Accent4 62 2 2" xfId="31429"/>
    <cellStyle name="40% - Accent4 62 2 3" xfId="31430"/>
    <cellStyle name="40% - Accent4 62 3" xfId="31431"/>
    <cellStyle name="40% - Accent4 62 4" xfId="31432"/>
    <cellStyle name="40% - Accent4 63" xfId="31433"/>
    <cellStyle name="40% - Accent4 63 2" xfId="31434"/>
    <cellStyle name="40% - Accent4 63 2 2" xfId="31435"/>
    <cellStyle name="40% - Accent4 63 2 3" xfId="31436"/>
    <cellStyle name="40% - Accent4 63 3" xfId="31437"/>
    <cellStyle name="40% - Accent4 63 4" xfId="31438"/>
    <cellStyle name="40% - Accent4 64" xfId="31439"/>
    <cellStyle name="40% - Accent4 64 2" xfId="31440"/>
    <cellStyle name="40% - Accent4 64 2 2" xfId="31441"/>
    <cellStyle name="40% - Accent4 64 2 3" xfId="31442"/>
    <cellStyle name="40% - Accent4 64 3" xfId="31443"/>
    <cellStyle name="40% - Accent4 64 4" xfId="31444"/>
    <cellStyle name="40% - Accent4 65" xfId="31445"/>
    <cellStyle name="40% - Accent4 65 2" xfId="31446"/>
    <cellStyle name="40% - Accent4 65 2 2" xfId="31447"/>
    <cellStyle name="40% - Accent4 65 2 3" xfId="31448"/>
    <cellStyle name="40% - Accent4 65 3" xfId="31449"/>
    <cellStyle name="40% - Accent4 65 4" xfId="31450"/>
    <cellStyle name="40% - Accent4 66" xfId="31451"/>
    <cellStyle name="40% - Accent4 66 2" xfId="31452"/>
    <cellStyle name="40% - Accent4 66 2 2" xfId="31453"/>
    <cellStyle name="40% - Accent4 66 2 3" xfId="31454"/>
    <cellStyle name="40% - Accent4 66 3" xfId="31455"/>
    <cellStyle name="40% - Accent4 66 4" xfId="31456"/>
    <cellStyle name="40% - Accent4 67" xfId="31457"/>
    <cellStyle name="40% - Accent4 67 2" xfId="31458"/>
    <cellStyle name="40% - Accent4 67 2 2" xfId="31459"/>
    <cellStyle name="40% - Accent4 67 2 3" xfId="31460"/>
    <cellStyle name="40% - Accent4 67 3" xfId="31461"/>
    <cellStyle name="40% - Accent4 67 4" xfId="31462"/>
    <cellStyle name="40% - Accent4 68" xfId="31463"/>
    <cellStyle name="40% - Accent4 69" xfId="31464"/>
    <cellStyle name="40% - Accent4 69 2" xfId="31465"/>
    <cellStyle name="40% - Accent4 69 2 2" xfId="31466"/>
    <cellStyle name="40% - Accent4 69 2 3" xfId="31467"/>
    <cellStyle name="40% - Accent4 69 3" xfId="31468"/>
    <cellStyle name="40% - Accent4 69 4" xfId="31469"/>
    <cellStyle name="40% - Accent4 7" xfId="692"/>
    <cellStyle name="40% - Accent4 7 2" xfId="693"/>
    <cellStyle name="40% - Accent4 7 3" xfId="31470"/>
    <cellStyle name="40% - Accent4 70" xfId="31471"/>
    <cellStyle name="40% - Accent4 70 2" xfId="31472"/>
    <cellStyle name="40% - Accent4 70 2 2" xfId="31473"/>
    <cellStyle name="40% - Accent4 70 2 3" xfId="31474"/>
    <cellStyle name="40% - Accent4 70 3" xfId="31475"/>
    <cellStyle name="40% - Accent4 70 4" xfId="31476"/>
    <cellStyle name="40% - Accent4 71" xfId="31477"/>
    <cellStyle name="40% - Accent4 72" xfId="31478"/>
    <cellStyle name="40% - Accent4 73" xfId="31479"/>
    <cellStyle name="40% - Accent4 74" xfId="31480"/>
    <cellStyle name="40% - Accent4 75" xfId="31481"/>
    <cellStyle name="40% - Accent4 76" xfId="31482"/>
    <cellStyle name="40% - Accent4 77" xfId="31483"/>
    <cellStyle name="40% - Accent4 78" xfId="31484"/>
    <cellStyle name="40% - Accent4 79" xfId="31485"/>
    <cellStyle name="40% - Accent4 8" xfId="694"/>
    <cellStyle name="40% - Accent4 8 10" xfId="31486"/>
    <cellStyle name="40% - Accent4 8 2" xfId="695"/>
    <cellStyle name="40% - Accent4 8 2 2" xfId="31487"/>
    <cellStyle name="40% - Accent4 8 2 2 2" xfId="31488"/>
    <cellStyle name="40% - Accent4 8 2 2 2 2" xfId="31489"/>
    <cellStyle name="40% - Accent4 8 2 2 2 3" xfId="31490"/>
    <cellStyle name="40% - Accent4 8 2 2 3" xfId="31491"/>
    <cellStyle name="40% - Accent4 8 2 2 4" xfId="31492"/>
    <cellStyle name="40% - Accent4 8 2 2 5" xfId="31493"/>
    <cellStyle name="40% - Accent4 8 2 2 6" xfId="31494"/>
    <cellStyle name="40% - Accent4 8 2 2 7" xfId="31495"/>
    <cellStyle name="40% - Accent4 8 2 3" xfId="31496"/>
    <cellStyle name="40% - Accent4 8 2 3 2" xfId="31497"/>
    <cellStyle name="40% - Accent4 8 2 3 3" xfId="31498"/>
    <cellStyle name="40% - Accent4 8 2 4" xfId="31499"/>
    <cellStyle name="40% - Accent4 8 2 5" xfId="31500"/>
    <cellStyle name="40% - Accent4 8 2 6" xfId="31501"/>
    <cellStyle name="40% - Accent4 8 2 7" xfId="31502"/>
    <cellStyle name="40% - Accent4 8 3" xfId="31503"/>
    <cellStyle name="40% - Accent4 8 4" xfId="31504"/>
    <cellStyle name="40% - Accent4 8 5" xfId="31505"/>
    <cellStyle name="40% - Accent4 8 5 2" xfId="31506"/>
    <cellStyle name="40% - Accent4 8 5 3" xfId="31507"/>
    <cellStyle name="40% - Accent4 8 6" xfId="31508"/>
    <cellStyle name="40% - Accent4 8 7" xfId="31509"/>
    <cellStyle name="40% - Accent4 8 8" xfId="31510"/>
    <cellStyle name="40% - Accent4 8 9" xfId="31511"/>
    <cellStyle name="40% - Accent4 80" xfId="31512"/>
    <cellStyle name="40% - Accent4 81" xfId="31513"/>
    <cellStyle name="40% - Accent4 82" xfId="31514"/>
    <cellStyle name="40% - Accent4 83" xfId="31515"/>
    <cellStyle name="40% - Accent4 84" xfId="31516"/>
    <cellStyle name="40% - Accent4 85" xfId="31517"/>
    <cellStyle name="40% - Accent4 86" xfId="31518"/>
    <cellStyle name="40% - Accent4 87" xfId="31519"/>
    <cellStyle name="40% - Accent4 88" xfId="31520"/>
    <cellStyle name="40% - Accent4 89" xfId="31521"/>
    <cellStyle name="40% - Accent4 9" xfId="696"/>
    <cellStyle name="40% - Accent4 9 2" xfId="697"/>
    <cellStyle name="40% - Accent4 9 3" xfId="31522"/>
    <cellStyle name="40% - Accent4 90" xfId="31523"/>
    <cellStyle name="40% - Accent4 91" xfId="31524"/>
    <cellStyle name="40% - Accent4 92" xfId="31525"/>
    <cellStyle name="40% - Accent4 93" xfId="31526"/>
    <cellStyle name="40% - Accent4 94" xfId="31527"/>
    <cellStyle name="40% - Accent4 95" xfId="31528"/>
    <cellStyle name="40% - Accent4 96" xfId="31529"/>
    <cellStyle name="40% - Accent4 97" xfId="31530"/>
    <cellStyle name="40% - Accent4 98" xfId="31531"/>
    <cellStyle name="40% - Accent4 99" xfId="31532"/>
    <cellStyle name="40% - Accent5" xfId="13" builtinId="47" customBuiltin="1"/>
    <cellStyle name="40% - Accent5 10" xfId="698"/>
    <cellStyle name="40% - Accent5 10 2" xfId="699"/>
    <cellStyle name="40% - Accent5 10 3" xfId="31533"/>
    <cellStyle name="40% - Accent5 100" xfId="31534"/>
    <cellStyle name="40% - Accent5 101" xfId="31535"/>
    <cellStyle name="40% - Accent5 102" xfId="31536"/>
    <cellStyle name="40% - Accent5 103" xfId="31537"/>
    <cellStyle name="40% - Accent5 11" xfId="700"/>
    <cellStyle name="40% - Accent5 11 2" xfId="701"/>
    <cellStyle name="40% - Accent5 12" xfId="702"/>
    <cellStyle name="40% - Accent5 12 2" xfId="703"/>
    <cellStyle name="40% - Accent5 13" xfId="704"/>
    <cellStyle name="40% - Accent5 13 2" xfId="705"/>
    <cellStyle name="40% - Accent5 13 2 2" xfId="31538"/>
    <cellStyle name="40% - Accent5 13 2 2 2" xfId="31539"/>
    <cellStyle name="40% - Accent5 13 2 2 3" xfId="31540"/>
    <cellStyle name="40% - Accent5 13 2 3" xfId="31541"/>
    <cellStyle name="40% - Accent5 13 2 4" xfId="31542"/>
    <cellStyle name="40% - Accent5 13 2 5" xfId="31543"/>
    <cellStyle name="40% - Accent5 13 2 6" xfId="31544"/>
    <cellStyle name="40% - Accent5 13 2 7" xfId="31545"/>
    <cellStyle name="40% - Accent5 13 3" xfId="31546"/>
    <cellStyle name="40% - Accent5 13 3 2" xfId="31547"/>
    <cellStyle name="40% - Accent5 13 3 3" xfId="31548"/>
    <cellStyle name="40% - Accent5 13 4" xfId="31549"/>
    <cellStyle name="40% - Accent5 13 5" xfId="31550"/>
    <cellStyle name="40% - Accent5 13 6" xfId="31551"/>
    <cellStyle name="40% - Accent5 13 7" xfId="31552"/>
    <cellStyle name="40% - Accent5 14" xfId="706"/>
    <cellStyle name="40% - Accent5 14 2" xfId="707"/>
    <cellStyle name="40% - Accent5 14 3" xfId="31553"/>
    <cellStyle name="40% - Accent5 14 4" xfId="31554"/>
    <cellStyle name="40% - Accent5 14 5" xfId="31555"/>
    <cellStyle name="40% - Accent5 15" xfId="708"/>
    <cellStyle name="40% - Accent5 15 2" xfId="709"/>
    <cellStyle name="40% - Accent5 15 3" xfId="31556"/>
    <cellStyle name="40% - Accent5 16" xfId="710"/>
    <cellStyle name="40% - Accent5 16 2" xfId="711"/>
    <cellStyle name="40% - Accent5 17" xfId="712"/>
    <cellStyle name="40% - Accent5 17 2" xfId="713"/>
    <cellStyle name="40% - Accent5 18" xfId="714"/>
    <cellStyle name="40% - Accent5 18 2" xfId="715"/>
    <cellStyle name="40% - Accent5 19" xfId="716"/>
    <cellStyle name="40% - Accent5 19 2" xfId="717"/>
    <cellStyle name="40% - Accent5 2" xfId="718"/>
    <cellStyle name="40% - Accent5 2 10" xfId="31557"/>
    <cellStyle name="40% - Accent5 2 10 2" xfId="31558"/>
    <cellStyle name="40% - Accent5 2 10 2 2" xfId="31559"/>
    <cellStyle name="40% - Accent5 2 10 2 3" xfId="31560"/>
    <cellStyle name="40% - Accent5 2 10 3" xfId="31561"/>
    <cellStyle name="40% - Accent5 2 10 4" xfId="31562"/>
    <cellStyle name="40% - Accent5 2 11" xfId="31563"/>
    <cellStyle name="40% - Accent5 2 11 2" xfId="31564"/>
    <cellStyle name="40% - Accent5 2 11 2 2" xfId="31565"/>
    <cellStyle name="40% - Accent5 2 11 2 3" xfId="31566"/>
    <cellStyle name="40% - Accent5 2 11 3" xfId="31567"/>
    <cellStyle name="40% - Accent5 2 11 4" xfId="31568"/>
    <cellStyle name="40% - Accent5 2 12" xfId="31569"/>
    <cellStyle name="40% - Accent5 2 12 2" xfId="31570"/>
    <cellStyle name="40% - Accent5 2 12 3" xfId="31571"/>
    <cellStyle name="40% - Accent5 2 13" xfId="31572"/>
    <cellStyle name="40% - Accent5 2 14" xfId="31573"/>
    <cellStyle name="40% - Accent5 2 15" xfId="31574"/>
    <cellStyle name="40% - Accent5 2 2" xfId="719"/>
    <cellStyle name="40% - Accent5 2 2 10" xfId="31575"/>
    <cellStyle name="40% - Accent5 2 2 10 2" xfId="31576"/>
    <cellStyle name="40% - Accent5 2 2 10 2 2" xfId="31577"/>
    <cellStyle name="40% - Accent5 2 2 10 2 3" xfId="31578"/>
    <cellStyle name="40% - Accent5 2 2 10 3" xfId="31579"/>
    <cellStyle name="40% - Accent5 2 2 10 4" xfId="31580"/>
    <cellStyle name="40% - Accent5 2 2 11" xfId="31581"/>
    <cellStyle name="40% - Accent5 2 2 11 2" xfId="31582"/>
    <cellStyle name="40% - Accent5 2 2 11 2 2" xfId="31583"/>
    <cellStyle name="40% - Accent5 2 2 11 2 3" xfId="31584"/>
    <cellStyle name="40% - Accent5 2 2 11 3" xfId="31585"/>
    <cellStyle name="40% - Accent5 2 2 11 4" xfId="31586"/>
    <cellStyle name="40% - Accent5 2 2 12" xfId="31587"/>
    <cellStyle name="40% - Accent5 2 2 12 2" xfId="31588"/>
    <cellStyle name="40% - Accent5 2 2 12 3" xfId="31589"/>
    <cellStyle name="40% - Accent5 2 2 13" xfId="31590"/>
    <cellStyle name="40% - Accent5 2 2 14" xfId="31591"/>
    <cellStyle name="40% - Accent5 2 2 2" xfId="31592"/>
    <cellStyle name="40% - Accent5 2 2 2 10" xfId="31593"/>
    <cellStyle name="40% - Accent5 2 2 2 10 2" xfId="31594"/>
    <cellStyle name="40% - Accent5 2 2 2 10 3" xfId="31595"/>
    <cellStyle name="40% - Accent5 2 2 2 11" xfId="31596"/>
    <cellStyle name="40% - Accent5 2 2 2 12" xfId="31597"/>
    <cellStyle name="40% - Accent5 2 2 2 2" xfId="31598"/>
    <cellStyle name="40% - Accent5 2 2 2 2 2" xfId="31599"/>
    <cellStyle name="40% - Accent5 2 2 2 2 2 2" xfId="31600"/>
    <cellStyle name="40% - Accent5 2 2 2 2 2 2 2" xfId="31601"/>
    <cellStyle name="40% - Accent5 2 2 2 2 2 2 2 2" xfId="31602"/>
    <cellStyle name="40% - Accent5 2 2 2 2 2 2 2 3" xfId="31603"/>
    <cellStyle name="40% - Accent5 2 2 2 2 2 2 3" xfId="31604"/>
    <cellStyle name="40% - Accent5 2 2 2 2 2 2 4" xfId="31605"/>
    <cellStyle name="40% - Accent5 2 2 2 2 2 3" xfId="31606"/>
    <cellStyle name="40% - Accent5 2 2 2 2 2 3 2" xfId="31607"/>
    <cellStyle name="40% - Accent5 2 2 2 2 2 3 3" xfId="31608"/>
    <cellStyle name="40% - Accent5 2 2 2 2 2 4" xfId="31609"/>
    <cellStyle name="40% - Accent5 2 2 2 2 2 5" xfId="31610"/>
    <cellStyle name="40% - Accent5 2 2 2 2 2 6" xfId="31611"/>
    <cellStyle name="40% - Accent5 2 2 2 2 2 7" xfId="31612"/>
    <cellStyle name="40% - Accent5 2 2 2 2 3" xfId="31613"/>
    <cellStyle name="40% - Accent5 2 2 2 2 3 2" xfId="31614"/>
    <cellStyle name="40% - Accent5 2 2 2 2 3 2 2" xfId="31615"/>
    <cellStyle name="40% - Accent5 2 2 2 2 3 2 2 2" xfId="31616"/>
    <cellStyle name="40% - Accent5 2 2 2 2 3 2 2 3" xfId="31617"/>
    <cellStyle name="40% - Accent5 2 2 2 2 3 2 3" xfId="31618"/>
    <cellStyle name="40% - Accent5 2 2 2 2 3 2 4" xfId="31619"/>
    <cellStyle name="40% - Accent5 2 2 2 2 3 3" xfId="31620"/>
    <cellStyle name="40% - Accent5 2 2 2 2 3 3 2" xfId="31621"/>
    <cellStyle name="40% - Accent5 2 2 2 2 3 3 3" xfId="31622"/>
    <cellStyle name="40% - Accent5 2 2 2 2 3 4" xfId="31623"/>
    <cellStyle name="40% - Accent5 2 2 2 2 3 5" xfId="31624"/>
    <cellStyle name="40% - Accent5 2 2 2 2 4" xfId="31625"/>
    <cellStyle name="40% - Accent5 2 2 2 2 4 2" xfId="31626"/>
    <cellStyle name="40% - Accent5 2 2 2 2 4 2 2" xfId="31627"/>
    <cellStyle name="40% - Accent5 2 2 2 2 4 2 3" xfId="31628"/>
    <cellStyle name="40% - Accent5 2 2 2 2 4 3" xfId="31629"/>
    <cellStyle name="40% - Accent5 2 2 2 2 4 4" xfId="31630"/>
    <cellStyle name="40% - Accent5 2 2 2 2 5" xfId="31631"/>
    <cellStyle name="40% - Accent5 2 2 2 2 5 2" xfId="31632"/>
    <cellStyle name="40% - Accent5 2 2 2 2 5 3" xfId="31633"/>
    <cellStyle name="40% - Accent5 2 2 2 2 6" xfId="31634"/>
    <cellStyle name="40% - Accent5 2 2 2 2 7" xfId="31635"/>
    <cellStyle name="40% - Accent5 2 2 2 3" xfId="31636"/>
    <cellStyle name="40% - Accent5 2 2 2 3 2" xfId="31637"/>
    <cellStyle name="40% - Accent5 2 2 2 3 2 2" xfId="31638"/>
    <cellStyle name="40% - Accent5 2 2 2 3 2 2 2" xfId="31639"/>
    <cellStyle name="40% - Accent5 2 2 2 3 2 2 2 2" xfId="31640"/>
    <cellStyle name="40% - Accent5 2 2 2 3 2 2 2 3" xfId="31641"/>
    <cellStyle name="40% - Accent5 2 2 2 3 2 2 3" xfId="31642"/>
    <cellStyle name="40% - Accent5 2 2 2 3 2 2 4" xfId="31643"/>
    <cellStyle name="40% - Accent5 2 2 2 3 2 3" xfId="31644"/>
    <cellStyle name="40% - Accent5 2 2 2 3 2 3 2" xfId="31645"/>
    <cellStyle name="40% - Accent5 2 2 2 3 2 3 3" xfId="31646"/>
    <cellStyle name="40% - Accent5 2 2 2 3 2 4" xfId="31647"/>
    <cellStyle name="40% - Accent5 2 2 2 3 2 5" xfId="31648"/>
    <cellStyle name="40% - Accent5 2 2 2 3 3" xfId="31649"/>
    <cellStyle name="40% - Accent5 2 2 2 3 3 2" xfId="31650"/>
    <cellStyle name="40% - Accent5 2 2 2 3 3 2 2" xfId="31651"/>
    <cellStyle name="40% - Accent5 2 2 2 3 3 2 2 2" xfId="31652"/>
    <cellStyle name="40% - Accent5 2 2 2 3 3 2 2 3" xfId="31653"/>
    <cellStyle name="40% - Accent5 2 2 2 3 3 2 3" xfId="31654"/>
    <cellStyle name="40% - Accent5 2 2 2 3 3 2 4" xfId="31655"/>
    <cellStyle name="40% - Accent5 2 2 2 3 3 3" xfId="31656"/>
    <cellStyle name="40% - Accent5 2 2 2 3 3 3 2" xfId="31657"/>
    <cellStyle name="40% - Accent5 2 2 2 3 3 3 3" xfId="31658"/>
    <cellStyle name="40% - Accent5 2 2 2 3 3 4" xfId="31659"/>
    <cellStyle name="40% - Accent5 2 2 2 3 3 5" xfId="31660"/>
    <cellStyle name="40% - Accent5 2 2 2 3 4" xfId="31661"/>
    <cellStyle name="40% - Accent5 2 2 2 3 4 2" xfId="31662"/>
    <cellStyle name="40% - Accent5 2 2 2 3 4 2 2" xfId="31663"/>
    <cellStyle name="40% - Accent5 2 2 2 3 4 2 3" xfId="31664"/>
    <cellStyle name="40% - Accent5 2 2 2 3 4 3" xfId="31665"/>
    <cellStyle name="40% - Accent5 2 2 2 3 4 4" xfId="31666"/>
    <cellStyle name="40% - Accent5 2 2 2 3 5" xfId="31667"/>
    <cellStyle name="40% - Accent5 2 2 2 3 5 2" xfId="31668"/>
    <cellStyle name="40% - Accent5 2 2 2 3 5 3" xfId="31669"/>
    <cellStyle name="40% - Accent5 2 2 2 3 6" xfId="31670"/>
    <cellStyle name="40% - Accent5 2 2 2 3 7" xfId="31671"/>
    <cellStyle name="40% - Accent5 2 2 2 4" xfId="31672"/>
    <cellStyle name="40% - Accent5 2 2 2 4 2" xfId="31673"/>
    <cellStyle name="40% - Accent5 2 2 2 4 2 2" xfId="31674"/>
    <cellStyle name="40% - Accent5 2 2 2 4 2 2 2" xfId="31675"/>
    <cellStyle name="40% - Accent5 2 2 2 4 2 2 2 2" xfId="31676"/>
    <cellStyle name="40% - Accent5 2 2 2 4 2 2 2 3" xfId="31677"/>
    <cellStyle name="40% - Accent5 2 2 2 4 2 2 3" xfId="31678"/>
    <cellStyle name="40% - Accent5 2 2 2 4 2 2 4" xfId="31679"/>
    <cellStyle name="40% - Accent5 2 2 2 4 2 3" xfId="31680"/>
    <cellStyle name="40% - Accent5 2 2 2 4 2 3 2" xfId="31681"/>
    <cellStyle name="40% - Accent5 2 2 2 4 2 3 3" xfId="31682"/>
    <cellStyle name="40% - Accent5 2 2 2 4 2 4" xfId="31683"/>
    <cellStyle name="40% - Accent5 2 2 2 4 2 5" xfId="31684"/>
    <cellStyle name="40% - Accent5 2 2 2 4 3" xfId="31685"/>
    <cellStyle name="40% - Accent5 2 2 2 4 3 2" xfId="31686"/>
    <cellStyle name="40% - Accent5 2 2 2 4 3 2 2" xfId="31687"/>
    <cellStyle name="40% - Accent5 2 2 2 4 3 2 2 2" xfId="31688"/>
    <cellStyle name="40% - Accent5 2 2 2 4 3 2 2 3" xfId="31689"/>
    <cellStyle name="40% - Accent5 2 2 2 4 3 2 3" xfId="31690"/>
    <cellStyle name="40% - Accent5 2 2 2 4 3 2 4" xfId="31691"/>
    <cellStyle name="40% - Accent5 2 2 2 4 3 3" xfId="31692"/>
    <cellStyle name="40% - Accent5 2 2 2 4 3 3 2" xfId="31693"/>
    <cellStyle name="40% - Accent5 2 2 2 4 3 3 3" xfId="31694"/>
    <cellStyle name="40% - Accent5 2 2 2 4 3 4" xfId="31695"/>
    <cellStyle name="40% - Accent5 2 2 2 4 3 5" xfId="31696"/>
    <cellStyle name="40% - Accent5 2 2 2 4 4" xfId="31697"/>
    <cellStyle name="40% - Accent5 2 2 2 4 4 2" xfId="31698"/>
    <cellStyle name="40% - Accent5 2 2 2 4 4 2 2" xfId="31699"/>
    <cellStyle name="40% - Accent5 2 2 2 4 4 2 3" xfId="31700"/>
    <cellStyle name="40% - Accent5 2 2 2 4 4 3" xfId="31701"/>
    <cellStyle name="40% - Accent5 2 2 2 4 4 4" xfId="31702"/>
    <cellStyle name="40% - Accent5 2 2 2 4 5" xfId="31703"/>
    <cellStyle name="40% - Accent5 2 2 2 4 5 2" xfId="31704"/>
    <cellStyle name="40% - Accent5 2 2 2 4 5 3" xfId="31705"/>
    <cellStyle name="40% - Accent5 2 2 2 4 6" xfId="31706"/>
    <cellStyle name="40% - Accent5 2 2 2 4 7" xfId="31707"/>
    <cellStyle name="40% - Accent5 2 2 2 5" xfId="31708"/>
    <cellStyle name="40% - Accent5 2 2 2 5 2" xfId="31709"/>
    <cellStyle name="40% - Accent5 2 2 2 5 2 2" xfId="31710"/>
    <cellStyle name="40% - Accent5 2 2 2 5 2 2 2" xfId="31711"/>
    <cellStyle name="40% - Accent5 2 2 2 5 2 2 3" xfId="31712"/>
    <cellStyle name="40% - Accent5 2 2 2 5 2 3" xfId="31713"/>
    <cellStyle name="40% - Accent5 2 2 2 5 2 4" xfId="31714"/>
    <cellStyle name="40% - Accent5 2 2 2 5 3" xfId="31715"/>
    <cellStyle name="40% - Accent5 2 2 2 5 3 2" xfId="31716"/>
    <cellStyle name="40% - Accent5 2 2 2 5 3 3" xfId="31717"/>
    <cellStyle name="40% - Accent5 2 2 2 5 4" xfId="31718"/>
    <cellStyle name="40% - Accent5 2 2 2 5 5" xfId="31719"/>
    <cellStyle name="40% - Accent5 2 2 2 6" xfId="31720"/>
    <cellStyle name="40% - Accent5 2 2 2 6 2" xfId="31721"/>
    <cellStyle name="40% - Accent5 2 2 2 6 2 2" xfId="31722"/>
    <cellStyle name="40% - Accent5 2 2 2 6 2 2 2" xfId="31723"/>
    <cellStyle name="40% - Accent5 2 2 2 6 2 2 3" xfId="31724"/>
    <cellStyle name="40% - Accent5 2 2 2 6 2 3" xfId="31725"/>
    <cellStyle name="40% - Accent5 2 2 2 6 2 4" xfId="31726"/>
    <cellStyle name="40% - Accent5 2 2 2 6 3" xfId="31727"/>
    <cellStyle name="40% - Accent5 2 2 2 6 3 2" xfId="31728"/>
    <cellStyle name="40% - Accent5 2 2 2 6 3 3" xfId="31729"/>
    <cellStyle name="40% - Accent5 2 2 2 6 4" xfId="31730"/>
    <cellStyle name="40% - Accent5 2 2 2 6 5" xfId="31731"/>
    <cellStyle name="40% - Accent5 2 2 2 7" xfId="31732"/>
    <cellStyle name="40% - Accent5 2 2 2 7 2" xfId="31733"/>
    <cellStyle name="40% - Accent5 2 2 2 7 2 2" xfId="31734"/>
    <cellStyle name="40% - Accent5 2 2 2 7 2 2 2" xfId="31735"/>
    <cellStyle name="40% - Accent5 2 2 2 7 2 2 3" xfId="31736"/>
    <cellStyle name="40% - Accent5 2 2 2 7 2 3" xfId="31737"/>
    <cellStyle name="40% - Accent5 2 2 2 7 2 4" xfId="31738"/>
    <cellStyle name="40% - Accent5 2 2 2 7 3" xfId="31739"/>
    <cellStyle name="40% - Accent5 2 2 2 7 3 2" xfId="31740"/>
    <cellStyle name="40% - Accent5 2 2 2 7 3 3" xfId="31741"/>
    <cellStyle name="40% - Accent5 2 2 2 7 4" xfId="31742"/>
    <cellStyle name="40% - Accent5 2 2 2 7 5" xfId="31743"/>
    <cellStyle name="40% - Accent5 2 2 2 8" xfId="31744"/>
    <cellStyle name="40% - Accent5 2 2 2 8 2" xfId="31745"/>
    <cellStyle name="40% - Accent5 2 2 2 8 2 2" xfId="31746"/>
    <cellStyle name="40% - Accent5 2 2 2 8 2 3" xfId="31747"/>
    <cellStyle name="40% - Accent5 2 2 2 8 3" xfId="31748"/>
    <cellStyle name="40% - Accent5 2 2 2 8 4" xfId="31749"/>
    <cellStyle name="40% - Accent5 2 2 2 9" xfId="31750"/>
    <cellStyle name="40% - Accent5 2 2 2 9 2" xfId="31751"/>
    <cellStyle name="40% - Accent5 2 2 2 9 2 2" xfId="31752"/>
    <cellStyle name="40% - Accent5 2 2 2 9 2 3" xfId="31753"/>
    <cellStyle name="40% - Accent5 2 2 2 9 3" xfId="31754"/>
    <cellStyle name="40% - Accent5 2 2 2 9 4" xfId="31755"/>
    <cellStyle name="40% - Accent5 2 2 3" xfId="31756"/>
    <cellStyle name="40% - Accent5 2 2 3 10" xfId="31757"/>
    <cellStyle name="40% - Accent5 2 2 3 10 2" xfId="31758"/>
    <cellStyle name="40% - Accent5 2 2 3 10 3" xfId="31759"/>
    <cellStyle name="40% - Accent5 2 2 3 11" xfId="31760"/>
    <cellStyle name="40% - Accent5 2 2 3 12" xfId="31761"/>
    <cellStyle name="40% - Accent5 2 2 3 2" xfId="31762"/>
    <cellStyle name="40% - Accent5 2 2 3 2 2" xfId="31763"/>
    <cellStyle name="40% - Accent5 2 2 3 2 2 2" xfId="31764"/>
    <cellStyle name="40% - Accent5 2 2 3 2 2 2 2" xfId="31765"/>
    <cellStyle name="40% - Accent5 2 2 3 2 2 2 2 2" xfId="31766"/>
    <cellStyle name="40% - Accent5 2 2 3 2 2 2 2 3" xfId="31767"/>
    <cellStyle name="40% - Accent5 2 2 3 2 2 2 3" xfId="31768"/>
    <cellStyle name="40% - Accent5 2 2 3 2 2 2 4" xfId="31769"/>
    <cellStyle name="40% - Accent5 2 2 3 2 2 3" xfId="31770"/>
    <cellStyle name="40% - Accent5 2 2 3 2 2 3 2" xfId="31771"/>
    <cellStyle name="40% - Accent5 2 2 3 2 2 3 3" xfId="31772"/>
    <cellStyle name="40% - Accent5 2 2 3 2 2 4" xfId="31773"/>
    <cellStyle name="40% - Accent5 2 2 3 2 2 5" xfId="31774"/>
    <cellStyle name="40% - Accent5 2 2 3 2 3" xfId="31775"/>
    <cellStyle name="40% - Accent5 2 2 3 2 3 2" xfId="31776"/>
    <cellStyle name="40% - Accent5 2 2 3 2 3 2 2" xfId="31777"/>
    <cellStyle name="40% - Accent5 2 2 3 2 3 2 2 2" xfId="31778"/>
    <cellStyle name="40% - Accent5 2 2 3 2 3 2 2 3" xfId="31779"/>
    <cellStyle name="40% - Accent5 2 2 3 2 3 2 3" xfId="31780"/>
    <cellStyle name="40% - Accent5 2 2 3 2 3 2 4" xfId="31781"/>
    <cellStyle name="40% - Accent5 2 2 3 2 3 3" xfId="31782"/>
    <cellStyle name="40% - Accent5 2 2 3 2 3 3 2" xfId="31783"/>
    <cellStyle name="40% - Accent5 2 2 3 2 3 3 3" xfId="31784"/>
    <cellStyle name="40% - Accent5 2 2 3 2 3 4" xfId="31785"/>
    <cellStyle name="40% - Accent5 2 2 3 2 3 5" xfId="31786"/>
    <cellStyle name="40% - Accent5 2 2 3 2 4" xfId="31787"/>
    <cellStyle name="40% - Accent5 2 2 3 2 4 2" xfId="31788"/>
    <cellStyle name="40% - Accent5 2 2 3 2 4 2 2" xfId="31789"/>
    <cellStyle name="40% - Accent5 2 2 3 2 4 2 3" xfId="31790"/>
    <cellStyle name="40% - Accent5 2 2 3 2 4 3" xfId="31791"/>
    <cellStyle name="40% - Accent5 2 2 3 2 4 4" xfId="31792"/>
    <cellStyle name="40% - Accent5 2 2 3 2 5" xfId="31793"/>
    <cellStyle name="40% - Accent5 2 2 3 2 5 2" xfId="31794"/>
    <cellStyle name="40% - Accent5 2 2 3 2 5 3" xfId="31795"/>
    <cellStyle name="40% - Accent5 2 2 3 2 6" xfId="31796"/>
    <cellStyle name="40% - Accent5 2 2 3 2 7" xfId="31797"/>
    <cellStyle name="40% - Accent5 2 2 3 3" xfId="31798"/>
    <cellStyle name="40% - Accent5 2 2 3 3 2" xfId="31799"/>
    <cellStyle name="40% - Accent5 2 2 3 3 2 2" xfId="31800"/>
    <cellStyle name="40% - Accent5 2 2 3 3 2 2 2" xfId="31801"/>
    <cellStyle name="40% - Accent5 2 2 3 3 2 2 2 2" xfId="31802"/>
    <cellStyle name="40% - Accent5 2 2 3 3 2 2 2 3" xfId="31803"/>
    <cellStyle name="40% - Accent5 2 2 3 3 2 2 3" xfId="31804"/>
    <cellStyle name="40% - Accent5 2 2 3 3 2 2 4" xfId="31805"/>
    <cellStyle name="40% - Accent5 2 2 3 3 2 3" xfId="31806"/>
    <cellStyle name="40% - Accent5 2 2 3 3 2 3 2" xfId="31807"/>
    <cellStyle name="40% - Accent5 2 2 3 3 2 3 3" xfId="31808"/>
    <cellStyle name="40% - Accent5 2 2 3 3 2 4" xfId="31809"/>
    <cellStyle name="40% - Accent5 2 2 3 3 2 5" xfId="31810"/>
    <cellStyle name="40% - Accent5 2 2 3 3 3" xfId="31811"/>
    <cellStyle name="40% - Accent5 2 2 3 3 3 2" xfId="31812"/>
    <cellStyle name="40% - Accent5 2 2 3 3 3 2 2" xfId="31813"/>
    <cellStyle name="40% - Accent5 2 2 3 3 3 2 2 2" xfId="31814"/>
    <cellStyle name="40% - Accent5 2 2 3 3 3 2 2 3" xfId="31815"/>
    <cellStyle name="40% - Accent5 2 2 3 3 3 2 3" xfId="31816"/>
    <cellStyle name="40% - Accent5 2 2 3 3 3 2 4" xfId="31817"/>
    <cellStyle name="40% - Accent5 2 2 3 3 3 3" xfId="31818"/>
    <cellStyle name="40% - Accent5 2 2 3 3 3 3 2" xfId="31819"/>
    <cellStyle name="40% - Accent5 2 2 3 3 3 3 3" xfId="31820"/>
    <cellStyle name="40% - Accent5 2 2 3 3 3 4" xfId="31821"/>
    <cellStyle name="40% - Accent5 2 2 3 3 3 5" xfId="31822"/>
    <cellStyle name="40% - Accent5 2 2 3 3 4" xfId="31823"/>
    <cellStyle name="40% - Accent5 2 2 3 3 4 2" xfId="31824"/>
    <cellStyle name="40% - Accent5 2 2 3 3 4 2 2" xfId="31825"/>
    <cellStyle name="40% - Accent5 2 2 3 3 4 2 3" xfId="31826"/>
    <cellStyle name="40% - Accent5 2 2 3 3 4 3" xfId="31827"/>
    <cellStyle name="40% - Accent5 2 2 3 3 4 4" xfId="31828"/>
    <cellStyle name="40% - Accent5 2 2 3 3 5" xfId="31829"/>
    <cellStyle name="40% - Accent5 2 2 3 3 5 2" xfId="31830"/>
    <cellStyle name="40% - Accent5 2 2 3 3 5 3" xfId="31831"/>
    <cellStyle name="40% - Accent5 2 2 3 3 6" xfId="31832"/>
    <cellStyle name="40% - Accent5 2 2 3 3 7" xfId="31833"/>
    <cellStyle name="40% - Accent5 2 2 3 4" xfId="31834"/>
    <cellStyle name="40% - Accent5 2 2 3 4 2" xfId="31835"/>
    <cellStyle name="40% - Accent5 2 2 3 4 2 2" xfId="31836"/>
    <cellStyle name="40% - Accent5 2 2 3 4 2 2 2" xfId="31837"/>
    <cellStyle name="40% - Accent5 2 2 3 4 2 2 2 2" xfId="31838"/>
    <cellStyle name="40% - Accent5 2 2 3 4 2 2 2 3" xfId="31839"/>
    <cellStyle name="40% - Accent5 2 2 3 4 2 2 3" xfId="31840"/>
    <cellStyle name="40% - Accent5 2 2 3 4 2 2 4" xfId="31841"/>
    <cellStyle name="40% - Accent5 2 2 3 4 2 3" xfId="31842"/>
    <cellStyle name="40% - Accent5 2 2 3 4 2 3 2" xfId="31843"/>
    <cellStyle name="40% - Accent5 2 2 3 4 2 3 3" xfId="31844"/>
    <cellStyle name="40% - Accent5 2 2 3 4 2 4" xfId="31845"/>
    <cellStyle name="40% - Accent5 2 2 3 4 2 5" xfId="31846"/>
    <cellStyle name="40% - Accent5 2 2 3 4 3" xfId="31847"/>
    <cellStyle name="40% - Accent5 2 2 3 4 3 2" xfId="31848"/>
    <cellStyle name="40% - Accent5 2 2 3 4 3 2 2" xfId="31849"/>
    <cellStyle name="40% - Accent5 2 2 3 4 3 2 2 2" xfId="31850"/>
    <cellStyle name="40% - Accent5 2 2 3 4 3 2 2 3" xfId="31851"/>
    <cellStyle name="40% - Accent5 2 2 3 4 3 2 3" xfId="31852"/>
    <cellStyle name="40% - Accent5 2 2 3 4 3 2 4" xfId="31853"/>
    <cellStyle name="40% - Accent5 2 2 3 4 3 3" xfId="31854"/>
    <cellStyle name="40% - Accent5 2 2 3 4 3 3 2" xfId="31855"/>
    <cellStyle name="40% - Accent5 2 2 3 4 3 3 3" xfId="31856"/>
    <cellStyle name="40% - Accent5 2 2 3 4 3 4" xfId="31857"/>
    <cellStyle name="40% - Accent5 2 2 3 4 3 5" xfId="31858"/>
    <cellStyle name="40% - Accent5 2 2 3 4 4" xfId="31859"/>
    <cellStyle name="40% - Accent5 2 2 3 4 4 2" xfId="31860"/>
    <cellStyle name="40% - Accent5 2 2 3 4 4 2 2" xfId="31861"/>
    <cellStyle name="40% - Accent5 2 2 3 4 4 2 3" xfId="31862"/>
    <cellStyle name="40% - Accent5 2 2 3 4 4 3" xfId="31863"/>
    <cellStyle name="40% - Accent5 2 2 3 4 4 4" xfId="31864"/>
    <cellStyle name="40% - Accent5 2 2 3 4 5" xfId="31865"/>
    <cellStyle name="40% - Accent5 2 2 3 4 5 2" xfId="31866"/>
    <cellStyle name="40% - Accent5 2 2 3 4 5 3" xfId="31867"/>
    <cellStyle name="40% - Accent5 2 2 3 4 6" xfId="31868"/>
    <cellStyle name="40% - Accent5 2 2 3 4 7" xfId="31869"/>
    <cellStyle name="40% - Accent5 2 2 3 5" xfId="31870"/>
    <cellStyle name="40% - Accent5 2 2 3 5 2" xfId="31871"/>
    <cellStyle name="40% - Accent5 2 2 3 5 2 2" xfId="31872"/>
    <cellStyle name="40% - Accent5 2 2 3 5 2 2 2" xfId="31873"/>
    <cellStyle name="40% - Accent5 2 2 3 5 2 2 3" xfId="31874"/>
    <cellStyle name="40% - Accent5 2 2 3 5 2 3" xfId="31875"/>
    <cellStyle name="40% - Accent5 2 2 3 5 2 4" xfId="31876"/>
    <cellStyle name="40% - Accent5 2 2 3 5 3" xfId="31877"/>
    <cellStyle name="40% - Accent5 2 2 3 5 3 2" xfId="31878"/>
    <cellStyle name="40% - Accent5 2 2 3 5 3 3" xfId="31879"/>
    <cellStyle name="40% - Accent5 2 2 3 5 4" xfId="31880"/>
    <cellStyle name="40% - Accent5 2 2 3 5 5" xfId="31881"/>
    <cellStyle name="40% - Accent5 2 2 3 6" xfId="31882"/>
    <cellStyle name="40% - Accent5 2 2 3 6 2" xfId="31883"/>
    <cellStyle name="40% - Accent5 2 2 3 6 2 2" xfId="31884"/>
    <cellStyle name="40% - Accent5 2 2 3 6 2 2 2" xfId="31885"/>
    <cellStyle name="40% - Accent5 2 2 3 6 2 2 3" xfId="31886"/>
    <cellStyle name="40% - Accent5 2 2 3 6 2 3" xfId="31887"/>
    <cellStyle name="40% - Accent5 2 2 3 6 2 4" xfId="31888"/>
    <cellStyle name="40% - Accent5 2 2 3 6 3" xfId="31889"/>
    <cellStyle name="40% - Accent5 2 2 3 6 3 2" xfId="31890"/>
    <cellStyle name="40% - Accent5 2 2 3 6 3 3" xfId="31891"/>
    <cellStyle name="40% - Accent5 2 2 3 6 4" xfId="31892"/>
    <cellStyle name="40% - Accent5 2 2 3 6 5" xfId="31893"/>
    <cellStyle name="40% - Accent5 2 2 3 7" xfId="31894"/>
    <cellStyle name="40% - Accent5 2 2 3 7 2" xfId="31895"/>
    <cellStyle name="40% - Accent5 2 2 3 7 2 2" xfId="31896"/>
    <cellStyle name="40% - Accent5 2 2 3 7 2 2 2" xfId="31897"/>
    <cellStyle name="40% - Accent5 2 2 3 7 2 2 3" xfId="31898"/>
    <cellStyle name="40% - Accent5 2 2 3 7 2 3" xfId="31899"/>
    <cellStyle name="40% - Accent5 2 2 3 7 2 4" xfId="31900"/>
    <cellStyle name="40% - Accent5 2 2 3 7 3" xfId="31901"/>
    <cellStyle name="40% - Accent5 2 2 3 7 3 2" xfId="31902"/>
    <cellStyle name="40% - Accent5 2 2 3 7 3 3" xfId="31903"/>
    <cellStyle name="40% - Accent5 2 2 3 7 4" xfId="31904"/>
    <cellStyle name="40% - Accent5 2 2 3 7 5" xfId="31905"/>
    <cellStyle name="40% - Accent5 2 2 3 8" xfId="31906"/>
    <cellStyle name="40% - Accent5 2 2 3 8 2" xfId="31907"/>
    <cellStyle name="40% - Accent5 2 2 3 8 2 2" xfId="31908"/>
    <cellStyle name="40% - Accent5 2 2 3 8 2 3" xfId="31909"/>
    <cellStyle name="40% - Accent5 2 2 3 8 3" xfId="31910"/>
    <cellStyle name="40% - Accent5 2 2 3 8 4" xfId="31911"/>
    <cellStyle name="40% - Accent5 2 2 3 9" xfId="31912"/>
    <cellStyle name="40% - Accent5 2 2 3 9 2" xfId="31913"/>
    <cellStyle name="40% - Accent5 2 2 3 9 2 2" xfId="31914"/>
    <cellStyle name="40% - Accent5 2 2 3 9 2 3" xfId="31915"/>
    <cellStyle name="40% - Accent5 2 2 3 9 3" xfId="31916"/>
    <cellStyle name="40% - Accent5 2 2 3 9 4" xfId="31917"/>
    <cellStyle name="40% - Accent5 2 2 4" xfId="31918"/>
    <cellStyle name="40% - Accent5 2 2 4 2" xfId="31919"/>
    <cellStyle name="40% - Accent5 2 2 4 2 2" xfId="31920"/>
    <cellStyle name="40% - Accent5 2 2 4 2 2 2" xfId="31921"/>
    <cellStyle name="40% - Accent5 2 2 4 2 2 2 2" xfId="31922"/>
    <cellStyle name="40% - Accent5 2 2 4 2 2 2 3" xfId="31923"/>
    <cellStyle name="40% - Accent5 2 2 4 2 2 3" xfId="31924"/>
    <cellStyle name="40% - Accent5 2 2 4 2 2 4" xfId="31925"/>
    <cellStyle name="40% - Accent5 2 2 4 2 3" xfId="31926"/>
    <cellStyle name="40% - Accent5 2 2 4 2 3 2" xfId="31927"/>
    <cellStyle name="40% - Accent5 2 2 4 2 3 3" xfId="31928"/>
    <cellStyle name="40% - Accent5 2 2 4 2 4" xfId="31929"/>
    <cellStyle name="40% - Accent5 2 2 4 2 5" xfId="31930"/>
    <cellStyle name="40% - Accent5 2 2 4 3" xfId="31931"/>
    <cellStyle name="40% - Accent5 2 2 4 3 2" xfId="31932"/>
    <cellStyle name="40% - Accent5 2 2 4 3 2 2" xfId="31933"/>
    <cellStyle name="40% - Accent5 2 2 4 3 2 2 2" xfId="31934"/>
    <cellStyle name="40% - Accent5 2 2 4 3 2 2 3" xfId="31935"/>
    <cellStyle name="40% - Accent5 2 2 4 3 2 3" xfId="31936"/>
    <cellStyle name="40% - Accent5 2 2 4 3 2 4" xfId="31937"/>
    <cellStyle name="40% - Accent5 2 2 4 3 3" xfId="31938"/>
    <cellStyle name="40% - Accent5 2 2 4 3 3 2" xfId="31939"/>
    <cellStyle name="40% - Accent5 2 2 4 3 3 3" xfId="31940"/>
    <cellStyle name="40% - Accent5 2 2 4 3 4" xfId="31941"/>
    <cellStyle name="40% - Accent5 2 2 4 3 5" xfId="31942"/>
    <cellStyle name="40% - Accent5 2 2 4 4" xfId="31943"/>
    <cellStyle name="40% - Accent5 2 2 4 4 2" xfId="31944"/>
    <cellStyle name="40% - Accent5 2 2 4 4 2 2" xfId="31945"/>
    <cellStyle name="40% - Accent5 2 2 4 4 2 3" xfId="31946"/>
    <cellStyle name="40% - Accent5 2 2 4 4 3" xfId="31947"/>
    <cellStyle name="40% - Accent5 2 2 4 4 4" xfId="31948"/>
    <cellStyle name="40% - Accent5 2 2 4 5" xfId="31949"/>
    <cellStyle name="40% - Accent5 2 2 4 5 2" xfId="31950"/>
    <cellStyle name="40% - Accent5 2 2 4 5 3" xfId="31951"/>
    <cellStyle name="40% - Accent5 2 2 4 6" xfId="31952"/>
    <cellStyle name="40% - Accent5 2 2 4 7" xfId="31953"/>
    <cellStyle name="40% - Accent5 2 2 5" xfId="31954"/>
    <cellStyle name="40% - Accent5 2 2 5 2" xfId="31955"/>
    <cellStyle name="40% - Accent5 2 2 5 2 2" xfId="31956"/>
    <cellStyle name="40% - Accent5 2 2 5 2 2 2" xfId="31957"/>
    <cellStyle name="40% - Accent5 2 2 5 2 2 2 2" xfId="31958"/>
    <cellStyle name="40% - Accent5 2 2 5 2 2 2 3" xfId="31959"/>
    <cellStyle name="40% - Accent5 2 2 5 2 2 3" xfId="31960"/>
    <cellStyle name="40% - Accent5 2 2 5 2 2 4" xfId="31961"/>
    <cellStyle name="40% - Accent5 2 2 5 2 3" xfId="31962"/>
    <cellStyle name="40% - Accent5 2 2 5 2 3 2" xfId="31963"/>
    <cellStyle name="40% - Accent5 2 2 5 2 3 3" xfId="31964"/>
    <cellStyle name="40% - Accent5 2 2 5 2 4" xfId="31965"/>
    <cellStyle name="40% - Accent5 2 2 5 2 5" xfId="31966"/>
    <cellStyle name="40% - Accent5 2 2 5 2 6" xfId="31967"/>
    <cellStyle name="40% - Accent5 2 2 5 2 7" xfId="31968"/>
    <cellStyle name="40% - Accent5 2 2 5 3" xfId="31969"/>
    <cellStyle name="40% - Accent5 2 2 5 3 2" xfId="31970"/>
    <cellStyle name="40% - Accent5 2 2 5 3 2 2" xfId="31971"/>
    <cellStyle name="40% - Accent5 2 2 5 3 2 2 2" xfId="31972"/>
    <cellStyle name="40% - Accent5 2 2 5 3 2 2 3" xfId="31973"/>
    <cellStyle name="40% - Accent5 2 2 5 3 2 3" xfId="31974"/>
    <cellStyle name="40% - Accent5 2 2 5 3 2 4" xfId="31975"/>
    <cellStyle name="40% - Accent5 2 2 5 3 3" xfId="31976"/>
    <cellStyle name="40% - Accent5 2 2 5 3 3 2" xfId="31977"/>
    <cellStyle name="40% - Accent5 2 2 5 3 3 3" xfId="31978"/>
    <cellStyle name="40% - Accent5 2 2 5 3 4" xfId="31979"/>
    <cellStyle name="40% - Accent5 2 2 5 3 5" xfId="31980"/>
    <cellStyle name="40% - Accent5 2 2 5 4" xfId="31981"/>
    <cellStyle name="40% - Accent5 2 2 5 4 2" xfId="31982"/>
    <cellStyle name="40% - Accent5 2 2 5 4 2 2" xfId="31983"/>
    <cellStyle name="40% - Accent5 2 2 5 4 2 3" xfId="31984"/>
    <cellStyle name="40% - Accent5 2 2 5 4 3" xfId="31985"/>
    <cellStyle name="40% - Accent5 2 2 5 4 4" xfId="31986"/>
    <cellStyle name="40% - Accent5 2 2 5 5" xfId="31987"/>
    <cellStyle name="40% - Accent5 2 2 5 5 2" xfId="31988"/>
    <cellStyle name="40% - Accent5 2 2 5 5 3" xfId="31989"/>
    <cellStyle name="40% - Accent5 2 2 5 6" xfId="31990"/>
    <cellStyle name="40% - Accent5 2 2 5 7" xfId="31991"/>
    <cellStyle name="40% - Accent5 2 2 6" xfId="31992"/>
    <cellStyle name="40% - Accent5 2 2 6 2" xfId="31993"/>
    <cellStyle name="40% - Accent5 2 2 6 2 2" xfId="31994"/>
    <cellStyle name="40% - Accent5 2 2 6 2 2 2" xfId="31995"/>
    <cellStyle name="40% - Accent5 2 2 6 2 2 2 2" xfId="31996"/>
    <cellStyle name="40% - Accent5 2 2 6 2 2 2 3" xfId="31997"/>
    <cellStyle name="40% - Accent5 2 2 6 2 2 3" xfId="31998"/>
    <cellStyle name="40% - Accent5 2 2 6 2 2 4" xfId="31999"/>
    <cellStyle name="40% - Accent5 2 2 6 2 3" xfId="32000"/>
    <cellStyle name="40% - Accent5 2 2 6 2 3 2" xfId="32001"/>
    <cellStyle name="40% - Accent5 2 2 6 2 3 3" xfId="32002"/>
    <cellStyle name="40% - Accent5 2 2 6 2 4" xfId="32003"/>
    <cellStyle name="40% - Accent5 2 2 6 2 5" xfId="32004"/>
    <cellStyle name="40% - Accent5 2 2 6 3" xfId="32005"/>
    <cellStyle name="40% - Accent5 2 2 6 3 2" xfId="32006"/>
    <cellStyle name="40% - Accent5 2 2 6 3 2 2" xfId="32007"/>
    <cellStyle name="40% - Accent5 2 2 6 3 2 2 2" xfId="32008"/>
    <cellStyle name="40% - Accent5 2 2 6 3 2 2 3" xfId="32009"/>
    <cellStyle name="40% - Accent5 2 2 6 3 2 3" xfId="32010"/>
    <cellStyle name="40% - Accent5 2 2 6 3 2 4" xfId="32011"/>
    <cellStyle name="40% - Accent5 2 2 6 3 3" xfId="32012"/>
    <cellStyle name="40% - Accent5 2 2 6 3 3 2" xfId="32013"/>
    <cellStyle name="40% - Accent5 2 2 6 3 3 3" xfId="32014"/>
    <cellStyle name="40% - Accent5 2 2 6 3 4" xfId="32015"/>
    <cellStyle name="40% - Accent5 2 2 6 3 5" xfId="32016"/>
    <cellStyle name="40% - Accent5 2 2 6 4" xfId="32017"/>
    <cellStyle name="40% - Accent5 2 2 6 4 2" xfId="32018"/>
    <cellStyle name="40% - Accent5 2 2 6 4 2 2" xfId="32019"/>
    <cellStyle name="40% - Accent5 2 2 6 4 2 3" xfId="32020"/>
    <cellStyle name="40% - Accent5 2 2 6 4 3" xfId="32021"/>
    <cellStyle name="40% - Accent5 2 2 6 4 4" xfId="32022"/>
    <cellStyle name="40% - Accent5 2 2 6 5" xfId="32023"/>
    <cellStyle name="40% - Accent5 2 2 6 5 2" xfId="32024"/>
    <cellStyle name="40% - Accent5 2 2 6 5 3" xfId="32025"/>
    <cellStyle name="40% - Accent5 2 2 6 6" xfId="32026"/>
    <cellStyle name="40% - Accent5 2 2 6 7" xfId="32027"/>
    <cellStyle name="40% - Accent5 2 2 7" xfId="32028"/>
    <cellStyle name="40% - Accent5 2 2 7 2" xfId="32029"/>
    <cellStyle name="40% - Accent5 2 2 7 2 2" xfId="32030"/>
    <cellStyle name="40% - Accent5 2 2 7 2 2 2" xfId="32031"/>
    <cellStyle name="40% - Accent5 2 2 7 2 2 3" xfId="32032"/>
    <cellStyle name="40% - Accent5 2 2 7 2 3" xfId="32033"/>
    <cellStyle name="40% - Accent5 2 2 7 2 4" xfId="32034"/>
    <cellStyle name="40% - Accent5 2 2 7 3" xfId="32035"/>
    <cellStyle name="40% - Accent5 2 2 7 3 2" xfId="32036"/>
    <cellStyle name="40% - Accent5 2 2 7 3 3" xfId="32037"/>
    <cellStyle name="40% - Accent5 2 2 7 4" xfId="32038"/>
    <cellStyle name="40% - Accent5 2 2 7 5" xfId="32039"/>
    <cellStyle name="40% - Accent5 2 2 8" xfId="32040"/>
    <cellStyle name="40% - Accent5 2 2 8 2" xfId="32041"/>
    <cellStyle name="40% - Accent5 2 2 8 2 2" xfId="32042"/>
    <cellStyle name="40% - Accent5 2 2 8 2 2 2" xfId="32043"/>
    <cellStyle name="40% - Accent5 2 2 8 2 2 3" xfId="32044"/>
    <cellStyle name="40% - Accent5 2 2 8 2 3" xfId="32045"/>
    <cellStyle name="40% - Accent5 2 2 8 2 4" xfId="32046"/>
    <cellStyle name="40% - Accent5 2 2 8 3" xfId="32047"/>
    <cellStyle name="40% - Accent5 2 2 8 3 2" xfId="32048"/>
    <cellStyle name="40% - Accent5 2 2 8 3 3" xfId="32049"/>
    <cellStyle name="40% - Accent5 2 2 8 4" xfId="32050"/>
    <cellStyle name="40% - Accent5 2 2 8 5" xfId="32051"/>
    <cellStyle name="40% - Accent5 2 2 9" xfId="32052"/>
    <cellStyle name="40% - Accent5 2 2 9 2" xfId="32053"/>
    <cellStyle name="40% - Accent5 2 2 9 2 2" xfId="32054"/>
    <cellStyle name="40% - Accent5 2 2 9 2 2 2" xfId="32055"/>
    <cellStyle name="40% - Accent5 2 2 9 2 2 3" xfId="32056"/>
    <cellStyle name="40% - Accent5 2 2 9 2 3" xfId="32057"/>
    <cellStyle name="40% - Accent5 2 2 9 2 4" xfId="32058"/>
    <cellStyle name="40% - Accent5 2 2 9 3" xfId="32059"/>
    <cellStyle name="40% - Accent5 2 2 9 3 2" xfId="32060"/>
    <cellStyle name="40% - Accent5 2 2 9 3 3" xfId="32061"/>
    <cellStyle name="40% - Accent5 2 2 9 4" xfId="32062"/>
    <cellStyle name="40% - Accent5 2 2 9 5" xfId="32063"/>
    <cellStyle name="40% - Accent5 2 2_PwrTax 51040" xfId="32064"/>
    <cellStyle name="40% - Accent5 2 3" xfId="32065"/>
    <cellStyle name="40% - Accent5 2 3 10" xfId="32066"/>
    <cellStyle name="40% - Accent5 2 3 10 2" xfId="32067"/>
    <cellStyle name="40% - Accent5 2 3 10 3" xfId="32068"/>
    <cellStyle name="40% - Accent5 2 3 11" xfId="32069"/>
    <cellStyle name="40% - Accent5 2 3 12" xfId="32070"/>
    <cellStyle name="40% - Accent5 2 3 2" xfId="32071"/>
    <cellStyle name="40% - Accent5 2 3 2 2" xfId="32072"/>
    <cellStyle name="40% - Accent5 2 3 2 2 2" xfId="32073"/>
    <cellStyle name="40% - Accent5 2 3 2 2 2 2" xfId="32074"/>
    <cellStyle name="40% - Accent5 2 3 2 2 2 2 2" xfId="32075"/>
    <cellStyle name="40% - Accent5 2 3 2 2 2 2 3" xfId="32076"/>
    <cellStyle name="40% - Accent5 2 3 2 2 2 3" xfId="32077"/>
    <cellStyle name="40% - Accent5 2 3 2 2 2 4" xfId="32078"/>
    <cellStyle name="40% - Accent5 2 3 2 2 3" xfId="32079"/>
    <cellStyle name="40% - Accent5 2 3 2 2 3 2" xfId="32080"/>
    <cellStyle name="40% - Accent5 2 3 2 2 3 3" xfId="32081"/>
    <cellStyle name="40% - Accent5 2 3 2 2 4" xfId="32082"/>
    <cellStyle name="40% - Accent5 2 3 2 2 5" xfId="32083"/>
    <cellStyle name="40% - Accent5 2 3 2 2 6" xfId="32084"/>
    <cellStyle name="40% - Accent5 2 3 2 2 7" xfId="32085"/>
    <cellStyle name="40% - Accent5 2 3 2 3" xfId="32086"/>
    <cellStyle name="40% - Accent5 2 3 2 3 2" xfId="32087"/>
    <cellStyle name="40% - Accent5 2 3 2 3 2 2" xfId="32088"/>
    <cellStyle name="40% - Accent5 2 3 2 3 2 2 2" xfId="32089"/>
    <cellStyle name="40% - Accent5 2 3 2 3 2 2 3" xfId="32090"/>
    <cellStyle name="40% - Accent5 2 3 2 3 2 3" xfId="32091"/>
    <cellStyle name="40% - Accent5 2 3 2 3 2 4" xfId="32092"/>
    <cellStyle name="40% - Accent5 2 3 2 3 3" xfId="32093"/>
    <cellStyle name="40% - Accent5 2 3 2 3 3 2" xfId="32094"/>
    <cellStyle name="40% - Accent5 2 3 2 3 3 3" xfId="32095"/>
    <cellStyle name="40% - Accent5 2 3 2 3 4" xfId="32096"/>
    <cellStyle name="40% - Accent5 2 3 2 3 5" xfId="32097"/>
    <cellStyle name="40% - Accent5 2 3 2 4" xfId="32098"/>
    <cellStyle name="40% - Accent5 2 3 2 4 2" xfId="32099"/>
    <cellStyle name="40% - Accent5 2 3 2 4 2 2" xfId="32100"/>
    <cellStyle name="40% - Accent5 2 3 2 4 2 3" xfId="32101"/>
    <cellStyle name="40% - Accent5 2 3 2 4 3" xfId="32102"/>
    <cellStyle name="40% - Accent5 2 3 2 4 4" xfId="32103"/>
    <cellStyle name="40% - Accent5 2 3 2 5" xfId="32104"/>
    <cellStyle name="40% - Accent5 2 3 2 5 2" xfId="32105"/>
    <cellStyle name="40% - Accent5 2 3 2 5 3" xfId="32106"/>
    <cellStyle name="40% - Accent5 2 3 2 6" xfId="32107"/>
    <cellStyle name="40% - Accent5 2 3 2 7" xfId="32108"/>
    <cellStyle name="40% - Accent5 2 3 3" xfId="32109"/>
    <cellStyle name="40% - Accent5 2 3 3 2" xfId="32110"/>
    <cellStyle name="40% - Accent5 2 3 3 2 2" xfId="32111"/>
    <cellStyle name="40% - Accent5 2 3 3 2 2 2" xfId="32112"/>
    <cellStyle name="40% - Accent5 2 3 3 2 2 2 2" xfId="32113"/>
    <cellStyle name="40% - Accent5 2 3 3 2 2 2 3" xfId="32114"/>
    <cellStyle name="40% - Accent5 2 3 3 2 2 3" xfId="32115"/>
    <cellStyle name="40% - Accent5 2 3 3 2 2 4" xfId="32116"/>
    <cellStyle name="40% - Accent5 2 3 3 2 3" xfId="32117"/>
    <cellStyle name="40% - Accent5 2 3 3 2 3 2" xfId="32118"/>
    <cellStyle name="40% - Accent5 2 3 3 2 3 3" xfId="32119"/>
    <cellStyle name="40% - Accent5 2 3 3 2 4" xfId="32120"/>
    <cellStyle name="40% - Accent5 2 3 3 2 5" xfId="32121"/>
    <cellStyle name="40% - Accent5 2 3 3 3" xfId="32122"/>
    <cellStyle name="40% - Accent5 2 3 3 3 2" xfId="32123"/>
    <cellStyle name="40% - Accent5 2 3 3 3 2 2" xfId="32124"/>
    <cellStyle name="40% - Accent5 2 3 3 3 2 2 2" xfId="32125"/>
    <cellStyle name="40% - Accent5 2 3 3 3 2 2 3" xfId="32126"/>
    <cellStyle name="40% - Accent5 2 3 3 3 2 3" xfId="32127"/>
    <cellStyle name="40% - Accent5 2 3 3 3 2 4" xfId="32128"/>
    <cellStyle name="40% - Accent5 2 3 3 3 3" xfId="32129"/>
    <cellStyle name="40% - Accent5 2 3 3 3 3 2" xfId="32130"/>
    <cellStyle name="40% - Accent5 2 3 3 3 3 3" xfId="32131"/>
    <cellStyle name="40% - Accent5 2 3 3 3 4" xfId="32132"/>
    <cellStyle name="40% - Accent5 2 3 3 3 5" xfId="32133"/>
    <cellStyle name="40% - Accent5 2 3 3 4" xfId="32134"/>
    <cellStyle name="40% - Accent5 2 3 3 4 2" xfId="32135"/>
    <cellStyle name="40% - Accent5 2 3 3 4 2 2" xfId="32136"/>
    <cellStyle name="40% - Accent5 2 3 3 4 2 3" xfId="32137"/>
    <cellStyle name="40% - Accent5 2 3 3 4 3" xfId="32138"/>
    <cellStyle name="40% - Accent5 2 3 3 4 4" xfId="32139"/>
    <cellStyle name="40% - Accent5 2 3 3 5" xfId="32140"/>
    <cellStyle name="40% - Accent5 2 3 3 5 2" xfId="32141"/>
    <cellStyle name="40% - Accent5 2 3 3 5 3" xfId="32142"/>
    <cellStyle name="40% - Accent5 2 3 3 6" xfId="32143"/>
    <cellStyle name="40% - Accent5 2 3 3 7" xfId="32144"/>
    <cellStyle name="40% - Accent5 2 3 4" xfId="32145"/>
    <cellStyle name="40% - Accent5 2 3 4 2" xfId="32146"/>
    <cellStyle name="40% - Accent5 2 3 4 2 2" xfId="32147"/>
    <cellStyle name="40% - Accent5 2 3 4 2 2 2" xfId="32148"/>
    <cellStyle name="40% - Accent5 2 3 4 2 2 2 2" xfId="32149"/>
    <cellStyle name="40% - Accent5 2 3 4 2 2 2 3" xfId="32150"/>
    <cellStyle name="40% - Accent5 2 3 4 2 2 3" xfId="32151"/>
    <cellStyle name="40% - Accent5 2 3 4 2 2 4" xfId="32152"/>
    <cellStyle name="40% - Accent5 2 3 4 2 3" xfId="32153"/>
    <cellStyle name="40% - Accent5 2 3 4 2 3 2" xfId="32154"/>
    <cellStyle name="40% - Accent5 2 3 4 2 3 3" xfId="32155"/>
    <cellStyle name="40% - Accent5 2 3 4 2 4" xfId="32156"/>
    <cellStyle name="40% - Accent5 2 3 4 2 5" xfId="32157"/>
    <cellStyle name="40% - Accent5 2 3 4 3" xfId="32158"/>
    <cellStyle name="40% - Accent5 2 3 4 3 2" xfId="32159"/>
    <cellStyle name="40% - Accent5 2 3 4 3 2 2" xfId="32160"/>
    <cellStyle name="40% - Accent5 2 3 4 3 2 2 2" xfId="32161"/>
    <cellStyle name="40% - Accent5 2 3 4 3 2 2 3" xfId="32162"/>
    <cellStyle name="40% - Accent5 2 3 4 3 2 3" xfId="32163"/>
    <cellStyle name="40% - Accent5 2 3 4 3 2 4" xfId="32164"/>
    <cellStyle name="40% - Accent5 2 3 4 3 3" xfId="32165"/>
    <cellStyle name="40% - Accent5 2 3 4 3 3 2" xfId="32166"/>
    <cellStyle name="40% - Accent5 2 3 4 3 3 3" xfId="32167"/>
    <cellStyle name="40% - Accent5 2 3 4 3 4" xfId="32168"/>
    <cellStyle name="40% - Accent5 2 3 4 3 5" xfId="32169"/>
    <cellStyle name="40% - Accent5 2 3 4 4" xfId="32170"/>
    <cellStyle name="40% - Accent5 2 3 4 4 2" xfId="32171"/>
    <cellStyle name="40% - Accent5 2 3 4 4 2 2" xfId="32172"/>
    <cellStyle name="40% - Accent5 2 3 4 4 2 3" xfId="32173"/>
    <cellStyle name="40% - Accent5 2 3 4 4 3" xfId="32174"/>
    <cellStyle name="40% - Accent5 2 3 4 4 4" xfId="32175"/>
    <cellStyle name="40% - Accent5 2 3 4 5" xfId="32176"/>
    <cellStyle name="40% - Accent5 2 3 4 5 2" xfId="32177"/>
    <cellStyle name="40% - Accent5 2 3 4 5 3" xfId="32178"/>
    <cellStyle name="40% - Accent5 2 3 4 6" xfId="32179"/>
    <cellStyle name="40% - Accent5 2 3 4 7" xfId="32180"/>
    <cellStyle name="40% - Accent5 2 3 5" xfId="32181"/>
    <cellStyle name="40% - Accent5 2 3 5 2" xfId="32182"/>
    <cellStyle name="40% - Accent5 2 3 5 2 2" xfId="32183"/>
    <cellStyle name="40% - Accent5 2 3 5 2 2 2" xfId="32184"/>
    <cellStyle name="40% - Accent5 2 3 5 2 2 3" xfId="32185"/>
    <cellStyle name="40% - Accent5 2 3 5 2 3" xfId="32186"/>
    <cellStyle name="40% - Accent5 2 3 5 2 4" xfId="32187"/>
    <cellStyle name="40% - Accent5 2 3 5 3" xfId="32188"/>
    <cellStyle name="40% - Accent5 2 3 5 3 2" xfId="32189"/>
    <cellStyle name="40% - Accent5 2 3 5 3 3" xfId="32190"/>
    <cellStyle name="40% - Accent5 2 3 5 4" xfId="32191"/>
    <cellStyle name="40% - Accent5 2 3 5 5" xfId="32192"/>
    <cellStyle name="40% - Accent5 2 3 6" xfId="32193"/>
    <cellStyle name="40% - Accent5 2 3 6 2" xfId="32194"/>
    <cellStyle name="40% - Accent5 2 3 6 2 2" xfId="32195"/>
    <cellStyle name="40% - Accent5 2 3 6 2 2 2" xfId="32196"/>
    <cellStyle name="40% - Accent5 2 3 6 2 2 3" xfId="32197"/>
    <cellStyle name="40% - Accent5 2 3 6 2 3" xfId="32198"/>
    <cellStyle name="40% - Accent5 2 3 6 2 4" xfId="32199"/>
    <cellStyle name="40% - Accent5 2 3 6 3" xfId="32200"/>
    <cellStyle name="40% - Accent5 2 3 6 3 2" xfId="32201"/>
    <cellStyle name="40% - Accent5 2 3 6 3 3" xfId="32202"/>
    <cellStyle name="40% - Accent5 2 3 6 4" xfId="32203"/>
    <cellStyle name="40% - Accent5 2 3 6 5" xfId="32204"/>
    <cellStyle name="40% - Accent5 2 3 7" xfId="32205"/>
    <cellStyle name="40% - Accent5 2 3 7 2" xfId="32206"/>
    <cellStyle name="40% - Accent5 2 3 7 2 2" xfId="32207"/>
    <cellStyle name="40% - Accent5 2 3 7 2 2 2" xfId="32208"/>
    <cellStyle name="40% - Accent5 2 3 7 2 2 3" xfId="32209"/>
    <cellStyle name="40% - Accent5 2 3 7 2 3" xfId="32210"/>
    <cellStyle name="40% - Accent5 2 3 7 2 4" xfId="32211"/>
    <cellStyle name="40% - Accent5 2 3 7 3" xfId="32212"/>
    <cellStyle name="40% - Accent5 2 3 7 3 2" xfId="32213"/>
    <cellStyle name="40% - Accent5 2 3 7 3 3" xfId="32214"/>
    <cellStyle name="40% - Accent5 2 3 7 4" xfId="32215"/>
    <cellStyle name="40% - Accent5 2 3 7 5" xfId="32216"/>
    <cellStyle name="40% - Accent5 2 3 8" xfId="32217"/>
    <cellStyle name="40% - Accent5 2 3 8 2" xfId="32218"/>
    <cellStyle name="40% - Accent5 2 3 8 2 2" xfId="32219"/>
    <cellStyle name="40% - Accent5 2 3 8 2 3" xfId="32220"/>
    <cellStyle name="40% - Accent5 2 3 8 3" xfId="32221"/>
    <cellStyle name="40% - Accent5 2 3 8 4" xfId="32222"/>
    <cellStyle name="40% - Accent5 2 3 9" xfId="32223"/>
    <cellStyle name="40% - Accent5 2 3 9 2" xfId="32224"/>
    <cellStyle name="40% - Accent5 2 3 9 2 2" xfId="32225"/>
    <cellStyle name="40% - Accent5 2 3 9 2 3" xfId="32226"/>
    <cellStyle name="40% - Accent5 2 3 9 3" xfId="32227"/>
    <cellStyle name="40% - Accent5 2 3 9 4" xfId="32228"/>
    <cellStyle name="40% - Accent5 2 4" xfId="32229"/>
    <cellStyle name="40% - Accent5 2 4 2" xfId="32230"/>
    <cellStyle name="40% - Accent5 2 4 2 2" xfId="32231"/>
    <cellStyle name="40% - Accent5 2 4 2 2 2" xfId="32232"/>
    <cellStyle name="40% - Accent5 2 4 2 2 2 2" xfId="32233"/>
    <cellStyle name="40% - Accent5 2 4 2 2 2 3" xfId="32234"/>
    <cellStyle name="40% - Accent5 2 4 2 2 3" xfId="32235"/>
    <cellStyle name="40% - Accent5 2 4 2 2 4" xfId="32236"/>
    <cellStyle name="40% - Accent5 2 4 2 3" xfId="32237"/>
    <cellStyle name="40% - Accent5 2 4 2 3 2" xfId="32238"/>
    <cellStyle name="40% - Accent5 2 4 2 3 3" xfId="32239"/>
    <cellStyle name="40% - Accent5 2 4 2 4" xfId="32240"/>
    <cellStyle name="40% - Accent5 2 4 2 5" xfId="32241"/>
    <cellStyle name="40% - Accent5 2 4 3" xfId="32242"/>
    <cellStyle name="40% - Accent5 2 4 3 2" xfId="32243"/>
    <cellStyle name="40% - Accent5 2 4 3 2 2" xfId="32244"/>
    <cellStyle name="40% - Accent5 2 4 3 2 2 2" xfId="32245"/>
    <cellStyle name="40% - Accent5 2 4 3 2 2 3" xfId="32246"/>
    <cellStyle name="40% - Accent5 2 4 3 2 3" xfId="32247"/>
    <cellStyle name="40% - Accent5 2 4 3 2 4" xfId="32248"/>
    <cellStyle name="40% - Accent5 2 4 3 3" xfId="32249"/>
    <cellStyle name="40% - Accent5 2 4 3 3 2" xfId="32250"/>
    <cellStyle name="40% - Accent5 2 4 3 3 3" xfId="32251"/>
    <cellStyle name="40% - Accent5 2 4 3 4" xfId="32252"/>
    <cellStyle name="40% - Accent5 2 4 3 5" xfId="32253"/>
    <cellStyle name="40% - Accent5 2 4 4" xfId="32254"/>
    <cellStyle name="40% - Accent5 2 4 4 2" xfId="32255"/>
    <cellStyle name="40% - Accent5 2 4 4 2 2" xfId="32256"/>
    <cellStyle name="40% - Accent5 2 4 4 2 3" xfId="32257"/>
    <cellStyle name="40% - Accent5 2 4 4 3" xfId="32258"/>
    <cellStyle name="40% - Accent5 2 4 4 4" xfId="32259"/>
    <cellStyle name="40% - Accent5 2 4 5" xfId="32260"/>
    <cellStyle name="40% - Accent5 2 4 5 2" xfId="32261"/>
    <cellStyle name="40% - Accent5 2 4 5 3" xfId="32262"/>
    <cellStyle name="40% - Accent5 2 4 6" xfId="32263"/>
    <cellStyle name="40% - Accent5 2 4 7" xfId="32264"/>
    <cellStyle name="40% - Accent5 2 5" xfId="32265"/>
    <cellStyle name="40% - Accent5 2 5 2" xfId="32266"/>
    <cellStyle name="40% - Accent5 2 5 2 2" xfId="32267"/>
    <cellStyle name="40% - Accent5 2 5 2 2 2" xfId="32268"/>
    <cellStyle name="40% - Accent5 2 5 2 2 2 2" xfId="32269"/>
    <cellStyle name="40% - Accent5 2 5 2 2 2 3" xfId="32270"/>
    <cellStyle name="40% - Accent5 2 5 2 2 3" xfId="32271"/>
    <cellStyle name="40% - Accent5 2 5 2 2 4" xfId="32272"/>
    <cellStyle name="40% - Accent5 2 5 2 3" xfId="32273"/>
    <cellStyle name="40% - Accent5 2 5 2 3 2" xfId="32274"/>
    <cellStyle name="40% - Accent5 2 5 2 3 3" xfId="32275"/>
    <cellStyle name="40% - Accent5 2 5 2 4" xfId="32276"/>
    <cellStyle name="40% - Accent5 2 5 2 5" xfId="32277"/>
    <cellStyle name="40% - Accent5 2 5 2 6" xfId="32278"/>
    <cellStyle name="40% - Accent5 2 5 2 7" xfId="32279"/>
    <cellStyle name="40% - Accent5 2 5 3" xfId="32280"/>
    <cellStyle name="40% - Accent5 2 5 3 2" xfId="32281"/>
    <cellStyle name="40% - Accent5 2 5 3 2 2" xfId="32282"/>
    <cellStyle name="40% - Accent5 2 5 3 2 2 2" xfId="32283"/>
    <cellStyle name="40% - Accent5 2 5 3 2 2 3" xfId="32284"/>
    <cellStyle name="40% - Accent5 2 5 3 2 3" xfId="32285"/>
    <cellStyle name="40% - Accent5 2 5 3 2 4" xfId="32286"/>
    <cellStyle name="40% - Accent5 2 5 3 3" xfId="32287"/>
    <cellStyle name="40% - Accent5 2 5 3 3 2" xfId="32288"/>
    <cellStyle name="40% - Accent5 2 5 3 3 3" xfId="32289"/>
    <cellStyle name="40% - Accent5 2 5 3 4" xfId="32290"/>
    <cellStyle name="40% - Accent5 2 5 3 5" xfId="32291"/>
    <cellStyle name="40% - Accent5 2 5 4" xfId="32292"/>
    <cellStyle name="40% - Accent5 2 5 4 2" xfId="32293"/>
    <cellStyle name="40% - Accent5 2 5 4 2 2" xfId="32294"/>
    <cellStyle name="40% - Accent5 2 5 4 2 3" xfId="32295"/>
    <cellStyle name="40% - Accent5 2 5 4 3" xfId="32296"/>
    <cellStyle name="40% - Accent5 2 5 4 4" xfId="32297"/>
    <cellStyle name="40% - Accent5 2 5 5" xfId="32298"/>
    <cellStyle name="40% - Accent5 2 5 5 2" xfId="32299"/>
    <cellStyle name="40% - Accent5 2 5 5 3" xfId="32300"/>
    <cellStyle name="40% - Accent5 2 5 6" xfId="32301"/>
    <cellStyle name="40% - Accent5 2 5 7" xfId="32302"/>
    <cellStyle name="40% - Accent5 2 6" xfId="32303"/>
    <cellStyle name="40% - Accent5 2 6 2" xfId="32304"/>
    <cellStyle name="40% - Accent5 2 6 2 2" xfId="32305"/>
    <cellStyle name="40% - Accent5 2 6 2 2 2" xfId="32306"/>
    <cellStyle name="40% - Accent5 2 6 2 2 2 2" xfId="32307"/>
    <cellStyle name="40% - Accent5 2 6 2 2 2 3" xfId="32308"/>
    <cellStyle name="40% - Accent5 2 6 2 2 3" xfId="32309"/>
    <cellStyle name="40% - Accent5 2 6 2 2 4" xfId="32310"/>
    <cellStyle name="40% - Accent5 2 6 2 3" xfId="32311"/>
    <cellStyle name="40% - Accent5 2 6 2 3 2" xfId="32312"/>
    <cellStyle name="40% - Accent5 2 6 2 3 3" xfId="32313"/>
    <cellStyle name="40% - Accent5 2 6 2 4" xfId="32314"/>
    <cellStyle name="40% - Accent5 2 6 2 5" xfId="32315"/>
    <cellStyle name="40% - Accent5 2 6 3" xfId="32316"/>
    <cellStyle name="40% - Accent5 2 6 3 2" xfId="32317"/>
    <cellStyle name="40% - Accent5 2 6 3 2 2" xfId="32318"/>
    <cellStyle name="40% - Accent5 2 6 3 2 2 2" xfId="32319"/>
    <cellStyle name="40% - Accent5 2 6 3 2 2 3" xfId="32320"/>
    <cellStyle name="40% - Accent5 2 6 3 2 3" xfId="32321"/>
    <cellStyle name="40% - Accent5 2 6 3 2 4" xfId="32322"/>
    <cellStyle name="40% - Accent5 2 6 3 3" xfId="32323"/>
    <cellStyle name="40% - Accent5 2 6 3 3 2" xfId="32324"/>
    <cellStyle name="40% - Accent5 2 6 3 3 3" xfId="32325"/>
    <cellStyle name="40% - Accent5 2 6 3 4" xfId="32326"/>
    <cellStyle name="40% - Accent5 2 6 3 5" xfId="32327"/>
    <cellStyle name="40% - Accent5 2 6 4" xfId="32328"/>
    <cellStyle name="40% - Accent5 2 6 4 2" xfId="32329"/>
    <cellStyle name="40% - Accent5 2 6 4 2 2" xfId="32330"/>
    <cellStyle name="40% - Accent5 2 6 4 2 3" xfId="32331"/>
    <cellStyle name="40% - Accent5 2 6 4 3" xfId="32332"/>
    <cellStyle name="40% - Accent5 2 6 4 4" xfId="32333"/>
    <cellStyle name="40% - Accent5 2 6 5" xfId="32334"/>
    <cellStyle name="40% - Accent5 2 6 5 2" xfId="32335"/>
    <cellStyle name="40% - Accent5 2 6 5 3" xfId="32336"/>
    <cellStyle name="40% - Accent5 2 6 6" xfId="32337"/>
    <cellStyle name="40% - Accent5 2 6 7" xfId="32338"/>
    <cellStyle name="40% - Accent5 2 7" xfId="32339"/>
    <cellStyle name="40% - Accent5 2 7 2" xfId="32340"/>
    <cellStyle name="40% - Accent5 2 7 2 2" xfId="32341"/>
    <cellStyle name="40% - Accent5 2 7 2 2 2" xfId="32342"/>
    <cellStyle name="40% - Accent5 2 7 2 2 3" xfId="32343"/>
    <cellStyle name="40% - Accent5 2 7 2 3" xfId="32344"/>
    <cellStyle name="40% - Accent5 2 7 2 4" xfId="32345"/>
    <cellStyle name="40% - Accent5 2 7 3" xfId="32346"/>
    <cellStyle name="40% - Accent5 2 7 3 2" xfId="32347"/>
    <cellStyle name="40% - Accent5 2 7 3 3" xfId="32348"/>
    <cellStyle name="40% - Accent5 2 7 4" xfId="32349"/>
    <cellStyle name="40% - Accent5 2 7 5" xfId="32350"/>
    <cellStyle name="40% - Accent5 2 8" xfId="32351"/>
    <cellStyle name="40% - Accent5 2 8 2" xfId="32352"/>
    <cellStyle name="40% - Accent5 2 8 2 2" xfId="32353"/>
    <cellStyle name="40% - Accent5 2 8 2 2 2" xfId="32354"/>
    <cellStyle name="40% - Accent5 2 8 2 2 3" xfId="32355"/>
    <cellStyle name="40% - Accent5 2 8 2 3" xfId="32356"/>
    <cellStyle name="40% - Accent5 2 8 2 4" xfId="32357"/>
    <cellStyle name="40% - Accent5 2 8 3" xfId="32358"/>
    <cellStyle name="40% - Accent5 2 8 3 2" xfId="32359"/>
    <cellStyle name="40% - Accent5 2 8 3 3" xfId="32360"/>
    <cellStyle name="40% - Accent5 2 8 4" xfId="32361"/>
    <cellStyle name="40% - Accent5 2 8 5" xfId="32362"/>
    <cellStyle name="40% - Accent5 2 9" xfId="32363"/>
    <cellStyle name="40% - Accent5 2 9 2" xfId="32364"/>
    <cellStyle name="40% - Accent5 2 9 2 2" xfId="32365"/>
    <cellStyle name="40% - Accent5 2 9 2 2 2" xfId="32366"/>
    <cellStyle name="40% - Accent5 2 9 2 2 3" xfId="32367"/>
    <cellStyle name="40% - Accent5 2 9 2 3" xfId="32368"/>
    <cellStyle name="40% - Accent5 2 9 2 4" xfId="32369"/>
    <cellStyle name="40% - Accent5 2 9 3" xfId="32370"/>
    <cellStyle name="40% - Accent5 2 9 3 2" xfId="32371"/>
    <cellStyle name="40% - Accent5 2 9 3 3" xfId="32372"/>
    <cellStyle name="40% - Accent5 2 9 4" xfId="32373"/>
    <cellStyle name="40% - Accent5 2 9 5" xfId="32374"/>
    <cellStyle name="40% - Accent5 2_22_MN_R&amp;D 174_09F" xfId="32375"/>
    <cellStyle name="40% - Accent5 20" xfId="720"/>
    <cellStyle name="40% - Accent5 21" xfId="721"/>
    <cellStyle name="40% - Accent5 22" xfId="722"/>
    <cellStyle name="40% - Accent5 23" xfId="723"/>
    <cellStyle name="40% - Accent5 24" xfId="724"/>
    <cellStyle name="40% - Accent5 25" xfId="725"/>
    <cellStyle name="40% - Accent5 26" xfId="726"/>
    <cellStyle name="40% - Accent5 27" xfId="727"/>
    <cellStyle name="40% - Accent5 28" xfId="728"/>
    <cellStyle name="40% - Accent5 29" xfId="729"/>
    <cellStyle name="40% - Accent5 3" xfId="730"/>
    <cellStyle name="40% - Accent5 3 10" xfId="32376"/>
    <cellStyle name="40% - Accent5 3 10 2" xfId="32377"/>
    <cellStyle name="40% - Accent5 3 10 2 2" xfId="32378"/>
    <cellStyle name="40% - Accent5 3 10 2 3" xfId="32379"/>
    <cellStyle name="40% - Accent5 3 10 3" xfId="32380"/>
    <cellStyle name="40% - Accent5 3 10 4" xfId="32381"/>
    <cellStyle name="40% - Accent5 3 11" xfId="32382"/>
    <cellStyle name="40% - Accent5 3 11 2" xfId="32383"/>
    <cellStyle name="40% - Accent5 3 11 2 2" xfId="32384"/>
    <cellStyle name="40% - Accent5 3 11 2 3" xfId="32385"/>
    <cellStyle name="40% - Accent5 3 11 3" xfId="32386"/>
    <cellStyle name="40% - Accent5 3 11 4" xfId="32387"/>
    <cellStyle name="40% - Accent5 3 12" xfId="32388"/>
    <cellStyle name="40% - Accent5 3 12 2" xfId="32389"/>
    <cellStyle name="40% - Accent5 3 12 3" xfId="32390"/>
    <cellStyle name="40% - Accent5 3 13" xfId="32391"/>
    <cellStyle name="40% - Accent5 3 14" xfId="32392"/>
    <cellStyle name="40% - Accent5 3 2" xfId="731"/>
    <cellStyle name="40% - Accent5 3 3" xfId="32393"/>
    <cellStyle name="40% - Accent5 3 3 10" xfId="32394"/>
    <cellStyle name="40% - Accent5 3 3 10 2" xfId="32395"/>
    <cellStyle name="40% - Accent5 3 3 10 3" xfId="32396"/>
    <cellStyle name="40% - Accent5 3 3 11" xfId="32397"/>
    <cellStyle name="40% - Accent5 3 3 12" xfId="32398"/>
    <cellStyle name="40% - Accent5 3 3 2" xfId="32399"/>
    <cellStyle name="40% - Accent5 3 3 2 2" xfId="32400"/>
    <cellStyle name="40% - Accent5 3 3 2 2 2" xfId="32401"/>
    <cellStyle name="40% - Accent5 3 3 2 2 2 2" xfId="32402"/>
    <cellStyle name="40% - Accent5 3 3 2 2 2 2 2" xfId="32403"/>
    <cellStyle name="40% - Accent5 3 3 2 2 2 2 3" xfId="32404"/>
    <cellStyle name="40% - Accent5 3 3 2 2 2 3" xfId="32405"/>
    <cellStyle name="40% - Accent5 3 3 2 2 2 4" xfId="32406"/>
    <cellStyle name="40% - Accent5 3 3 2 2 3" xfId="32407"/>
    <cellStyle name="40% - Accent5 3 3 2 2 3 2" xfId="32408"/>
    <cellStyle name="40% - Accent5 3 3 2 2 3 3" xfId="32409"/>
    <cellStyle name="40% - Accent5 3 3 2 2 4" xfId="32410"/>
    <cellStyle name="40% - Accent5 3 3 2 2 5" xfId="32411"/>
    <cellStyle name="40% - Accent5 3 3 2 3" xfId="32412"/>
    <cellStyle name="40% - Accent5 3 3 2 3 2" xfId="32413"/>
    <cellStyle name="40% - Accent5 3 3 2 3 2 2" xfId="32414"/>
    <cellStyle name="40% - Accent5 3 3 2 3 2 2 2" xfId="32415"/>
    <cellStyle name="40% - Accent5 3 3 2 3 2 2 3" xfId="32416"/>
    <cellStyle name="40% - Accent5 3 3 2 3 2 3" xfId="32417"/>
    <cellStyle name="40% - Accent5 3 3 2 3 2 4" xfId="32418"/>
    <cellStyle name="40% - Accent5 3 3 2 3 3" xfId="32419"/>
    <cellStyle name="40% - Accent5 3 3 2 3 3 2" xfId="32420"/>
    <cellStyle name="40% - Accent5 3 3 2 3 3 3" xfId="32421"/>
    <cellStyle name="40% - Accent5 3 3 2 3 4" xfId="32422"/>
    <cellStyle name="40% - Accent5 3 3 2 3 5" xfId="32423"/>
    <cellStyle name="40% - Accent5 3 3 2 4" xfId="32424"/>
    <cellStyle name="40% - Accent5 3 3 2 4 2" xfId="32425"/>
    <cellStyle name="40% - Accent5 3 3 2 4 2 2" xfId="32426"/>
    <cellStyle name="40% - Accent5 3 3 2 4 2 3" xfId="32427"/>
    <cellStyle name="40% - Accent5 3 3 2 4 3" xfId="32428"/>
    <cellStyle name="40% - Accent5 3 3 2 4 4" xfId="32429"/>
    <cellStyle name="40% - Accent5 3 3 2 5" xfId="32430"/>
    <cellStyle name="40% - Accent5 3 3 2 5 2" xfId="32431"/>
    <cellStyle name="40% - Accent5 3 3 2 5 3" xfId="32432"/>
    <cellStyle name="40% - Accent5 3 3 2 6" xfId="32433"/>
    <cellStyle name="40% - Accent5 3 3 2 7" xfId="32434"/>
    <cellStyle name="40% - Accent5 3 3 3" xfId="32435"/>
    <cellStyle name="40% - Accent5 3 3 3 2" xfId="32436"/>
    <cellStyle name="40% - Accent5 3 3 3 2 2" xfId="32437"/>
    <cellStyle name="40% - Accent5 3 3 3 2 2 2" xfId="32438"/>
    <cellStyle name="40% - Accent5 3 3 3 2 2 2 2" xfId="32439"/>
    <cellStyle name="40% - Accent5 3 3 3 2 2 2 3" xfId="32440"/>
    <cellStyle name="40% - Accent5 3 3 3 2 2 3" xfId="32441"/>
    <cellStyle name="40% - Accent5 3 3 3 2 2 4" xfId="32442"/>
    <cellStyle name="40% - Accent5 3 3 3 2 3" xfId="32443"/>
    <cellStyle name="40% - Accent5 3 3 3 2 3 2" xfId="32444"/>
    <cellStyle name="40% - Accent5 3 3 3 2 3 3" xfId="32445"/>
    <cellStyle name="40% - Accent5 3 3 3 2 4" xfId="32446"/>
    <cellStyle name="40% - Accent5 3 3 3 2 5" xfId="32447"/>
    <cellStyle name="40% - Accent5 3 3 3 3" xfId="32448"/>
    <cellStyle name="40% - Accent5 3 3 3 3 2" xfId="32449"/>
    <cellStyle name="40% - Accent5 3 3 3 3 2 2" xfId="32450"/>
    <cellStyle name="40% - Accent5 3 3 3 3 2 2 2" xfId="32451"/>
    <cellStyle name="40% - Accent5 3 3 3 3 2 2 3" xfId="32452"/>
    <cellStyle name="40% - Accent5 3 3 3 3 2 3" xfId="32453"/>
    <cellStyle name="40% - Accent5 3 3 3 3 2 4" xfId="32454"/>
    <cellStyle name="40% - Accent5 3 3 3 3 3" xfId="32455"/>
    <cellStyle name="40% - Accent5 3 3 3 3 3 2" xfId="32456"/>
    <cellStyle name="40% - Accent5 3 3 3 3 3 3" xfId="32457"/>
    <cellStyle name="40% - Accent5 3 3 3 3 4" xfId="32458"/>
    <cellStyle name="40% - Accent5 3 3 3 3 5" xfId="32459"/>
    <cellStyle name="40% - Accent5 3 3 3 4" xfId="32460"/>
    <cellStyle name="40% - Accent5 3 3 3 4 2" xfId="32461"/>
    <cellStyle name="40% - Accent5 3 3 3 4 2 2" xfId="32462"/>
    <cellStyle name="40% - Accent5 3 3 3 4 2 3" xfId="32463"/>
    <cellStyle name="40% - Accent5 3 3 3 4 3" xfId="32464"/>
    <cellStyle name="40% - Accent5 3 3 3 4 4" xfId="32465"/>
    <cellStyle name="40% - Accent5 3 3 3 5" xfId="32466"/>
    <cellStyle name="40% - Accent5 3 3 3 5 2" xfId="32467"/>
    <cellStyle name="40% - Accent5 3 3 3 5 3" xfId="32468"/>
    <cellStyle name="40% - Accent5 3 3 3 6" xfId="32469"/>
    <cellStyle name="40% - Accent5 3 3 3 7" xfId="32470"/>
    <cellStyle name="40% - Accent5 3 3 4" xfId="32471"/>
    <cellStyle name="40% - Accent5 3 3 4 2" xfId="32472"/>
    <cellStyle name="40% - Accent5 3 3 4 2 2" xfId="32473"/>
    <cellStyle name="40% - Accent5 3 3 4 2 2 2" xfId="32474"/>
    <cellStyle name="40% - Accent5 3 3 4 2 2 2 2" xfId="32475"/>
    <cellStyle name="40% - Accent5 3 3 4 2 2 2 3" xfId="32476"/>
    <cellStyle name="40% - Accent5 3 3 4 2 2 3" xfId="32477"/>
    <cellStyle name="40% - Accent5 3 3 4 2 2 4" xfId="32478"/>
    <cellStyle name="40% - Accent5 3 3 4 2 3" xfId="32479"/>
    <cellStyle name="40% - Accent5 3 3 4 2 3 2" xfId="32480"/>
    <cellStyle name="40% - Accent5 3 3 4 2 3 3" xfId="32481"/>
    <cellStyle name="40% - Accent5 3 3 4 2 4" xfId="32482"/>
    <cellStyle name="40% - Accent5 3 3 4 2 5" xfId="32483"/>
    <cellStyle name="40% - Accent5 3 3 4 3" xfId="32484"/>
    <cellStyle name="40% - Accent5 3 3 4 3 2" xfId="32485"/>
    <cellStyle name="40% - Accent5 3 3 4 3 2 2" xfId="32486"/>
    <cellStyle name="40% - Accent5 3 3 4 3 2 2 2" xfId="32487"/>
    <cellStyle name="40% - Accent5 3 3 4 3 2 2 3" xfId="32488"/>
    <cellStyle name="40% - Accent5 3 3 4 3 2 3" xfId="32489"/>
    <cellStyle name="40% - Accent5 3 3 4 3 2 4" xfId="32490"/>
    <cellStyle name="40% - Accent5 3 3 4 3 3" xfId="32491"/>
    <cellStyle name="40% - Accent5 3 3 4 3 3 2" xfId="32492"/>
    <cellStyle name="40% - Accent5 3 3 4 3 3 3" xfId="32493"/>
    <cellStyle name="40% - Accent5 3 3 4 3 4" xfId="32494"/>
    <cellStyle name="40% - Accent5 3 3 4 3 5" xfId="32495"/>
    <cellStyle name="40% - Accent5 3 3 4 4" xfId="32496"/>
    <cellStyle name="40% - Accent5 3 3 4 4 2" xfId="32497"/>
    <cellStyle name="40% - Accent5 3 3 4 4 2 2" xfId="32498"/>
    <cellStyle name="40% - Accent5 3 3 4 4 2 3" xfId="32499"/>
    <cellStyle name="40% - Accent5 3 3 4 4 3" xfId="32500"/>
    <cellStyle name="40% - Accent5 3 3 4 4 4" xfId="32501"/>
    <cellStyle name="40% - Accent5 3 3 4 5" xfId="32502"/>
    <cellStyle name="40% - Accent5 3 3 4 5 2" xfId="32503"/>
    <cellStyle name="40% - Accent5 3 3 4 5 3" xfId="32504"/>
    <cellStyle name="40% - Accent5 3 3 4 6" xfId="32505"/>
    <cellStyle name="40% - Accent5 3 3 4 7" xfId="32506"/>
    <cellStyle name="40% - Accent5 3 3 5" xfId="32507"/>
    <cellStyle name="40% - Accent5 3 3 5 2" xfId="32508"/>
    <cellStyle name="40% - Accent5 3 3 5 2 2" xfId="32509"/>
    <cellStyle name="40% - Accent5 3 3 5 2 2 2" xfId="32510"/>
    <cellStyle name="40% - Accent5 3 3 5 2 2 3" xfId="32511"/>
    <cellStyle name="40% - Accent5 3 3 5 2 3" xfId="32512"/>
    <cellStyle name="40% - Accent5 3 3 5 2 4" xfId="32513"/>
    <cellStyle name="40% - Accent5 3 3 5 3" xfId="32514"/>
    <cellStyle name="40% - Accent5 3 3 5 3 2" xfId="32515"/>
    <cellStyle name="40% - Accent5 3 3 5 3 3" xfId="32516"/>
    <cellStyle name="40% - Accent5 3 3 5 4" xfId="32517"/>
    <cellStyle name="40% - Accent5 3 3 5 5" xfId="32518"/>
    <cellStyle name="40% - Accent5 3 3 6" xfId="32519"/>
    <cellStyle name="40% - Accent5 3 3 6 2" xfId="32520"/>
    <cellStyle name="40% - Accent5 3 3 6 2 2" xfId="32521"/>
    <cellStyle name="40% - Accent5 3 3 6 2 2 2" xfId="32522"/>
    <cellStyle name="40% - Accent5 3 3 6 2 2 3" xfId="32523"/>
    <cellStyle name="40% - Accent5 3 3 6 2 3" xfId="32524"/>
    <cellStyle name="40% - Accent5 3 3 6 2 4" xfId="32525"/>
    <cellStyle name="40% - Accent5 3 3 6 3" xfId="32526"/>
    <cellStyle name="40% - Accent5 3 3 6 3 2" xfId="32527"/>
    <cellStyle name="40% - Accent5 3 3 6 3 3" xfId="32528"/>
    <cellStyle name="40% - Accent5 3 3 6 4" xfId="32529"/>
    <cellStyle name="40% - Accent5 3 3 6 5" xfId="32530"/>
    <cellStyle name="40% - Accent5 3 3 7" xfId="32531"/>
    <cellStyle name="40% - Accent5 3 3 7 2" xfId="32532"/>
    <cellStyle name="40% - Accent5 3 3 7 2 2" xfId="32533"/>
    <cellStyle name="40% - Accent5 3 3 7 2 2 2" xfId="32534"/>
    <cellStyle name="40% - Accent5 3 3 7 2 2 3" xfId="32535"/>
    <cellStyle name="40% - Accent5 3 3 7 2 3" xfId="32536"/>
    <cellStyle name="40% - Accent5 3 3 7 2 4" xfId="32537"/>
    <cellStyle name="40% - Accent5 3 3 7 3" xfId="32538"/>
    <cellStyle name="40% - Accent5 3 3 7 3 2" xfId="32539"/>
    <cellStyle name="40% - Accent5 3 3 7 3 3" xfId="32540"/>
    <cellStyle name="40% - Accent5 3 3 7 4" xfId="32541"/>
    <cellStyle name="40% - Accent5 3 3 7 5" xfId="32542"/>
    <cellStyle name="40% - Accent5 3 3 8" xfId="32543"/>
    <cellStyle name="40% - Accent5 3 3 8 2" xfId="32544"/>
    <cellStyle name="40% - Accent5 3 3 8 2 2" xfId="32545"/>
    <cellStyle name="40% - Accent5 3 3 8 2 3" xfId="32546"/>
    <cellStyle name="40% - Accent5 3 3 8 3" xfId="32547"/>
    <cellStyle name="40% - Accent5 3 3 8 4" xfId="32548"/>
    <cellStyle name="40% - Accent5 3 3 9" xfId="32549"/>
    <cellStyle name="40% - Accent5 3 3 9 2" xfId="32550"/>
    <cellStyle name="40% - Accent5 3 3 9 2 2" xfId="32551"/>
    <cellStyle name="40% - Accent5 3 3 9 2 3" xfId="32552"/>
    <cellStyle name="40% - Accent5 3 3 9 3" xfId="32553"/>
    <cellStyle name="40% - Accent5 3 3 9 4" xfId="32554"/>
    <cellStyle name="40% - Accent5 3 4" xfId="32555"/>
    <cellStyle name="40% - Accent5 3 4 2" xfId="32556"/>
    <cellStyle name="40% - Accent5 3 4 2 2" xfId="32557"/>
    <cellStyle name="40% - Accent5 3 4 2 2 2" xfId="32558"/>
    <cellStyle name="40% - Accent5 3 4 2 2 2 2" xfId="32559"/>
    <cellStyle name="40% - Accent5 3 4 2 2 2 3" xfId="32560"/>
    <cellStyle name="40% - Accent5 3 4 2 2 3" xfId="32561"/>
    <cellStyle name="40% - Accent5 3 4 2 2 4" xfId="32562"/>
    <cellStyle name="40% - Accent5 3 4 2 3" xfId="32563"/>
    <cellStyle name="40% - Accent5 3 4 2 3 2" xfId="32564"/>
    <cellStyle name="40% - Accent5 3 4 2 3 3" xfId="32565"/>
    <cellStyle name="40% - Accent5 3 4 2 4" xfId="32566"/>
    <cellStyle name="40% - Accent5 3 4 2 5" xfId="32567"/>
    <cellStyle name="40% - Accent5 3 4 3" xfId="32568"/>
    <cellStyle name="40% - Accent5 3 4 3 2" xfId="32569"/>
    <cellStyle name="40% - Accent5 3 4 3 2 2" xfId="32570"/>
    <cellStyle name="40% - Accent5 3 4 3 2 2 2" xfId="32571"/>
    <cellStyle name="40% - Accent5 3 4 3 2 2 3" xfId="32572"/>
    <cellStyle name="40% - Accent5 3 4 3 2 3" xfId="32573"/>
    <cellStyle name="40% - Accent5 3 4 3 2 4" xfId="32574"/>
    <cellStyle name="40% - Accent5 3 4 3 3" xfId="32575"/>
    <cellStyle name="40% - Accent5 3 4 3 3 2" xfId="32576"/>
    <cellStyle name="40% - Accent5 3 4 3 3 3" xfId="32577"/>
    <cellStyle name="40% - Accent5 3 4 3 4" xfId="32578"/>
    <cellStyle name="40% - Accent5 3 4 3 5" xfId="32579"/>
    <cellStyle name="40% - Accent5 3 4 4" xfId="32580"/>
    <cellStyle name="40% - Accent5 3 4 4 2" xfId="32581"/>
    <cellStyle name="40% - Accent5 3 4 4 2 2" xfId="32582"/>
    <cellStyle name="40% - Accent5 3 4 4 2 3" xfId="32583"/>
    <cellStyle name="40% - Accent5 3 4 4 3" xfId="32584"/>
    <cellStyle name="40% - Accent5 3 4 4 4" xfId="32585"/>
    <cellStyle name="40% - Accent5 3 4 5" xfId="32586"/>
    <cellStyle name="40% - Accent5 3 4 5 2" xfId="32587"/>
    <cellStyle name="40% - Accent5 3 4 5 3" xfId="32588"/>
    <cellStyle name="40% - Accent5 3 4 6" xfId="32589"/>
    <cellStyle name="40% - Accent5 3 4 7" xfId="32590"/>
    <cellStyle name="40% - Accent5 3 5" xfId="32591"/>
    <cellStyle name="40% - Accent5 3 5 2" xfId="32592"/>
    <cellStyle name="40% - Accent5 3 5 2 2" xfId="32593"/>
    <cellStyle name="40% - Accent5 3 5 2 2 2" xfId="32594"/>
    <cellStyle name="40% - Accent5 3 5 2 2 2 2" xfId="32595"/>
    <cellStyle name="40% - Accent5 3 5 2 2 2 3" xfId="32596"/>
    <cellStyle name="40% - Accent5 3 5 2 2 3" xfId="32597"/>
    <cellStyle name="40% - Accent5 3 5 2 2 4" xfId="32598"/>
    <cellStyle name="40% - Accent5 3 5 2 3" xfId="32599"/>
    <cellStyle name="40% - Accent5 3 5 2 3 2" xfId="32600"/>
    <cellStyle name="40% - Accent5 3 5 2 3 3" xfId="32601"/>
    <cellStyle name="40% - Accent5 3 5 2 4" xfId="32602"/>
    <cellStyle name="40% - Accent5 3 5 2 5" xfId="32603"/>
    <cellStyle name="40% - Accent5 3 5 3" xfId="32604"/>
    <cellStyle name="40% - Accent5 3 5 3 2" xfId="32605"/>
    <cellStyle name="40% - Accent5 3 5 3 2 2" xfId="32606"/>
    <cellStyle name="40% - Accent5 3 5 3 2 2 2" xfId="32607"/>
    <cellStyle name="40% - Accent5 3 5 3 2 2 3" xfId="32608"/>
    <cellStyle name="40% - Accent5 3 5 3 2 3" xfId="32609"/>
    <cellStyle name="40% - Accent5 3 5 3 2 4" xfId="32610"/>
    <cellStyle name="40% - Accent5 3 5 3 3" xfId="32611"/>
    <cellStyle name="40% - Accent5 3 5 3 3 2" xfId="32612"/>
    <cellStyle name="40% - Accent5 3 5 3 3 3" xfId="32613"/>
    <cellStyle name="40% - Accent5 3 5 3 4" xfId="32614"/>
    <cellStyle name="40% - Accent5 3 5 3 5" xfId="32615"/>
    <cellStyle name="40% - Accent5 3 5 4" xfId="32616"/>
    <cellStyle name="40% - Accent5 3 5 4 2" xfId="32617"/>
    <cellStyle name="40% - Accent5 3 5 4 2 2" xfId="32618"/>
    <cellStyle name="40% - Accent5 3 5 4 2 3" xfId="32619"/>
    <cellStyle name="40% - Accent5 3 5 4 3" xfId="32620"/>
    <cellStyle name="40% - Accent5 3 5 4 4" xfId="32621"/>
    <cellStyle name="40% - Accent5 3 5 5" xfId="32622"/>
    <cellStyle name="40% - Accent5 3 5 5 2" xfId="32623"/>
    <cellStyle name="40% - Accent5 3 5 5 3" xfId="32624"/>
    <cellStyle name="40% - Accent5 3 5 6" xfId="32625"/>
    <cellStyle name="40% - Accent5 3 5 7" xfId="32626"/>
    <cellStyle name="40% - Accent5 3 6" xfId="32627"/>
    <cellStyle name="40% - Accent5 3 6 2" xfId="32628"/>
    <cellStyle name="40% - Accent5 3 6 2 2" xfId="32629"/>
    <cellStyle name="40% - Accent5 3 6 2 2 2" xfId="32630"/>
    <cellStyle name="40% - Accent5 3 6 2 2 2 2" xfId="32631"/>
    <cellStyle name="40% - Accent5 3 6 2 2 2 3" xfId="32632"/>
    <cellStyle name="40% - Accent5 3 6 2 2 3" xfId="32633"/>
    <cellStyle name="40% - Accent5 3 6 2 2 4" xfId="32634"/>
    <cellStyle name="40% - Accent5 3 6 2 3" xfId="32635"/>
    <cellStyle name="40% - Accent5 3 6 2 3 2" xfId="32636"/>
    <cellStyle name="40% - Accent5 3 6 2 3 3" xfId="32637"/>
    <cellStyle name="40% - Accent5 3 6 2 4" xfId="32638"/>
    <cellStyle name="40% - Accent5 3 6 2 5" xfId="32639"/>
    <cellStyle name="40% - Accent5 3 6 3" xfId="32640"/>
    <cellStyle name="40% - Accent5 3 6 3 2" xfId="32641"/>
    <cellStyle name="40% - Accent5 3 6 3 2 2" xfId="32642"/>
    <cellStyle name="40% - Accent5 3 6 3 2 2 2" xfId="32643"/>
    <cellStyle name="40% - Accent5 3 6 3 2 2 3" xfId="32644"/>
    <cellStyle name="40% - Accent5 3 6 3 2 3" xfId="32645"/>
    <cellStyle name="40% - Accent5 3 6 3 2 4" xfId="32646"/>
    <cellStyle name="40% - Accent5 3 6 3 3" xfId="32647"/>
    <cellStyle name="40% - Accent5 3 6 3 3 2" xfId="32648"/>
    <cellStyle name="40% - Accent5 3 6 3 3 3" xfId="32649"/>
    <cellStyle name="40% - Accent5 3 6 3 4" xfId="32650"/>
    <cellStyle name="40% - Accent5 3 6 3 5" xfId="32651"/>
    <cellStyle name="40% - Accent5 3 6 4" xfId="32652"/>
    <cellStyle name="40% - Accent5 3 6 4 2" xfId="32653"/>
    <cellStyle name="40% - Accent5 3 6 4 2 2" xfId="32654"/>
    <cellStyle name="40% - Accent5 3 6 4 2 3" xfId="32655"/>
    <cellStyle name="40% - Accent5 3 6 4 3" xfId="32656"/>
    <cellStyle name="40% - Accent5 3 6 4 4" xfId="32657"/>
    <cellStyle name="40% - Accent5 3 6 5" xfId="32658"/>
    <cellStyle name="40% - Accent5 3 6 5 2" xfId="32659"/>
    <cellStyle name="40% - Accent5 3 6 5 3" xfId="32660"/>
    <cellStyle name="40% - Accent5 3 6 6" xfId="32661"/>
    <cellStyle name="40% - Accent5 3 6 7" xfId="32662"/>
    <cellStyle name="40% - Accent5 3 7" xfId="32663"/>
    <cellStyle name="40% - Accent5 3 7 2" xfId="32664"/>
    <cellStyle name="40% - Accent5 3 7 2 2" xfId="32665"/>
    <cellStyle name="40% - Accent5 3 7 2 2 2" xfId="32666"/>
    <cellStyle name="40% - Accent5 3 7 2 2 3" xfId="32667"/>
    <cellStyle name="40% - Accent5 3 7 2 3" xfId="32668"/>
    <cellStyle name="40% - Accent5 3 7 2 4" xfId="32669"/>
    <cellStyle name="40% - Accent5 3 7 3" xfId="32670"/>
    <cellStyle name="40% - Accent5 3 7 3 2" xfId="32671"/>
    <cellStyle name="40% - Accent5 3 7 3 3" xfId="32672"/>
    <cellStyle name="40% - Accent5 3 7 4" xfId="32673"/>
    <cellStyle name="40% - Accent5 3 7 5" xfId="32674"/>
    <cellStyle name="40% - Accent5 3 8" xfId="32675"/>
    <cellStyle name="40% - Accent5 3 8 2" xfId="32676"/>
    <cellStyle name="40% - Accent5 3 8 2 2" xfId="32677"/>
    <cellStyle name="40% - Accent5 3 8 2 2 2" xfId="32678"/>
    <cellStyle name="40% - Accent5 3 8 2 2 3" xfId="32679"/>
    <cellStyle name="40% - Accent5 3 8 2 3" xfId="32680"/>
    <cellStyle name="40% - Accent5 3 8 2 4" xfId="32681"/>
    <cellStyle name="40% - Accent5 3 8 3" xfId="32682"/>
    <cellStyle name="40% - Accent5 3 8 3 2" xfId="32683"/>
    <cellStyle name="40% - Accent5 3 8 3 3" xfId="32684"/>
    <cellStyle name="40% - Accent5 3 8 4" xfId="32685"/>
    <cellStyle name="40% - Accent5 3 8 5" xfId="32686"/>
    <cellStyle name="40% - Accent5 3 9" xfId="32687"/>
    <cellStyle name="40% - Accent5 3 9 2" xfId="32688"/>
    <cellStyle name="40% - Accent5 3 9 2 2" xfId="32689"/>
    <cellStyle name="40% - Accent5 3 9 2 2 2" xfId="32690"/>
    <cellStyle name="40% - Accent5 3 9 2 2 3" xfId="32691"/>
    <cellStyle name="40% - Accent5 3 9 2 3" xfId="32692"/>
    <cellStyle name="40% - Accent5 3 9 2 4" xfId="32693"/>
    <cellStyle name="40% - Accent5 3 9 3" xfId="32694"/>
    <cellStyle name="40% - Accent5 3 9 3 2" xfId="32695"/>
    <cellStyle name="40% - Accent5 3 9 3 3" xfId="32696"/>
    <cellStyle name="40% - Accent5 3 9 4" xfId="32697"/>
    <cellStyle name="40% - Accent5 3 9 5" xfId="32698"/>
    <cellStyle name="40% - Accent5 3_PwrTax 51040" xfId="32699"/>
    <cellStyle name="40% - Accent5 30" xfId="732"/>
    <cellStyle name="40% - Accent5 31" xfId="733"/>
    <cellStyle name="40% - Accent5 32" xfId="734"/>
    <cellStyle name="40% - Accent5 33" xfId="735"/>
    <cellStyle name="40% - Accent5 34" xfId="736"/>
    <cellStyle name="40% - Accent5 35" xfId="737"/>
    <cellStyle name="40% - Accent5 36" xfId="738"/>
    <cellStyle name="40% - Accent5 37" xfId="739"/>
    <cellStyle name="40% - Accent5 37 10" xfId="32700"/>
    <cellStyle name="40% - Accent5 37 10 2" xfId="32701"/>
    <cellStyle name="40% - Accent5 37 10 2 2" xfId="32702"/>
    <cellStyle name="40% - Accent5 37 10 2 3" xfId="32703"/>
    <cellStyle name="40% - Accent5 37 10 3" xfId="32704"/>
    <cellStyle name="40% - Accent5 37 10 4" xfId="32705"/>
    <cellStyle name="40% - Accent5 37 11" xfId="32706"/>
    <cellStyle name="40% - Accent5 37 11 2" xfId="32707"/>
    <cellStyle name="40% - Accent5 37 11 3" xfId="32708"/>
    <cellStyle name="40% - Accent5 37 12" xfId="32709"/>
    <cellStyle name="40% - Accent5 37 13" xfId="32710"/>
    <cellStyle name="40% - Accent5 37 2" xfId="32711"/>
    <cellStyle name="40% - Accent5 37 2 10" xfId="32712"/>
    <cellStyle name="40% - Accent5 37 2 10 2" xfId="32713"/>
    <cellStyle name="40% - Accent5 37 2 10 3" xfId="32714"/>
    <cellStyle name="40% - Accent5 37 2 11" xfId="32715"/>
    <cellStyle name="40% - Accent5 37 2 12" xfId="32716"/>
    <cellStyle name="40% - Accent5 37 2 2" xfId="32717"/>
    <cellStyle name="40% - Accent5 37 2 2 2" xfId="32718"/>
    <cellStyle name="40% - Accent5 37 2 2 2 2" xfId="32719"/>
    <cellStyle name="40% - Accent5 37 2 2 2 2 2" xfId="32720"/>
    <cellStyle name="40% - Accent5 37 2 2 2 2 2 2" xfId="32721"/>
    <cellStyle name="40% - Accent5 37 2 2 2 2 2 3" xfId="32722"/>
    <cellStyle name="40% - Accent5 37 2 2 2 2 3" xfId="32723"/>
    <cellStyle name="40% - Accent5 37 2 2 2 2 4" xfId="32724"/>
    <cellStyle name="40% - Accent5 37 2 2 2 3" xfId="32725"/>
    <cellStyle name="40% - Accent5 37 2 2 2 3 2" xfId="32726"/>
    <cellStyle name="40% - Accent5 37 2 2 2 3 3" xfId="32727"/>
    <cellStyle name="40% - Accent5 37 2 2 2 4" xfId="32728"/>
    <cellStyle name="40% - Accent5 37 2 2 2 5" xfId="32729"/>
    <cellStyle name="40% - Accent5 37 2 2 3" xfId="32730"/>
    <cellStyle name="40% - Accent5 37 2 2 3 2" xfId="32731"/>
    <cellStyle name="40% - Accent5 37 2 2 3 2 2" xfId="32732"/>
    <cellStyle name="40% - Accent5 37 2 2 3 2 2 2" xfId="32733"/>
    <cellStyle name="40% - Accent5 37 2 2 3 2 2 3" xfId="32734"/>
    <cellStyle name="40% - Accent5 37 2 2 3 2 3" xfId="32735"/>
    <cellStyle name="40% - Accent5 37 2 2 3 2 4" xfId="32736"/>
    <cellStyle name="40% - Accent5 37 2 2 3 3" xfId="32737"/>
    <cellStyle name="40% - Accent5 37 2 2 3 3 2" xfId="32738"/>
    <cellStyle name="40% - Accent5 37 2 2 3 3 3" xfId="32739"/>
    <cellStyle name="40% - Accent5 37 2 2 3 4" xfId="32740"/>
    <cellStyle name="40% - Accent5 37 2 2 3 5" xfId="32741"/>
    <cellStyle name="40% - Accent5 37 2 2 4" xfId="32742"/>
    <cellStyle name="40% - Accent5 37 2 2 4 2" xfId="32743"/>
    <cellStyle name="40% - Accent5 37 2 2 4 2 2" xfId="32744"/>
    <cellStyle name="40% - Accent5 37 2 2 4 2 3" xfId="32745"/>
    <cellStyle name="40% - Accent5 37 2 2 4 3" xfId="32746"/>
    <cellStyle name="40% - Accent5 37 2 2 4 4" xfId="32747"/>
    <cellStyle name="40% - Accent5 37 2 2 5" xfId="32748"/>
    <cellStyle name="40% - Accent5 37 2 2 5 2" xfId="32749"/>
    <cellStyle name="40% - Accent5 37 2 2 5 3" xfId="32750"/>
    <cellStyle name="40% - Accent5 37 2 2 6" xfId="32751"/>
    <cellStyle name="40% - Accent5 37 2 2 7" xfId="32752"/>
    <cellStyle name="40% - Accent5 37 2 3" xfId="32753"/>
    <cellStyle name="40% - Accent5 37 2 3 2" xfId="32754"/>
    <cellStyle name="40% - Accent5 37 2 3 2 2" xfId="32755"/>
    <cellStyle name="40% - Accent5 37 2 3 2 2 2" xfId="32756"/>
    <cellStyle name="40% - Accent5 37 2 3 2 2 2 2" xfId="32757"/>
    <cellStyle name="40% - Accent5 37 2 3 2 2 2 3" xfId="32758"/>
    <cellStyle name="40% - Accent5 37 2 3 2 2 3" xfId="32759"/>
    <cellStyle name="40% - Accent5 37 2 3 2 2 4" xfId="32760"/>
    <cellStyle name="40% - Accent5 37 2 3 2 3" xfId="32761"/>
    <cellStyle name="40% - Accent5 37 2 3 2 3 2" xfId="32762"/>
    <cellStyle name="40% - Accent5 37 2 3 2 3 3" xfId="32763"/>
    <cellStyle name="40% - Accent5 37 2 3 2 4" xfId="32764"/>
    <cellStyle name="40% - Accent5 37 2 3 2 5" xfId="32765"/>
    <cellStyle name="40% - Accent5 37 2 3 3" xfId="32766"/>
    <cellStyle name="40% - Accent5 37 2 3 3 2" xfId="32767"/>
    <cellStyle name="40% - Accent5 37 2 3 3 2 2" xfId="32768"/>
    <cellStyle name="40% - Accent5 37 2 3 3 2 2 2" xfId="32769"/>
    <cellStyle name="40% - Accent5 37 2 3 3 2 2 3" xfId="32770"/>
    <cellStyle name="40% - Accent5 37 2 3 3 2 3" xfId="32771"/>
    <cellStyle name="40% - Accent5 37 2 3 3 2 4" xfId="32772"/>
    <cellStyle name="40% - Accent5 37 2 3 3 3" xfId="32773"/>
    <cellStyle name="40% - Accent5 37 2 3 3 3 2" xfId="32774"/>
    <cellStyle name="40% - Accent5 37 2 3 3 3 3" xfId="32775"/>
    <cellStyle name="40% - Accent5 37 2 3 3 4" xfId="32776"/>
    <cellStyle name="40% - Accent5 37 2 3 3 5" xfId="32777"/>
    <cellStyle name="40% - Accent5 37 2 3 4" xfId="32778"/>
    <cellStyle name="40% - Accent5 37 2 3 4 2" xfId="32779"/>
    <cellStyle name="40% - Accent5 37 2 3 4 2 2" xfId="32780"/>
    <cellStyle name="40% - Accent5 37 2 3 4 2 3" xfId="32781"/>
    <cellStyle name="40% - Accent5 37 2 3 4 3" xfId="32782"/>
    <cellStyle name="40% - Accent5 37 2 3 4 4" xfId="32783"/>
    <cellStyle name="40% - Accent5 37 2 3 5" xfId="32784"/>
    <cellStyle name="40% - Accent5 37 2 3 5 2" xfId="32785"/>
    <cellStyle name="40% - Accent5 37 2 3 5 3" xfId="32786"/>
    <cellStyle name="40% - Accent5 37 2 3 6" xfId="32787"/>
    <cellStyle name="40% - Accent5 37 2 3 7" xfId="32788"/>
    <cellStyle name="40% - Accent5 37 2 4" xfId="32789"/>
    <cellStyle name="40% - Accent5 37 2 4 2" xfId="32790"/>
    <cellStyle name="40% - Accent5 37 2 4 2 2" xfId="32791"/>
    <cellStyle name="40% - Accent5 37 2 4 2 2 2" xfId="32792"/>
    <cellStyle name="40% - Accent5 37 2 4 2 2 2 2" xfId="32793"/>
    <cellStyle name="40% - Accent5 37 2 4 2 2 2 3" xfId="32794"/>
    <cellStyle name="40% - Accent5 37 2 4 2 2 3" xfId="32795"/>
    <cellStyle name="40% - Accent5 37 2 4 2 2 4" xfId="32796"/>
    <cellStyle name="40% - Accent5 37 2 4 2 3" xfId="32797"/>
    <cellStyle name="40% - Accent5 37 2 4 2 3 2" xfId="32798"/>
    <cellStyle name="40% - Accent5 37 2 4 2 3 3" xfId="32799"/>
    <cellStyle name="40% - Accent5 37 2 4 2 4" xfId="32800"/>
    <cellStyle name="40% - Accent5 37 2 4 2 5" xfId="32801"/>
    <cellStyle name="40% - Accent5 37 2 4 3" xfId="32802"/>
    <cellStyle name="40% - Accent5 37 2 4 3 2" xfId="32803"/>
    <cellStyle name="40% - Accent5 37 2 4 3 2 2" xfId="32804"/>
    <cellStyle name="40% - Accent5 37 2 4 3 2 2 2" xfId="32805"/>
    <cellStyle name="40% - Accent5 37 2 4 3 2 2 3" xfId="32806"/>
    <cellStyle name="40% - Accent5 37 2 4 3 2 3" xfId="32807"/>
    <cellStyle name="40% - Accent5 37 2 4 3 2 4" xfId="32808"/>
    <cellStyle name="40% - Accent5 37 2 4 3 3" xfId="32809"/>
    <cellStyle name="40% - Accent5 37 2 4 3 3 2" xfId="32810"/>
    <cellStyle name="40% - Accent5 37 2 4 3 3 3" xfId="32811"/>
    <cellStyle name="40% - Accent5 37 2 4 3 4" xfId="32812"/>
    <cellStyle name="40% - Accent5 37 2 4 3 5" xfId="32813"/>
    <cellStyle name="40% - Accent5 37 2 4 4" xfId="32814"/>
    <cellStyle name="40% - Accent5 37 2 4 4 2" xfId="32815"/>
    <cellStyle name="40% - Accent5 37 2 4 4 2 2" xfId="32816"/>
    <cellStyle name="40% - Accent5 37 2 4 4 2 3" xfId="32817"/>
    <cellStyle name="40% - Accent5 37 2 4 4 3" xfId="32818"/>
    <cellStyle name="40% - Accent5 37 2 4 4 4" xfId="32819"/>
    <cellStyle name="40% - Accent5 37 2 4 5" xfId="32820"/>
    <cellStyle name="40% - Accent5 37 2 4 5 2" xfId="32821"/>
    <cellStyle name="40% - Accent5 37 2 4 5 3" xfId="32822"/>
    <cellStyle name="40% - Accent5 37 2 4 6" xfId="32823"/>
    <cellStyle name="40% - Accent5 37 2 4 7" xfId="32824"/>
    <cellStyle name="40% - Accent5 37 2 5" xfId="32825"/>
    <cellStyle name="40% - Accent5 37 2 5 2" xfId="32826"/>
    <cellStyle name="40% - Accent5 37 2 5 2 2" xfId="32827"/>
    <cellStyle name="40% - Accent5 37 2 5 2 2 2" xfId="32828"/>
    <cellStyle name="40% - Accent5 37 2 5 2 2 3" xfId="32829"/>
    <cellStyle name="40% - Accent5 37 2 5 2 3" xfId="32830"/>
    <cellStyle name="40% - Accent5 37 2 5 2 4" xfId="32831"/>
    <cellStyle name="40% - Accent5 37 2 5 3" xfId="32832"/>
    <cellStyle name="40% - Accent5 37 2 5 3 2" xfId="32833"/>
    <cellStyle name="40% - Accent5 37 2 5 3 3" xfId="32834"/>
    <cellStyle name="40% - Accent5 37 2 5 4" xfId="32835"/>
    <cellStyle name="40% - Accent5 37 2 5 5" xfId="32836"/>
    <cellStyle name="40% - Accent5 37 2 6" xfId="32837"/>
    <cellStyle name="40% - Accent5 37 2 6 2" xfId="32838"/>
    <cellStyle name="40% - Accent5 37 2 6 2 2" xfId="32839"/>
    <cellStyle name="40% - Accent5 37 2 6 2 2 2" xfId="32840"/>
    <cellStyle name="40% - Accent5 37 2 6 2 2 3" xfId="32841"/>
    <cellStyle name="40% - Accent5 37 2 6 2 3" xfId="32842"/>
    <cellStyle name="40% - Accent5 37 2 6 2 4" xfId="32843"/>
    <cellStyle name="40% - Accent5 37 2 6 3" xfId="32844"/>
    <cellStyle name="40% - Accent5 37 2 6 3 2" xfId="32845"/>
    <cellStyle name="40% - Accent5 37 2 6 3 3" xfId="32846"/>
    <cellStyle name="40% - Accent5 37 2 6 4" xfId="32847"/>
    <cellStyle name="40% - Accent5 37 2 6 5" xfId="32848"/>
    <cellStyle name="40% - Accent5 37 2 7" xfId="32849"/>
    <cellStyle name="40% - Accent5 37 2 7 2" xfId="32850"/>
    <cellStyle name="40% - Accent5 37 2 7 2 2" xfId="32851"/>
    <cellStyle name="40% - Accent5 37 2 7 2 2 2" xfId="32852"/>
    <cellStyle name="40% - Accent5 37 2 7 2 2 3" xfId="32853"/>
    <cellStyle name="40% - Accent5 37 2 7 2 3" xfId="32854"/>
    <cellStyle name="40% - Accent5 37 2 7 2 4" xfId="32855"/>
    <cellStyle name="40% - Accent5 37 2 7 3" xfId="32856"/>
    <cellStyle name="40% - Accent5 37 2 7 3 2" xfId="32857"/>
    <cellStyle name="40% - Accent5 37 2 7 3 3" xfId="32858"/>
    <cellStyle name="40% - Accent5 37 2 7 4" xfId="32859"/>
    <cellStyle name="40% - Accent5 37 2 7 5" xfId="32860"/>
    <cellStyle name="40% - Accent5 37 2 8" xfId="32861"/>
    <cellStyle name="40% - Accent5 37 2 8 2" xfId="32862"/>
    <cellStyle name="40% - Accent5 37 2 8 2 2" xfId="32863"/>
    <cellStyle name="40% - Accent5 37 2 8 2 3" xfId="32864"/>
    <cellStyle name="40% - Accent5 37 2 8 3" xfId="32865"/>
    <cellStyle name="40% - Accent5 37 2 8 4" xfId="32866"/>
    <cellStyle name="40% - Accent5 37 2 9" xfId="32867"/>
    <cellStyle name="40% - Accent5 37 2 9 2" xfId="32868"/>
    <cellStyle name="40% - Accent5 37 2 9 2 2" xfId="32869"/>
    <cellStyle name="40% - Accent5 37 2 9 2 3" xfId="32870"/>
    <cellStyle name="40% - Accent5 37 2 9 3" xfId="32871"/>
    <cellStyle name="40% - Accent5 37 2 9 4" xfId="32872"/>
    <cellStyle name="40% - Accent5 37 3" xfId="32873"/>
    <cellStyle name="40% - Accent5 37 3 2" xfId="32874"/>
    <cellStyle name="40% - Accent5 37 3 2 2" xfId="32875"/>
    <cellStyle name="40% - Accent5 37 3 2 2 2" xfId="32876"/>
    <cellStyle name="40% - Accent5 37 3 2 2 2 2" xfId="32877"/>
    <cellStyle name="40% - Accent5 37 3 2 2 2 3" xfId="32878"/>
    <cellStyle name="40% - Accent5 37 3 2 2 3" xfId="32879"/>
    <cellStyle name="40% - Accent5 37 3 2 2 4" xfId="32880"/>
    <cellStyle name="40% - Accent5 37 3 2 3" xfId="32881"/>
    <cellStyle name="40% - Accent5 37 3 2 3 2" xfId="32882"/>
    <cellStyle name="40% - Accent5 37 3 2 3 3" xfId="32883"/>
    <cellStyle name="40% - Accent5 37 3 2 4" xfId="32884"/>
    <cellStyle name="40% - Accent5 37 3 2 5" xfId="32885"/>
    <cellStyle name="40% - Accent5 37 3 3" xfId="32886"/>
    <cellStyle name="40% - Accent5 37 3 3 2" xfId="32887"/>
    <cellStyle name="40% - Accent5 37 3 3 2 2" xfId="32888"/>
    <cellStyle name="40% - Accent5 37 3 3 2 2 2" xfId="32889"/>
    <cellStyle name="40% - Accent5 37 3 3 2 2 3" xfId="32890"/>
    <cellStyle name="40% - Accent5 37 3 3 2 3" xfId="32891"/>
    <cellStyle name="40% - Accent5 37 3 3 2 4" xfId="32892"/>
    <cellStyle name="40% - Accent5 37 3 3 3" xfId="32893"/>
    <cellStyle name="40% - Accent5 37 3 3 3 2" xfId="32894"/>
    <cellStyle name="40% - Accent5 37 3 3 3 3" xfId="32895"/>
    <cellStyle name="40% - Accent5 37 3 3 4" xfId="32896"/>
    <cellStyle name="40% - Accent5 37 3 3 5" xfId="32897"/>
    <cellStyle name="40% - Accent5 37 3 4" xfId="32898"/>
    <cellStyle name="40% - Accent5 37 3 4 2" xfId="32899"/>
    <cellStyle name="40% - Accent5 37 3 4 2 2" xfId="32900"/>
    <cellStyle name="40% - Accent5 37 3 4 2 3" xfId="32901"/>
    <cellStyle name="40% - Accent5 37 3 4 3" xfId="32902"/>
    <cellStyle name="40% - Accent5 37 3 4 4" xfId="32903"/>
    <cellStyle name="40% - Accent5 37 3 5" xfId="32904"/>
    <cellStyle name="40% - Accent5 37 3 5 2" xfId="32905"/>
    <cellStyle name="40% - Accent5 37 3 5 3" xfId="32906"/>
    <cellStyle name="40% - Accent5 37 3 6" xfId="32907"/>
    <cellStyle name="40% - Accent5 37 3 7" xfId="32908"/>
    <cellStyle name="40% - Accent5 37 4" xfId="32909"/>
    <cellStyle name="40% - Accent5 37 4 2" xfId="32910"/>
    <cellStyle name="40% - Accent5 37 4 2 2" xfId="32911"/>
    <cellStyle name="40% - Accent5 37 4 2 2 2" xfId="32912"/>
    <cellStyle name="40% - Accent5 37 4 2 2 2 2" xfId="32913"/>
    <cellStyle name="40% - Accent5 37 4 2 2 2 3" xfId="32914"/>
    <cellStyle name="40% - Accent5 37 4 2 2 3" xfId="32915"/>
    <cellStyle name="40% - Accent5 37 4 2 2 4" xfId="32916"/>
    <cellStyle name="40% - Accent5 37 4 2 3" xfId="32917"/>
    <cellStyle name="40% - Accent5 37 4 2 3 2" xfId="32918"/>
    <cellStyle name="40% - Accent5 37 4 2 3 3" xfId="32919"/>
    <cellStyle name="40% - Accent5 37 4 2 4" xfId="32920"/>
    <cellStyle name="40% - Accent5 37 4 2 5" xfId="32921"/>
    <cellStyle name="40% - Accent5 37 4 3" xfId="32922"/>
    <cellStyle name="40% - Accent5 37 4 3 2" xfId="32923"/>
    <cellStyle name="40% - Accent5 37 4 3 2 2" xfId="32924"/>
    <cellStyle name="40% - Accent5 37 4 3 2 2 2" xfId="32925"/>
    <cellStyle name="40% - Accent5 37 4 3 2 2 3" xfId="32926"/>
    <cellStyle name="40% - Accent5 37 4 3 2 3" xfId="32927"/>
    <cellStyle name="40% - Accent5 37 4 3 2 4" xfId="32928"/>
    <cellStyle name="40% - Accent5 37 4 3 3" xfId="32929"/>
    <cellStyle name="40% - Accent5 37 4 3 3 2" xfId="32930"/>
    <cellStyle name="40% - Accent5 37 4 3 3 3" xfId="32931"/>
    <cellStyle name="40% - Accent5 37 4 3 4" xfId="32932"/>
    <cellStyle name="40% - Accent5 37 4 3 5" xfId="32933"/>
    <cellStyle name="40% - Accent5 37 4 4" xfId="32934"/>
    <cellStyle name="40% - Accent5 37 4 4 2" xfId="32935"/>
    <cellStyle name="40% - Accent5 37 4 4 2 2" xfId="32936"/>
    <cellStyle name="40% - Accent5 37 4 4 2 3" xfId="32937"/>
    <cellStyle name="40% - Accent5 37 4 4 3" xfId="32938"/>
    <cellStyle name="40% - Accent5 37 4 4 4" xfId="32939"/>
    <cellStyle name="40% - Accent5 37 4 5" xfId="32940"/>
    <cellStyle name="40% - Accent5 37 4 5 2" xfId="32941"/>
    <cellStyle name="40% - Accent5 37 4 5 3" xfId="32942"/>
    <cellStyle name="40% - Accent5 37 4 6" xfId="32943"/>
    <cellStyle name="40% - Accent5 37 4 7" xfId="32944"/>
    <cellStyle name="40% - Accent5 37 5" xfId="32945"/>
    <cellStyle name="40% - Accent5 37 5 2" xfId="32946"/>
    <cellStyle name="40% - Accent5 37 5 2 2" xfId="32947"/>
    <cellStyle name="40% - Accent5 37 5 2 2 2" xfId="32948"/>
    <cellStyle name="40% - Accent5 37 5 2 2 2 2" xfId="32949"/>
    <cellStyle name="40% - Accent5 37 5 2 2 2 3" xfId="32950"/>
    <cellStyle name="40% - Accent5 37 5 2 2 3" xfId="32951"/>
    <cellStyle name="40% - Accent5 37 5 2 2 4" xfId="32952"/>
    <cellStyle name="40% - Accent5 37 5 2 3" xfId="32953"/>
    <cellStyle name="40% - Accent5 37 5 2 3 2" xfId="32954"/>
    <cellStyle name="40% - Accent5 37 5 2 3 3" xfId="32955"/>
    <cellStyle name="40% - Accent5 37 5 2 4" xfId="32956"/>
    <cellStyle name="40% - Accent5 37 5 2 5" xfId="32957"/>
    <cellStyle name="40% - Accent5 37 5 3" xfId="32958"/>
    <cellStyle name="40% - Accent5 37 5 3 2" xfId="32959"/>
    <cellStyle name="40% - Accent5 37 5 3 2 2" xfId="32960"/>
    <cellStyle name="40% - Accent5 37 5 3 2 2 2" xfId="32961"/>
    <cellStyle name="40% - Accent5 37 5 3 2 2 3" xfId="32962"/>
    <cellStyle name="40% - Accent5 37 5 3 2 3" xfId="32963"/>
    <cellStyle name="40% - Accent5 37 5 3 2 4" xfId="32964"/>
    <cellStyle name="40% - Accent5 37 5 3 3" xfId="32965"/>
    <cellStyle name="40% - Accent5 37 5 3 3 2" xfId="32966"/>
    <cellStyle name="40% - Accent5 37 5 3 3 3" xfId="32967"/>
    <cellStyle name="40% - Accent5 37 5 3 4" xfId="32968"/>
    <cellStyle name="40% - Accent5 37 5 3 5" xfId="32969"/>
    <cellStyle name="40% - Accent5 37 5 4" xfId="32970"/>
    <cellStyle name="40% - Accent5 37 5 4 2" xfId="32971"/>
    <cellStyle name="40% - Accent5 37 5 4 2 2" xfId="32972"/>
    <cellStyle name="40% - Accent5 37 5 4 2 3" xfId="32973"/>
    <cellStyle name="40% - Accent5 37 5 4 3" xfId="32974"/>
    <cellStyle name="40% - Accent5 37 5 4 4" xfId="32975"/>
    <cellStyle name="40% - Accent5 37 5 5" xfId="32976"/>
    <cellStyle name="40% - Accent5 37 5 5 2" xfId="32977"/>
    <cellStyle name="40% - Accent5 37 5 5 3" xfId="32978"/>
    <cellStyle name="40% - Accent5 37 5 6" xfId="32979"/>
    <cellStyle name="40% - Accent5 37 5 7" xfId="32980"/>
    <cellStyle name="40% - Accent5 37 6" xfId="32981"/>
    <cellStyle name="40% - Accent5 37 6 2" xfId="32982"/>
    <cellStyle name="40% - Accent5 37 6 2 2" xfId="32983"/>
    <cellStyle name="40% - Accent5 37 6 2 2 2" xfId="32984"/>
    <cellStyle name="40% - Accent5 37 6 2 2 3" xfId="32985"/>
    <cellStyle name="40% - Accent5 37 6 2 3" xfId="32986"/>
    <cellStyle name="40% - Accent5 37 6 2 4" xfId="32987"/>
    <cellStyle name="40% - Accent5 37 6 3" xfId="32988"/>
    <cellStyle name="40% - Accent5 37 6 3 2" xfId="32989"/>
    <cellStyle name="40% - Accent5 37 6 3 3" xfId="32990"/>
    <cellStyle name="40% - Accent5 37 6 4" xfId="32991"/>
    <cellStyle name="40% - Accent5 37 6 5" xfId="32992"/>
    <cellStyle name="40% - Accent5 37 7" xfId="32993"/>
    <cellStyle name="40% - Accent5 37 7 2" xfId="32994"/>
    <cellStyle name="40% - Accent5 37 7 2 2" xfId="32995"/>
    <cellStyle name="40% - Accent5 37 7 2 2 2" xfId="32996"/>
    <cellStyle name="40% - Accent5 37 7 2 2 3" xfId="32997"/>
    <cellStyle name="40% - Accent5 37 7 2 3" xfId="32998"/>
    <cellStyle name="40% - Accent5 37 7 2 4" xfId="32999"/>
    <cellStyle name="40% - Accent5 37 7 3" xfId="33000"/>
    <cellStyle name="40% - Accent5 37 7 3 2" xfId="33001"/>
    <cellStyle name="40% - Accent5 37 7 3 3" xfId="33002"/>
    <cellStyle name="40% - Accent5 37 7 4" xfId="33003"/>
    <cellStyle name="40% - Accent5 37 7 5" xfId="33004"/>
    <cellStyle name="40% - Accent5 37 8" xfId="33005"/>
    <cellStyle name="40% - Accent5 37 8 2" xfId="33006"/>
    <cellStyle name="40% - Accent5 37 8 2 2" xfId="33007"/>
    <cellStyle name="40% - Accent5 37 8 2 2 2" xfId="33008"/>
    <cellStyle name="40% - Accent5 37 8 2 2 3" xfId="33009"/>
    <cellStyle name="40% - Accent5 37 8 2 3" xfId="33010"/>
    <cellStyle name="40% - Accent5 37 8 2 4" xfId="33011"/>
    <cellStyle name="40% - Accent5 37 8 3" xfId="33012"/>
    <cellStyle name="40% - Accent5 37 8 3 2" xfId="33013"/>
    <cellStyle name="40% - Accent5 37 8 3 3" xfId="33014"/>
    <cellStyle name="40% - Accent5 37 8 4" xfId="33015"/>
    <cellStyle name="40% - Accent5 37 8 5" xfId="33016"/>
    <cellStyle name="40% - Accent5 37 9" xfId="33017"/>
    <cellStyle name="40% - Accent5 37 9 2" xfId="33018"/>
    <cellStyle name="40% - Accent5 37 9 2 2" xfId="33019"/>
    <cellStyle name="40% - Accent5 37 9 2 3" xfId="33020"/>
    <cellStyle name="40% - Accent5 37 9 3" xfId="33021"/>
    <cellStyle name="40% - Accent5 37 9 4" xfId="33022"/>
    <cellStyle name="40% - Accent5 37_PwrTax 51040" xfId="33023"/>
    <cellStyle name="40% - Accent5 38" xfId="33024"/>
    <cellStyle name="40% - Accent5 39" xfId="33025"/>
    <cellStyle name="40% - Accent5 39 2" xfId="33026"/>
    <cellStyle name="40% - Accent5 39 2 2" xfId="33027"/>
    <cellStyle name="40% - Accent5 39 2 2 2" xfId="33028"/>
    <cellStyle name="40% - Accent5 39 2 2 2 2" xfId="33029"/>
    <cellStyle name="40% - Accent5 39 2 2 2 3" xfId="33030"/>
    <cellStyle name="40% - Accent5 39 2 2 3" xfId="33031"/>
    <cellStyle name="40% - Accent5 39 2 2 4" xfId="33032"/>
    <cellStyle name="40% - Accent5 39 2 3" xfId="33033"/>
    <cellStyle name="40% - Accent5 39 2 3 2" xfId="33034"/>
    <cellStyle name="40% - Accent5 39 2 3 3" xfId="33035"/>
    <cellStyle name="40% - Accent5 39 2 4" xfId="33036"/>
    <cellStyle name="40% - Accent5 39 2 5" xfId="33037"/>
    <cellStyle name="40% - Accent5 39 3" xfId="33038"/>
    <cellStyle name="40% - Accent5 39 3 2" xfId="33039"/>
    <cellStyle name="40% - Accent5 39 3 2 2" xfId="33040"/>
    <cellStyle name="40% - Accent5 39 3 2 2 2" xfId="33041"/>
    <cellStyle name="40% - Accent5 39 3 2 2 3" xfId="33042"/>
    <cellStyle name="40% - Accent5 39 3 2 3" xfId="33043"/>
    <cellStyle name="40% - Accent5 39 3 2 4" xfId="33044"/>
    <cellStyle name="40% - Accent5 39 3 3" xfId="33045"/>
    <cellStyle name="40% - Accent5 39 3 3 2" xfId="33046"/>
    <cellStyle name="40% - Accent5 39 3 3 3" xfId="33047"/>
    <cellStyle name="40% - Accent5 39 3 4" xfId="33048"/>
    <cellStyle name="40% - Accent5 39 3 5" xfId="33049"/>
    <cellStyle name="40% - Accent5 39 4" xfId="33050"/>
    <cellStyle name="40% - Accent5 39 4 2" xfId="33051"/>
    <cellStyle name="40% - Accent5 39 4 2 2" xfId="33052"/>
    <cellStyle name="40% - Accent5 39 4 2 2 2" xfId="33053"/>
    <cellStyle name="40% - Accent5 39 4 2 2 3" xfId="33054"/>
    <cellStyle name="40% - Accent5 39 4 2 3" xfId="33055"/>
    <cellStyle name="40% - Accent5 39 4 2 4" xfId="33056"/>
    <cellStyle name="40% - Accent5 39 4 3" xfId="33057"/>
    <cellStyle name="40% - Accent5 39 4 3 2" xfId="33058"/>
    <cellStyle name="40% - Accent5 39 4 3 3" xfId="33059"/>
    <cellStyle name="40% - Accent5 39 4 4" xfId="33060"/>
    <cellStyle name="40% - Accent5 39 4 5" xfId="33061"/>
    <cellStyle name="40% - Accent5 39 5" xfId="33062"/>
    <cellStyle name="40% - Accent5 39 5 2" xfId="33063"/>
    <cellStyle name="40% - Accent5 39 5 2 2" xfId="33064"/>
    <cellStyle name="40% - Accent5 39 5 2 3" xfId="33065"/>
    <cellStyle name="40% - Accent5 39 5 3" xfId="33066"/>
    <cellStyle name="40% - Accent5 39 5 4" xfId="33067"/>
    <cellStyle name="40% - Accent5 39 6" xfId="33068"/>
    <cellStyle name="40% - Accent5 39 6 2" xfId="33069"/>
    <cellStyle name="40% - Accent5 39 6 3" xfId="33070"/>
    <cellStyle name="40% - Accent5 39 7" xfId="33071"/>
    <cellStyle name="40% - Accent5 39 8" xfId="33072"/>
    <cellStyle name="40% - Accent5 4" xfId="740"/>
    <cellStyle name="40% - Accent5 4 10" xfId="33073"/>
    <cellStyle name="40% - Accent5 4 10 2" xfId="33074"/>
    <cellStyle name="40% - Accent5 4 10 2 2" xfId="33075"/>
    <cellStyle name="40% - Accent5 4 10 2 2 2" xfId="33076"/>
    <cellStyle name="40% - Accent5 4 10 2 2 3" xfId="33077"/>
    <cellStyle name="40% - Accent5 4 10 2 3" xfId="33078"/>
    <cellStyle name="40% - Accent5 4 10 2 4" xfId="33079"/>
    <cellStyle name="40% - Accent5 4 10 3" xfId="33080"/>
    <cellStyle name="40% - Accent5 4 10 3 2" xfId="33081"/>
    <cellStyle name="40% - Accent5 4 10 3 3" xfId="33082"/>
    <cellStyle name="40% - Accent5 4 10 4" xfId="33083"/>
    <cellStyle name="40% - Accent5 4 10 5" xfId="33084"/>
    <cellStyle name="40% - Accent5 4 11" xfId="33085"/>
    <cellStyle name="40% - Accent5 4 11 2" xfId="33086"/>
    <cellStyle name="40% - Accent5 4 11 2 2" xfId="33087"/>
    <cellStyle name="40% - Accent5 4 11 2 3" xfId="33088"/>
    <cellStyle name="40% - Accent5 4 11 3" xfId="33089"/>
    <cellStyle name="40% - Accent5 4 11 4" xfId="33090"/>
    <cellStyle name="40% - Accent5 4 12" xfId="33091"/>
    <cellStyle name="40% - Accent5 4 12 2" xfId="33092"/>
    <cellStyle name="40% - Accent5 4 12 2 2" xfId="33093"/>
    <cellStyle name="40% - Accent5 4 12 2 3" xfId="33094"/>
    <cellStyle name="40% - Accent5 4 12 3" xfId="33095"/>
    <cellStyle name="40% - Accent5 4 12 4" xfId="33096"/>
    <cellStyle name="40% - Accent5 4 13" xfId="33097"/>
    <cellStyle name="40% - Accent5 4 13 2" xfId="33098"/>
    <cellStyle name="40% - Accent5 4 13 3" xfId="33099"/>
    <cellStyle name="40% - Accent5 4 14" xfId="33100"/>
    <cellStyle name="40% - Accent5 4 15" xfId="33101"/>
    <cellStyle name="40% - Accent5 4 2" xfId="741"/>
    <cellStyle name="40% - Accent5 4 3" xfId="33102"/>
    <cellStyle name="40% - Accent5 4 3 10" xfId="33103"/>
    <cellStyle name="40% - Accent5 4 3 10 2" xfId="33104"/>
    <cellStyle name="40% - Accent5 4 3 10 3" xfId="33105"/>
    <cellStyle name="40% - Accent5 4 3 11" xfId="33106"/>
    <cellStyle name="40% - Accent5 4 3 12" xfId="33107"/>
    <cellStyle name="40% - Accent5 4 3 2" xfId="33108"/>
    <cellStyle name="40% - Accent5 4 3 2 2" xfId="33109"/>
    <cellStyle name="40% - Accent5 4 3 2 2 2" xfId="33110"/>
    <cellStyle name="40% - Accent5 4 3 2 2 2 2" xfId="33111"/>
    <cellStyle name="40% - Accent5 4 3 2 2 2 2 2" xfId="33112"/>
    <cellStyle name="40% - Accent5 4 3 2 2 2 2 3" xfId="33113"/>
    <cellStyle name="40% - Accent5 4 3 2 2 2 3" xfId="33114"/>
    <cellStyle name="40% - Accent5 4 3 2 2 2 4" xfId="33115"/>
    <cellStyle name="40% - Accent5 4 3 2 2 3" xfId="33116"/>
    <cellStyle name="40% - Accent5 4 3 2 2 3 2" xfId="33117"/>
    <cellStyle name="40% - Accent5 4 3 2 2 3 3" xfId="33118"/>
    <cellStyle name="40% - Accent5 4 3 2 2 4" xfId="33119"/>
    <cellStyle name="40% - Accent5 4 3 2 2 5" xfId="33120"/>
    <cellStyle name="40% - Accent5 4 3 2 3" xfId="33121"/>
    <cellStyle name="40% - Accent5 4 3 2 3 2" xfId="33122"/>
    <cellStyle name="40% - Accent5 4 3 2 3 2 2" xfId="33123"/>
    <cellStyle name="40% - Accent5 4 3 2 3 2 2 2" xfId="33124"/>
    <cellStyle name="40% - Accent5 4 3 2 3 2 2 3" xfId="33125"/>
    <cellStyle name="40% - Accent5 4 3 2 3 2 3" xfId="33126"/>
    <cellStyle name="40% - Accent5 4 3 2 3 2 4" xfId="33127"/>
    <cellStyle name="40% - Accent5 4 3 2 3 3" xfId="33128"/>
    <cellStyle name="40% - Accent5 4 3 2 3 3 2" xfId="33129"/>
    <cellStyle name="40% - Accent5 4 3 2 3 3 3" xfId="33130"/>
    <cellStyle name="40% - Accent5 4 3 2 3 4" xfId="33131"/>
    <cellStyle name="40% - Accent5 4 3 2 3 5" xfId="33132"/>
    <cellStyle name="40% - Accent5 4 3 2 4" xfId="33133"/>
    <cellStyle name="40% - Accent5 4 3 2 4 2" xfId="33134"/>
    <cellStyle name="40% - Accent5 4 3 2 4 2 2" xfId="33135"/>
    <cellStyle name="40% - Accent5 4 3 2 4 2 3" xfId="33136"/>
    <cellStyle name="40% - Accent5 4 3 2 4 3" xfId="33137"/>
    <cellStyle name="40% - Accent5 4 3 2 4 4" xfId="33138"/>
    <cellStyle name="40% - Accent5 4 3 2 5" xfId="33139"/>
    <cellStyle name="40% - Accent5 4 3 2 5 2" xfId="33140"/>
    <cellStyle name="40% - Accent5 4 3 2 5 3" xfId="33141"/>
    <cellStyle name="40% - Accent5 4 3 2 6" xfId="33142"/>
    <cellStyle name="40% - Accent5 4 3 2 7" xfId="33143"/>
    <cellStyle name="40% - Accent5 4 3 3" xfId="33144"/>
    <cellStyle name="40% - Accent5 4 3 3 2" xfId="33145"/>
    <cellStyle name="40% - Accent5 4 3 3 2 2" xfId="33146"/>
    <cellStyle name="40% - Accent5 4 3 3 2 2 2" xfId="33147"/>
    <cellStyle name="40% - Accent5 4 3 3 2 2 2 2" xfId="33148"/>
    <cellStyle name="40% - Accent5 4 3 3 2 2 2 3" xfId="33149"/>
    <cellStyle name="40% - Accent5 4 3 3 2 2 3" xfId="33150"/>
    <cellStyle name="40% - Accent5 4 3 3 2 2 4" xfId="33151"/>
    <cellStyle name="40% - Accent5 4 3 3 2 3" xfId="33152"/>
    <cellStyle name="40% - Accent5 4 3 3 2 3 2" xfId="33153"/>
    <cellStyle name="40% - Accent5 4 3 3 2 3 3" xfId="33154"/>
    <cellStyle name="40% - Accent5 4 3 3 2 4" xfId="33155"/>
    <cellStyle name="40% - Accent5 4 3 3 2 5" xfId="33156"/>
    <cellStyle name="40% - Accent5 4 3 3 3" xfId="33157"/>
    <cellStyle name="40% - Accent5 4 3 3 3 2" xfId="33158"/>
    <cellStyle name="40% - Accent5 4 3 3 3 2 2" xfId="33159"/>
    <cellStyle name="40% - Accent5 4 3 3 3 2 2 2" xfId="33160"/>
    <cellStyle name="40% - Accent5 4 3 3 3 2 2 3" xfId="33161"/>
    <cellStyle name="40% - Accent5 4 3 3 3 2 3" xfId="33162"/>
    <cellStyle name="40% - Accent5 4 3 3 3 2 4" xfId="33163"/>
    <cellStyle name="40% - Accent5 4 3 3 3 3" xfId="33164"/>
    <cellStyle name="40% - Accent5 4 3 3 3 3 2" xfId="33165"/>
    <cellStyle name="40% - Accent5 4 3 3 3 3 3" xfId="33166"/>
    <cellStyle name="40% - Accent5 4 3 3 3 4" xfId="33167"/>
    <cellStyle name="40% - Accent5 4 3 3 3 5" xfId="33168"/>
    <cellStyle name="40% - Accent5 4 3 3 4" xfId="33169"/>
    <cellStyle name="40% - Accent5 4 3 3 4 2" xfId="33170"/>
    <cellStyle name="40% - Accent5 4 3 3 4 2 2" xfId="33171"/>
    <cellStyle name="40% - Accent5 4 3 3 4 2 3" xfId="33172"/>
    <cellStyle name="40% - Accent5 4 3 3 4 3" xfId="33173"/>
    <cellStyle name="40% - Accent5 4 3 3 4 4" xfId="33174"/>
    <cellStyle name="40% - Accent5 4 3 3 5" xfId="33175"/>
    <cellStyle name="40% - Accent5 4 3 3 5 2" xfId="33176"/>
    <cellStyle name="40% - Accent5 4 3 3 5 3" xfId="33177"/>
    <cellStyle name="40% - Accent5 4 3 3 6" xfId="33178"/>
    <cellStyle name="40% - Accent5 4 3 3 7" xfId="33179"/>
    <cellStyle name="40% - Accent5 4 3 4" xfId="33180"/>
    <cellStyle name="40% - Accent5 4 3 4 2" xfId="33181"/>
    <cellStyle name="40% - Accent5 4 3 4 2 2" xfId="33182"/>
    <cellStyle name="40% - Accent5 4 3 4 2 2 2" xfId="33183"/>
    <cellStyle name="40% - Accent5 4 3 4 2 2 2 2" xfId="33184"/>
    <cellStyle name="40% - Accent5 4 3 4 2 2 2 3" xfId="33185"/>
    <cellStyle name="40% - Accent5 4 3 4 2 2 3" xfId="33186"/>
    <cellStyle name="40% - Accent5 4 3 4 2 2 4" xfId="33187"/>
    <cellStyle name="40% - Accent5 4 3 4 2 3" xfId="33188"/>
    <cellStyle name="40% - Accent5 4 3 4 2 3 2" xfId="33189"/>
    <cellStyle name="40% - Accent5 4 3 4 2 3 3" xfId="33190"/>
    <cellStyle name="40% - Accent5 4 3 4 2 4" xfId="33191"/>
    <cellStyle name="40% - Accent5 4 3 4 2 5" xfId="33192"/>
    <cellStyle name="40% - Accent5 4 3 4 3" xfId="33193"/>
    <cellStyle name="40% - Accent5 4 3 4 3 2" xfId="33194"/>
    <cellStyle name="40% - Accent5 4 3 4 3 2 2" xfId="33195"/>
    <cellStyle name="40% - Accent5 4 3 4 3 2 2 2" xfId="33196"/>
    <cellStyle name="40% - Accent5 4 3 4 3 2 2 3" xfId="33197"/>
    <cellStyle name="40% - Accent5 4 3 4 3 2 3" xfId="33198"/>
    <cellStyle name="40% - Accent5 4 3 4 3 2 4" xfId="33199"/>
    <cellStyle name="40% - Accent5 4 3 4 3 3" xfId="33200"/>
    <cellStyle name="40% - Accent5 4 3 4 3 3 2" xfId="33201"/>
    <cellStyle name="40% - Accent5 4 3 4 3 3 3" xfId="33202"/>
    <cellStyle name="40% - Accent5 4 3 4 3 4" xfId="33203"/>
    <cellStyle name="40% - Accent5 4 3 4 3 5" xfId="33204"/>
    <cellStyle name="40% - Accent5 4 3 4 4" xfId="33205"/>
    <cellStyle name="40% - Accent5 4 3 4 4 2" xfId="33206"/>
    <cellStyle name="40% - Accent5 4 3 4 4 2 2" xfId="33207"/>
    <cellStyle name="40% - Accent5 4 3 4 4 2 3" xfId="33208"/>
    <cellStyle name="40% - Accent5 4 3 4 4 3" xfId="33209"/>
    <cellStyle name="40% - Accent5 4 3 4 4 4" xfId="33210"/>
    <cellStyle name="40% - Accent5 4 3 4 5" xfId="33211"/>
    <cellStyle name="40% - Accent5 4 3 4 5 2" xfId="33212"/>
    <cellStyle name="40% - Accent5 4 3 4 5 3" xfId="33213"/>
    <cellStyle name="40% - Accent5 4 3 4 6" xfId="33214"/>
    <cellStyle name="40% - Accent5 4 3 4 7" xfId="33215"/>
    <cellStyle name="40% - Accent5 4 3 5" xfId="33216"/>
    <cellStyle name="40% - Accent5 4 3 5 2" xfId="33217"/>
    <cellStyle name="40% - Accent5 4 3 5 2 2" xfId="33218"/>
    <cellStyle name="40% - Accent5 4 3 5 2 2 2" xfId="33219"/>
    <cellStyle name="40% - Accent5 4 3 5 2 2 3" xfId="33220"/>
    <cellStyle name="40% - Accent5 4 3 5 2 3" xfId="33221"/>
    <cellStyle name="40% - Accent5 4 3 5 2 4" xfId="33222"/>
    <cellStyle name="40% - Accent5 4 3 5 3" xfId="33223"/>
    <cellStyle name="40% - Accent5 4 3 5 3 2" xfId="33224"/>
    <cellStyle name="40% - Accent5 4 3 5 3 3" xfId="33225"/>
    <cellStyle name="40% - Accent5 4 3 5 4" xfId="33226"/>
    <cellStyle name="40% - Accent5 4 3 5 5" xfId="33227"/>
    <cellStyle name="40% - Accent5 4 3 6" xfId="33228"/>
    <cellStyle name="40% - Accent5 4 3 6 2" xfId="33229"/>
    <cellStyle name="40% - Accent5 4 3 6 2 2" xfId="33230"/>
    <cellStyle name="40% - Accent5 4 3 6 2 2 2" xfId="33231"/>
    <cellStyle name="40% - Accent5 4 3 6 2 2 3" xfId="33232"/>
    <cellStyle name="40% - Accent5 4 3 6 2 3" xfId="33233"/>
    <cellStyle name="40% - Accent5 4 3 6 2 4" xfId="33234"/>
    <cellStyle name="40% - Accent5 4 3 6 3" xfId="33235"/>
    <cellStyle name="40% - Accent5 4 3 6 3 2" xfId="33236"/>
    <cellStyle name="40% - Accent5 4 3 6 3 3" xfId="33237"/>
    <cellStyle name="40% - Accent5 4 3 6 4" xfId="33238"/>
    <cellStyle name="40% - Accent5 4 3 6 5" xfId="33239"/>
    <cellStyle name="40% - Accent5 4 3 7" xfId="33240"/>
    <cellStyle name="40% - Accent5 4 3 7 2" xfId="33241"/>
    <cellStyle name="40% - Accent5 4 3 7 2 2" xfId="33242"/>
    <cellStyle name="40% - Accent5 4 3 7 2 2 2" xfId="33243"/>
    <cellStyle name="40% - Accent5 4 3 7 2 2 3" xfId="33244"/>
    <cellStyle name="40% - Accent5 4 3 7 2 3" xfId="33245"/>
    <cellStyle name="40% - Accent5 4 3 7 2 4" xfId="33246"/>
    <cellStyle name="40% - Accent5 4 3 7 3" xfId="33247"/>
    <cellStyle name="40% - Accent5 4 3 7 3 2" xfId="33248"/>
    <cellStyle name="40% - Accent5 4 3 7 3 3" xfId="33249"/>
    <cellStyle name="40% - Accent5 4 3 7 4" xfId="33250"/>
    <cellStyle name="40% - Accent5 4 3 7 5" xfId="33251"/>
    <cellStyle name="40% - Accent5 4 3 8" xfId="33252"/>
    <cellStyle name="40% - Accent5 4 3 8 2" xfId="33253"/>
    <cellStyle name="40% - Accent5 4 3 8 2 2" xfId="33254"/>
    <cellStyle name="40% - Accent5 4 3 8 2 3" xfId="33255"/>
    <cellStyle name="40% - Accent5 4 3 8 3" xfId="33256"/>
    <cellStyle name="40% - Accent5 4 3 8 4" xfId="33257"/>
    <cellStyle name="40% - Accent5 4 3 9" xfId="33258"/>
    <cellStyle name="40% - Accent5 4 3 9 2" xfId="33259"/>
    <cellStyle name="40% - Accent5 4 3 9 2 2" xfId="33260"/>
    <cellStyle name="40% - Accent5 4 3 9 2 3" xfId="33261"/>
    <cellStyle name="40% - Accent5 4 3 9 3" xfId="33262"/>
    <cellStyle name="40% - Accent5 4 3 9 4" xfId="33263"/>
    <cellStyle name="40% - Accent5 4 4" xfId="33264"/>
    <cellStyle name="40% - Accent5 4 4 10" xfId="33265"/>
    <cellStyle name="40% - Accent5 4 4 10 2" xfId="33266"/>
    <cellStyle name="40% - Accent5 4 4 10 3" xfId="33267"/>
    <cellStyle name="40% - Accent5 4 4 11" xfId="33268"/>
    <cellStyle name="40% - Accent5 4 4 12" xfId="33269"/>
    <cellStyle name="40% - Accent5 4 4 2" xfId="33270"/>
    <cellStyle name="40% - Accent5 4 4 2 2" xfId="33271"/>
    <cellStyle name="40% - Accent5 4 4 2 2 2" xfId="33272"/>
    <cellStyle name="40% - Accent5 4 4 2 2 2 2" xfId="33273"/>
    <cellStyle name="40% - Accent5 4 4 2 2 2 2 2" xfId="33274"/>
    <cellStyle name="40% - Accent5 4 4 2 2 2 2 3" xfId="33275"/>
    <cellStyle name="40% - Accent5 4 4 2 2 2 3" xfId="33276"/>
    <cellStyle name="40% - Accent5 4 4 2 2 2 4" xfId="33277"/>
    <cellStyle name="40% - Accent5 4 4 2 2 3" xfId="33278"/>
    <cellStyle name="40% - Accent5 4 4 2 2 3 2" xfId="33279"/>
    <cellStyle name="40% - Accent5 4 4 2 2 3 3" xfId="33280"/>
    <cellStyle name="40% - Accent5 4 4 2 2 4" xfId="33281"/>
    <cellStyle name="40% - Accent5 4 4 2 2 5" xfId="33282"/>
    <cellStyle name="40% - Accent5 4 4 2 3" xfId="33283"/>
    <cellStyle name="40% - Accent5 4 4 2 3 2" xfId="33284"/>
    <cellStyle name="40% - Accent5 4 4 2 3 2 2" xfId="33285"/>
    <cellStyle name="40% - Accent5 4 4 2 3 2 2 2" xfId="33286"/>
    <cellStyle name="40% - Accent5 4 4 2 3 2 2 3" xfId="33287"/>
    <cellStyle name="40% - Accent5 4 4 2 3 2 3" xfId="33288"/>
    <cellStyle name="40% - Accent5 4 4 2 3 2 4" xfId="33289"/>
    <cellStyle name="40% - Accent5 4 4 2 3 3" xfId="33290"/>
    <cellStyle name="40% - Accent5 4 4 2 3 3 2" xfId="33291"/>
    <cellStyle name="40% - Accent5 4 4 2 3 3 3" xfId="33292"/>
    <cellStyle name="40% - Accent5 4 4 2 3 4" xfId="33293"/>
    <cellStyle name="40% - Accent5 4 4 2 3 5" xfId="33294"/>
    <cellStyle name="40% - Accent5 4 4 2 4" xfId="33295"/>
    <cellStyle name="40% - Accent5 4 4 2 4 2" xfId="33296"/>
    <cellStyle name="40% - Accent5 4 4 2 4 2 2" xfId="33297"/>
    <cellStyle name="40% - Accent5 4 4 2 4 2 3" xfId="33298"/>
    <cellStyle name="40% - Accent5 4 4 2 4 3" xfId="33299"/>
    <cellStyle name="40% - Accent5 4 4 2 4 4" xfId="33300"/>
    <cellStyle name="40% - Accent5 4 4 2 5" xfId="33301"/>
    <cellStyle name="40% - Accent5 4 4 2 5 2" xfId="33302"/>
    <cellStyle name="40% - Accent5 4 4 2 5 3" xfId="33303"/>
    <cellStyle name="40% - Accent5 4 4 2 6" xfId="33304"/>
    <cellStyle name="40% - Accent5 4 4 2 7" xfId="33305"/>
    <cellStyle name="40% - Accent5 4 4 3" xfId="33306"/>
    <cellStyle name="40% - Accent5 4 4 3 2" xfId="33307"/>
    <cellStyle name="40% - Accent5 4 4 3 2 2" xfId="33308"/>
    <cellStyle name="40% - Accent5 4 4 3 2 2 2" xfId="33309"/>
    <cellStyle name="40% - Accent5 4 4 3 2 2 2 2" xfId="33310"/>
    <cellStyle name="40% - Accent5 4 4 3 2 2 2 3" xfId="33311"/>
    <cellStyle name="40% - Accent5 4 4 3 2 2 3" xfId="33312"/>
    <cellStyle name="40% - Accent5 4 4 3 2 2 4" xfId="33313"/>
    <cellStyle name="40% - Accent5 4 4 3 2 3" xfId="33314"/>
    <cellStyle name="40% - Accent5 4 4 3 2 3 2" xfId="33315"/>
    <cellStyle name="40% - Accent5 4 4 3 2 3 3" xfId="33316"/>
    <cellStyle name="40% - Accent5 4 4 3 2 4" xfId="33317"/>
    <cellStyle name="40% - Accent5 4 4 3 2 5" xfId="33318"/>
    <cellStyle name="40% - Accent5 4 4 3 3" xfId="33319"/>
    <cellStyle name="40% - Accent5 4 4 3 3 2" xfId="33320"/>
    <cellStyle name="40% - Accent5 4 4 3 3 2 2" xfId="33321"/>
    <cellStyle name="40% - Accent5 4 4 3 3 2 2 2" xfId="33322"/>
    <cellStyle name="40% - Accent5 4 4 3 3 2 2 3" xfId="33323"/>
    <cellStyle name="40% - Accent5 4 4 3 3 2 3" xfId="33324"/>
    <cellStyle name="40% - Accent5 4 4 3 3 2 4" xfId="33325"/>
    <cellStyle name="40% - Accent5 4 4 3 3 3" xfId="33326"/>
    <cellStyle name="40% - Accent5 4 4 3 3 3 2" xfId="33327"/>
    <cellStyle name="40% - Accent5 4 4 3 3 3 3" xfId="33328"/>
    <cellStyle name="40% - Accent5 4 4 3 3 4" xfId="33329"/>
    <cellStyle name="40% - Accent5 4 4 3 3 5" xfId="33330"/>
    <cellStyle name="40% - Accent5 4 4 3 4" xfId="33331"/>
    <cellStyle name="40% - Accent5 4 4 3 4 2" xfId="33332"/>
    <cellStyle name="40% - Accent5 4 4 3 4 2 2" xfId="33333"/>
    <cellStyle name="40% - Accent5 4 4 3 4 2 3" xfId="33334"/>
    <cellStyle name="40% - Accent5 4 4 3 4 3" xfId="33335"/>
    <cellStyle name="40% - Accent5 4 4 3 4 4" xfId="33336"/>
    <cellStyle name="40% - Accent5 4 4 3 5" xfId="33337"/>
    <cellStyle name="40% - Accent5 4 4 3 5 2" xfId="33338"/>
    <cellStyle name="40% - Accent5 4 4 3 5 3" xfId="33339"/>
    <cellStyle name="40% - Accent5 4 4 3 6" xfId="33340"/>
    <cellStyle name="40% - Accent5 4 4 3 7" xfId="33341"/>
    <cellStyle name="40% - Accent5 4 4 4" xfId="33342"/>
    <cellStyle name="40% - Accent5 4 4 4 2" xfId="33343"/>
    <cellStyle name="40% - Accent5 4 4 4 2 2" xfId="33344"/>
    <cellStyle name="40% - Accent5 4 4 4 2 2 2" xfId="33345"/>
    <cellStyle name="40% - Accent5 4 4 4 2 2 2 2" xfId="33346"/>
    <cellStyle name="40% - Accent5 4 4 4 2 2 2 3" xfId="33347"/>
    <cellStyle name="40% - Accent5 4 4 4 2 2 3" xfId="33348"/>
    <cellStyle name="40% - Accent5 4 4 4 2 2 4" xfId="33349"/>
    <cellStyle name="40% - Accent5 4 4 4 2 3" xfId="33350"/>
    <cellStyle name="40% - Accent5 4 4 4 2 3 2" xfId="33351"/>
    <cellStyle name="40% - Accent5 4 4 4 2 3 3" xfId="33352"/>
    <cellStyle name="40% - Accent5 4 4 4 2 4" xfId="33353"/>
    <cellStyle name="40% - Accent5 4 4 4 2 5" xfId="33354"/>
    <cellStyle name="40% - Accent5 4 4 4 3" xfId="33355"/>
    <cellStyle name="40% - Accent5 4 4 4 3 2" xfId="33356"/>
    <cellStyle name="40% - Accent5 4 4 4 3 2 2" xfId="33357"/>
    <cellStyle name="40% - Accent5 4 4 4 3 2 2 2" xfId="33358"/>
    <cellStyle name="40% - Accent5 4 4 4 3 2 2 3" xfId="33359"/>
    <cellStyle name="40% - Accent5 4 4 4 3 2 3" xfId="33360"/>
    <cellStyle name="40% - Accent5 4 4 4 3 2 4" xfId="33361"/>
    <cellStyle name="40% - Accent5 4 4 4 3 3" xfId="33362"/>
    <cellStyle name="40% - Accent5 4 4 4 3 3 2" xfId="33363"/>
    <cellStyle name="40% - Accent5 4 4 4 3 3 3" xfId="33364"/>
    <cellStyle name="40% - Accent5 4 4 4 3 4" xfId="33365"/>
    <cellStyle name="40% - Accent5 4 4 4 3 5" xfId="33366"/>
    <cellStyle name="40% - Accent5 4 4 4 4" xfId="33367"/>
    <cellStyle name="40% - Accent5 4 4 4 4 2" xfId="33368"/>
    <cellStyle name="40% - Accent5 4 4 4 4 2 2" xfId="33369"/>
    <cellStyle name="40% - Accent5 4 4 4 4 2 3" xfId="33370"/>
    <cellStyle name="40% - Accent5 4 4 4 4 3" xfId="33371"/>
    <cellStyle name="40% - Accent5 4 4 4 4 4" xfId="33372"/>
    <cellStyle name="40% - Accent5 4 4 4 5" xfId="33373"/>
    <cellStyle name="40% - Accent5 4 4 4 5 2" xfId="33374"/>
    <cellStyle name="40% - Accent5 4 4 4 5 3" xfId="33375"/>
    <cellStyle name="40% - Accent5 4 4 4 6" xfId="33376"/>
    <cellStyle name="40% - Accent5 4 4 4 7" xfId="33377"/>
    <cellStyle name="40% - Accent5 4 4 5" xfId="33378"/>
    <cellStyle name="40% - Accent5 4 4 5 2" xfId="33379"/>
    <cellStyle name="40% - Accent5 4 4 5 2 2" xfId="33380"/>
    <cellStyle name="40% - Accent5 4 4 5 2 2 2" xfId="33381"/>
    <cellStyle name="40% - Accent5 4 4 5 2 2 3" xfId="33382"/>
    <cellStyle name="40% - Accent5 4 4 5 2 3" xfId="33383"/>
    <cellStyle name="40% - Accent5 4 4 5 2 4" xfId="33384"/>
    <cellStyle name="40% - Accent5 4 4 5 3" xfId="33385"/>
    <cellStyle name="40% - Accent5 4 4 5 3 2" xfId="33386"/>
    <cellStyle name="40% - Accent5 4 4 5 3 3" xfId="33387"/>
    <cellStyle name="40% - Accent5 4 4 5 4" xfId="33388"/>
    <cellStyle name="40% - Accent5 4 4 5 5" xfId="33389"/>
    <cellStyle name="40% - Accent5 4 4 6" xfId="33390"/>
    <cellStyle name="40% - Accent5 4 4 6 2" xfId="33391"/>
    <cellStyle name="40% - Accent5 4 4 6 2 2" xfId="33392"/>
    <cellStyle name="40% - Accent5 4 4 6 2 2 2" xfId="33393"/>
    <cellStyle name="40% - Accent5 4 4 6 2 2 3" xfId="33394"/>
    <cellStyle name="40% - Accent5 4 4 6 2 3" xfId="33395"/>
    <cellStyle name="40% - Accent5 4 4 6 2 4" xfId="33396"/>
    <cellStyle name="40% - Accent5 4 4 6 3" xfId="33397"/>
    <cellStyle name="40% - Accent5 4 4 6 3 2" xfId="33398"/>
    <cellStyle name="40% - Accent5 4 4 6 3 3" xfId="33399"/>
    <cellStyle name="40% - Accent5 4 4 6 4" xfId="33400"/>
    <cellStyle name="40% - Accent5 4 4 6 5" xfId="33401"/>
    <cellStyle name="40% - Accent5 4 4 7" xfId="33402"/>
    <cellStyle name="40% - Accent5 4 4 7 2" xfId="33403"/>
    <cellStyle name="40% - Accent5 4 4 7 2 2" xfId="33404"/>
    <cellStyle name="40% - Accent5 4 4 7 2 2 2" xfId="33405"/>
    <cellStyle name="40% - Accent5 4 4 7 2 2 3" xfId="33406"/>
    <cellStyle name="40% - Accent5 4 4 7 2 3" xfId="33407"/>
    <cellStyle name="40% - Accent5 4 4 7 2 4" xfId="33408"/>
    <cellStyle name="40% - Accent5 4 4 7 3" xfId="33409"/>
    <cellStyle name="40% - Accent5 4 4 7 3 2" xfId="33410"/>
    <cellStyle name="40% - Accent5 4 4 7 3 3" xfId="33411"/>
    <cellStyle name="40% - Accent5 4 4 7 4" xfId="33412"/>
    <cellStyle name="40% - Accent5 4 4 7 5" xfId="33413"/>
    <cellStyle name="40% - Accent5 4 4 8" xfId="33414"/>
    <cellStyle name="40% - Accent5 4 4 8 2" xfId="33415"/>
    <cellStyle name="40% - Accent5 4 4 8 2 2" xfId="33416"/>
    <cellStyle name="40% - Accent5 4 4 8 2 3" xfId="33417"/>
    <cellStyle name="40% - Accent5 4 4 8 3" xfId="33418"/>
    <cellStyle name="40% - Accent5 4 4 8 4" xfId="33419"/>
    <cellStyle name="40% - Accent5 4 4 9" xfId="33420"/>
    <cellStyle name="40% - Accent5 4 4 9 2" xfId="33421"/>
    <cellStyle name="40% - Accent5 4 4 9 2 2" xfId="33422"/>
    <cellStyle name="40% - Accent5 4 4 9 2 3" xfId="33423"/>
    <cellStyle name="40% - Accent5 4 4 9 3" xfId="33424"/>
    <cellStyle name="40% - Accent5 4 4 9 4" xfId="33425"/>
    <cellStyle name="40% - Accent5 4 5" xfId="33426"/>
    <cellStyle name="40% - Accent5 4 5 2" xfId="33427"/>
    <cellStyle name="40% - Accent5 4 5 2 2" xfId="33428"/>
    <cellStyle name="40% - Accent5 4 5 2 2 2" xfId="33429"/>
    <cellStyle name="40% - Accent5 4 5 2 2 2 2" xfId="33430"/>
    <cellStyle name="40% - Accent5 4 5 2 2 2 3" xfId="33431"/>
    <cellStyle name="40% - Accent5 4 5 2 2 3" xfId="33432"/>
    <cellStyle name="40% - Accent5 4 5 2 2 4" xfId="33433"/>
    <cellStyle name="40% - Accent5 4 5 2 3" xfId="33434"/>
    <cellStyle name="40% - Accent5 4 5 2 3 2" xfId="33435"/>
    <cellStyle name="40% - Accent5 4 5 2 3 3" xfId="33436"/>
    <cellStyle name="40% - Accent5 4 5 2 4" xfId="33437"/>
    <cellStyle name="40% - Accent5 4 5 2 5" xfId="33438"/>
    <cellStyle name="40% - Accent5 4 5 3" xfId="33439"/>
    <cellStyle name="40% - Accent5 4 5 3 2" xfId="33440"/>
    <cellStyle name="40% - Accent5 4 5 3 2 2" xfId="33441"/>
    <cellStyle name="40% - Accent5 4 5 3 2 2 2" xfId="33442"/>
    <cellStyle name="40% - Accent5 4 5 3 2 2 3" xfId="33443"/>
    <cellStyle name="40% - Accent5 4 5 3 2 3" xfId="33444"/>
    <cellStyle name="40% - Accent5 4 5 3 2 4" xfId="33445"/>
    <cellStyle name="40% - Accent5 4 5 3 3" xfId="33446"/>
    <cellStyle name="40% - Accent5 4 5 3 3 2" xfId="33447"/>
    <cellStyle name="40% - Accent5 4 5 3 3 3" xfId="33448"/>
    <cellStyle name="40% - Accent5 4 5 3 4" xfId="33449"/>
    <cellStyle name="40% - Accent5 4 5 3 5" xfId="33450"/>
    <cellStyle name="40% - Accent5 4 5 4" xfId="33451"/>
    <cellStyle name="40% - Accent5 4 5 4 2" xfId="33452"/>
    <cellStyle name="40% - Accent5 4 5 4 2 2" xfId="33453"/>
    <cellStyle name="40% - Accent5 4 5 4 2 3" xfId="33454"/>
    <cellStyle name="40% - Accent5 4 5 4 3" xfId="33455"/>
    <cellStyle name="40% - Accent5 4 5 4 4" xfId="33456"/>
    <cellStyle name="40% - Accent5 4 5 5" xfId="33457"/>
    <cellStyle name="40% - Accent5 4 5 5 2" xfId="33458"/>
    <cellStyle name="40% - Accent5 4 5 5 3" xfId="33459"/>
    <cellStyle name="40% - Accent5 4 5 6" xfId="33460"/>
    <cellStyle name="40% - Accent5 4 5 7" xfId="33461"/>
    <cellStyle name="40% - Accent5 4 6" xfId="33462"/>
    <cellStyle name="40% - Accent5 4 6 2" xfId="33463"/>
    <cellStyle name="40% - Accent5 4 6 2 2" xfId="33464"/>
    <cellStyle name="40% - Accent5 4 6 2 2 2" xfId="33465"/>
    <cellStyle name="40% - Accent5 4 6 2 2 2 2" xfId="33466"/>
    <cellStyle name="40% - Accent5 4 6 2 2 2 3" xfId="33467"/>
    <cellStyle name="40% - Accent5 4 6 2 2 3" xfId="33468"/>
    <cellStyle name="40% - Accent5 4 6 2 2 4" xfId="33469"/>
    <cellStyle name="40% - Accent5 4 6 2 3" xfId="33470"/>
    <cellStyle name="40% - Accent5 4 6 2 3 2" xfId="33471"/>
    <cellStyle name="40% - Accent5 4 6 2 3 3" xfId="33472"/>
    <cellStyle name="40% - Accent5 4 6 2 4" xfId="33473"/>
    <cellStyle name="40% - Accent5 4 6 2 5" xfId="33474"/>
    <cellStyle name="40% - Accent5 4 6 3" xfId="33475"/>
    <cellStyle name="40% - Accent5 4 6 3 2" xfId="33476"/>
    <cellStyle name="40% - Accent5 4 6 3 2 2" xfId="33477"/>
    <cellStyle name="40% - Accent5 4 6 3 2 2 2" xfId="33478"/>
    <cellStyle name="40% - Accent5 4 6 3 2 2 3" xfId="33479"/>
    <cellStyle name="40% - Accent5 4 6 3 2 3" xfId="33480"/>
    <cellStyle name="40% - Accent5 4 6 3 2 4" xfId="33481"/>
    <cellStyle name="40% - Accent5 4 6 3 3" xfId="33482"/>
    <cellStyle name="40% - Accent5 4 6 3 3 2" xfId="33483"/>
    <cellStyle name="40% - Accent5 4 6 3 3 3" xfId="33484"/>
    <cellStyle name="40% - Accent5 4 6 3 4" xfId="33485"/>
    <cellStyle name="40% - Accent5 4 6 3 5" xfId="33486"/>
    <cellStyle name="40% - Accent5 4 6 4" xfId="33487"/>
    <cellStyle name="40% - Accent5 4 6 4 2" xfId="33488"/>
    <cellStyle name="40% - Accent5 4 6 4 2 2" xfId="33489"/>
    <cellStyle name="40% - Accent5 4 6 4 2 3" xfId="33490"/>
    <cellStyle name="40% - Accent5 4 6 4 3" xfId="33491"/>
    <cellStyle name="40% - Accent5 4 6 4 4" xfId="33492"/>
    <cellStyle name="40% - Accent5 4 6 5" xfId="33493"/>
    <cellStyle name="40% - Accent5 4 6 5 2" xfId="33494"/>
    <cellStyle name="40% - Accent5 4 6 5 3" xfId="33495"/>
    <cellStyle name="40% - Accent5 4 6 6" xfId="33496"/>
    <cellStyle name="40% - Accent5 4 6 7" xfId="33497"/>
    <cellStyle name="40% - Accent5 4 7" xfId="33498"/>
    <cellStyle name="40% - Accent5 4 7 2" xfId="33499"/>
    <cellStyle name="40% - Accent5 4 7 2 2" xfId="33500"/>
    <cellStyle name="40% - Accent5 4 7 2 2 2" xfId="33501"/>
    <cellStyle name="40% - Accent5 4 7 2 2 2 2" xfId="33502"/>
    <cellStyle name="40% - Accent5 4 7 2 2 2 3" xfId="33503"/>
    <cellStyle name="40% - Accent5 4 7 2 2 3" xfId="33504"/>
    <cellStyle name="40% - Accent5 4 7 2 2 4" xfId="33505"/>
    <cellStyle name="40% - Accent5 4 7 2 3" xfId="33506"/>
    <cellStyle name="40% - Accent5 4 7 2 3 2" xfId="33507"/>
    <cellStyle name="40% - Accent5 4 7 2 3 3" xfId="33508"/>
    <cellStyle name="40% - Accent5 4 7 2 4" xfId="33509"/>
    <cellStyle name="40% - Accent5 4 7 2 5" xfId="33510"/>
    <cellStyle name="40% - Accent5 4 7 3" xfId="33511"/>
    <cellStyle name="40% - Accent5 4 7 3 2" xfId="33512"/>
    <cellStyle name="40% - Accent5 4 7 3 2 2" xfId="33513"/>
    <cellStyle name="40% - Accent5 4 7 3 2 2 2" xfId="33514"/>
    <cellStyle name="40% - Accent5 4 7 3 2 2 3" xfId="33515"/>
    <cellStyle name="40% - Accent5 4 7 3 2 3" xfId="33516"/>
    <cellStyle name="40% - Accent5 4 7 3 2 4" xfId="33517"/>
    <cellStyle name="40% - Accent5 4 7 3 3" xfId="33518"/>
    <cellStyle name="40% - Accent5 4 7 3 3 2" xfId="33519"/>
    <cellStyle name="40% - Accent5 4 7 3 3 3" xfId="33520"/>
    <cellStyle name="40% - Accent5 4 7 3 4" xfId="33521"/>
    <cellStyle name="40% - Accent5 4 7 3 5" xfId="33522"/>
    <cellStyle name="40% - Accent5 4 7 4" xfId="33523"/>
    <cellStyle name="40% - Accent5 4 7 4 2" xfId="33524"/>
    <cellStyle name="40% - Accent5 4 7 4 2 2" xfId="33525"/>
    <cellStyle name="40% - Accent5 4 7 4 2 3" xfId="33526"/>
    <cellStyle name="40% - Accent5 4 7 4 3" xfId="33527"/>
    <cellStyle name="40% - Accent5 4 7 4 4" xfId="33528"/>
    <cellStyle name="40% - Accent5 4 7 5" xfId="33529"/>
    <cellStyle name="40% - Accent5 4 7 5 2" xfId="33530"/>
    <cellStyle name="40% - Accent5 4 7 5 3" xfId="33531"/>
    <cellStyle name="40% - Accent5 4 7 6" xfId="33532"/>
    <cellStyle name="40% - Accent5 4 7 7" xfId="33533"/>
    <cellStyle name="40% - Accent5 4 8" xfId="33534"/>
    <cellStyle name="40% - Accent5 4 8 2" xfId="33535"/>
    <cellStyle name="40% - Accent5 4 8 2 2" xfId="33536"/>
    <cellStyle name="40% - Accent5 4 8 2 2 2" xfId="33537"/>
    <cellStyle name="40% - Accent5 4 8 2 2 3" xfId="33538"/>
    <cellStyle name="40% - Accent5 4 8 2 3" xfId="33539"/>
    <cellStyle name="40% - Accent5 4 8 2 4" xfId="33540"/>
    <cellStyle name="40% - Accent5 4 8 3" xfId="33541"/>
    <cellStyle name="40% - Accent5 4 8 3 2" xfId="33542"/>
    <cellStyle name="40% - Accent5 4 8 3 3" xfId="33543"/>
    <cellStyle name="40% - Accent5 4 8 4" xfId="33544"/>
    <cellStyle name="40% - Accent5 4 8 5" xfId="33545"/>
    <cellStyle name="40% - Accent5 4 9" xfId="33546"/>
    <cellStyle name="40% - Accent5 4 9 2" xfId="33547"/>
    <cellStyle name="40% - Accent5 4 9 2 2" xfId="33548"/>
    <cellStyle name="40% - Accent5 4 9 2 2 2" xfId="33549"/>
    <cellStyle name="40% - Accent5 4 9 2 2 3" xfId="33550"/>
    <cellStyle name="40% - Accent5 4 9 2 3" xfId="33551"/>
    <cellStyle name="40% - Accent5 4 9 2 4" xfId="33552"/>
    <cellStyle name="40% - Accent5 4 9 3" xfId="33553"/>
    <cellStyle name="40% - Accent5 4 9 3 2" xfId="33554"/>
    <cellStyle name="40% - Accent5 4 9 3 3" xfId="33555"/>
    <cellStyle name="40% - Accent5 4 9 4" xfId="33556"/>
    <cellStyle name="40% - Accent5 4 9 5" xfId="33557"/>
    <cellStyle name="40% - Accent5 4_PwrTax 51040" xfId="33558"/>
    <cellStyle name="40% - Accent5 40" xfId="33559"/>
    <cellStyle name="40% - Accent5 40 2" xfId="33560"/>
    <cellStyle name="40% - Accent5 40 2 2" xfId="33561"/>
    <cellStyle name="40% - Accent5 40 2 2 2" xfId="33562"/>
    <cellStyle name="40% - Accent5 40 2 2 2 2" xfId="33563"/>
    <cellStyle name="40% - Accent5 40 2 2 2 3" xfId="33564"/>
    <cellStyle name="40% - Accent5 40 2 2 3" xfId="33565"/>
    <cellStyle name="40% - Accent5 40 2 2 4" xfId="33566"/>
    <cellStyle name="40% - Accent5 40 2 3" xfId="33567"/>
    <cellStyle name="40% - Accent5 40 2 3 2" xfId="33568"/>
    <cellStyle name="40% - Accent5 40 2 3 3" xfId="33569"/>
    <cellStyle name="40% - Accent5 40 2 4" xfId="33570"/>
    <cellStyle name="40% - Accent5 40 2 5" xfId="33571"/>
    <cellStyle name="40% - Accent5 40 3" xfId="33572"/>
    <cellStyle name="40% - Accent5 40 3 2" xfId="33573"/>
    <cellStyle name="40% - Accent5 40 3 2 2" xfId="33574"/>
    <cellStyle name="40% - Accent5 40 3 2 2 2" xfId="33575"/>
    <cellStyle name="40% - Accent5 40 3 2 2 3" xfId="33576"/>
    <cellStyle name="40% - Accent5 40 3 2 3" xfId="33577"/>
    <cellStyle name="40% - Accent5 40 3 2 4" xfId="33578"/>
    <cellStyle name="40% - Accent5 40 3 3" xfId="33579"/>
    <cellStyle name="40% - Accent5 40 3 3 2" xfId="33580"/>
    <cellStyle name="40% - Accent5 40 3 3 3" xfId="33581"/>
    <cellStyle name="40% - Accent5 40 3 4" xfId="33582"/>
    <cellStyle name="40% - Accent5 40 3 5" xfId="33583"/>
    <cellStyle name="40% - Accent5 40 4" xfId="33584"/>
    <cellStyle name="40% - Accent5 40 4 2" xfId="33585"/>
    <cellStyle name="40% - Accent5 40 4 2 2" xfId="33586"/>
    <cellStyle name="40% - Accent5 40 4 2 3" xfId="33587"/>
    <cellStyle name="40% - Accent5 40 4 3" xfId="33588"/>
    <cellStyle name="40% - Accent5 40 4 4" xfId="33589"/>
    <cellStyle name="40% - Accent5 40 5" xfId="33590"/>
    <cellStyle name="40% - Accent5 40 5 2" xfId="33591"/>
    <cellStyle name="40% - Accent5 40 5 3" xfId="33592"/>
    <cellStyle name="40% - Accent5 40 6" xfId="33593"/>
    <cellStyle name="40% - Accent5 40 7" xfId="33594"/>
    <cellStyle name="40% - Accent5 41" xfId="33595"/>
    <cellStyle name="40% - Accent5 41 2" xfId="33596"/>
    <cellStyle name="40% - Accent5 41 2 2" xfId="33597"/>
    <cellStyle name="40% - Accent5 41 2 2 2" xfId="33598"/>
    <cellStyle name="40% - Accent5 41 2 2 2 2" xfId="33599"/>
    <cellStyle name="40% - Accent5 41 2 2 2 3" xfId="33600"/>
    <cellStyle name="40% - Accent5 41 2 2 3" xfId="33601"/>
    <cellStyle name="40% - Accent5 41 2 2 4" xfId="33602"/>
    <cellStyle name="40% - Accent5 41 2 3" xfId="33603"/>
    <cellStyle name="40% - Accent5 41 2 3 2" xfId="33604"/>
    <cellStyle name="40% - Accent5 41 2 3 3" xfId="33605"/>
    <cellStyle name="40% - Accent5 41 2 4" xfId="33606"/>
    <cellStyle name="40% - Accent5 41 2 5" xfId="33607"/>
    <cellStyle name="40% - Accent5 41 3" xfId="33608"/>
    <cellStyle name="40% - Accent5 41 3 2" xfId="33609"/>
    <cellStyle name="40% - Accent5 41 3 2 2" xfId="33610"/>
    <cellStyle name="40% - Accent5 41 3 2 2 2" xfId="33611"/>
    <cellStyle name="40% - Accent5 41 3 2 2 3" xfId="33612"/>
    <cellStyle name="40% - Accent5 41 3 2 3" xfId="33613"/>
    <cellStyle name="40% - Accent5 41 3 2 4" xfId="33614"/>
    <cellStyle name="40% - Accent5 41 3 3" xfId="33615"/>
    <cellStyle name="40% - Accent5 41 3 3 2" xfId="33616"/>
    <cellStyle name="40% - Accent5 41 3 3 3" xfId="33617"/>
    <cellStyle name="40% - Accent5 41 3 4" xfId="33618"/>
    <cellStyle name="40% - Accent5 41 3 5" xfId="33619"/>
    <cellStyle name="40% - Accent5 41 4" xfId="33620"/>
    <cellStyle name="40% - Accent5 41 4 2" xfId="33621"/>
    <cellStyle name="40% - Accent5 41 4 2 2" xfId="33622"/>
    <cellStyle name="40% - Accent5 41 4 2 3" xfId="33623"/>
    <cellStyle name="40% - Accent5 41 4 3" xfId="33624"/>
    <cellStyle name="40% - Accent5 41 4 4" xfId="33625"/>
    <cellStyle name="40% - Accent5 41 5" xfId="33626"/>
    <cellStyle name="40% - Accent5 41 5 2" xfId="33627"/>
    <cellStyle name="40% - Accent5 41 5 3" xfId="33628"/>
    <cellStyle name="40% - Accent5 41 6" xfId="33629"/>
    <cellStyle name="40% - Accent5 41 7" xfId="33630"/>
    <cellStyle name="40% - Accent5 42" xfId="33631"/>
    <cellStyle name="40% - Accent5 42 2" xfId="33632"/>
    <cellStyle name="40% - Accent5 42 2 2" xfId="33633"/>
    <cellStyle name="40% - Accent5 42 2 2 2" xfId="33634"/>
    <cellStyle name="40% - Accent5 42 2 2 2 2" xfId="33635"/>
    <cellStyle name="40% - Accent5 42 2 2 2 3" xfId="33636"/>
    <cellStyle name="40% - Accent5 42 2 2 3" xfId="33637"/>
    <cellStyle name="40% - Accent5 42 2 2 4" xfId="33638"/>
    <cellStyle name="40% - Accent5 42 2 3" xfId="33639"/>
    <cellStyle name="40% - Accent5 42 2 3 2" xfId="33640"/>
    <cellStyle name="40% - Accent5 42 2 3 3" xfId="33641"/>
    <cellStyle name="40% - Accent5 42 2 4" xfId="33642"/>
    <cellStyle name="40% - Accent5 42 2 5" xfId="33643"/>
    <cellStyle name="40% - Accent5 42 3" xfId="33644"/>
    <cellStyle name="40% - Accent5 42 3 2" xfId="33645"/>
    <cellStyle name="40% - Accent5 42 3 2 2" xfId="33646"/>
    <cellStyle name="40% - Accent5 42 3 2 2 2" xfId="33647"/>
    <cellStyle name="40% - Accent5 42 3 2 2 3" xfId="33648"/>
    <cellStyle name="40% - Accent5 42 3 2 3" xfId="33649"/>
    <cellStyle name="40% - Accent5 42 3 2 4" xfId="33650"/>
    <cellStyle name="40% - Accent5 42 3 3" xfId="33651"/>
    <cellStyle name="40% - Accent5 42 3 3 2" xfId="33652"/>
    <cellStyle name="40% - Accent5 42 3 3 3" xfId="33653"/>
    <cellStyle name="40% - Accent5 42 3 4" xfId="33654"/>
    <cellStyle name="40% - Accent5 42 3 5" xfId="33655"/>
    <cellStyle name="40% - Accent5 42 4" xfId="33656"/>
    <cellStyle name="40% - Accent5 42 4 2" xfId="33657"/>
    <cellStyle name="40% - Accent5 42 4 2 2" xfId="33658"/>
    <cellStyle name="40% - Accent5 42 4 2 3" xfId="33659"/>
    <cellStyle name="40% - Accent5 42 4 3" xfId="33660"/>
    <cellStyle name="40% - Accent5 42 4 4" xfId="33661"/>
    <cellStyle name="40% - Accent5 42 5" xfId="33662"/>
    <cellStyle name="40% - Accent5 42 5 2" xfId="33663"/>
    <cellStyle name="40% - Accent5 42 5 3" xfId="33664"/>
    <cellStyle name="40% - Accent5 42 6" xfId="33665"/>
    <cellStyle name="40% - Accent5 42 7" xfId="33666"/>
    <cellStyle name="40% - Accent5 43" xfId="33667"/>
    <cellStyle name="40% - Accent5 43 2" xfId="33668"/>
    <cellStyle name="40% - Accent5 43 2 2" xfId="33669"/>
    <cellStyle name="40% - Accent5 43 2 2 2" xfId="33670"/>
    <cellStyle name="40% - Accent5 43 2 2 2 2" xfId="33671"/>
    <cellStyle name="40% - Accent5 43 2 2 2 3" xfId="33672"/>
    <cellStyle name="40% - Accent5 43 2 2 3" xfId="33673"/>
    <cellStyle name="40% - Accent5 43 2 2 4" xfId="33674"/>
    <cellStyle name="40% - Accent5 43 2 3" xfId="33675"/>
    <cellStyle name="40% - Accent5 43 2 3 2" xfId="33676"/>
    <cellStyle name="40% - Accent5 43 2 3 3" xfId="33677"/>
    <cellStyle name="40% - Accent5 43 2 4" xfId="33678"/>
    <cellStyle name="40% - Accent5 43 2 5" xfId="33679"/>
    <cellStyle name="40% - Accent5 43 3" xfId="33680"/>
    <cellStyle name="40% - Accent5 43 3 2" xfId="33681"/>
    <cellStyle name="40% - Accent5 43 3 2 2" xfId="33682"/>
    <cellStyle name="40% - Accent5 43 3 2 2 2" xfId="33683"/>
    <cellStyle name="40% - Accent5 43 3 2 2 3" xfId="33684"/>
    <cellStyle name="40% - Accent5 43 3 2 3" xfId="33685"/>
    <cellStyle name="40% - Accent5 43 3 2 4" xfId="33686"/>
    <cellStyle name="40% - Accent5 43 3 3" xfId="33687"/>
    <cellStyle name="40% - Accent5 43 3 3 2" xfId="33688"/>
    <cellStyle name="40% - Accent5 43 3 3 3" xfId="33689"/>
    <cellStyle name="40% - Accent5 43 3 4" xfId="33690"/>
    <cellStyle name="40% - Accent5 43 3 5" xfId="33691"/>
    <cellStyle name="40% - Accent5 43 4" xfId="33692"/>
    <cellStyle name="40% - Accent5 43 4 2" xfId="33693"/>
    <cellStyle name="40% - Accent5 43 4 2 2" xfId="33694"/>
    <cellStyle name="40% - Accent5 43 4 2 3" xfId="33695"/>
    <cellStyle name="40% - Accent5 43 4 3" xfId="33696"/>
    <cellStyle name="40% - Accent5 43 4 4" xfId="33697"/>
    <cellStyle name="40% - Accent5 43 5" xfId="33698"/>
    <cellStyle name="40% - Accent5 43 5 2" xfId="33699"/>
    <cellStyle name="40% - Accent5 43 5 3" xfId="33700"/>
    <cellStyle name="40% - Accent5 43 6" xfId="33701"/>
    <cellStyle name="40% - Accent5 43 7" xfId="33702"/>
    <cellStyle name="40% - Accent5 44" xfId="33703"/>
    <cellStyle name="40% - Accent5 44 2" xfId="33704"/>
    <cellStyle name="40% - Accent5 44 2 2" xfId="33705"/>
    <cellStyle name="40% - Accent5 44 2 2 2" xfId="33706"/>
    <cellStyle name="40% - Accent5 44 2 2 2 2" xfId="33707"/>
    <cellStyle name="40% - Accent5 44 2 2 2 3" xfId="33708"/>
    <cellStyle name="40% - Accent5 44 2 2 3" xfId="33709"/>
    <cellStyle name="40% - Accent5 44 2 2 4" xfId="33710"/>
    <cellStyle name="40% - Accent5 44 2 3" xfId="33711"/>
    <cellStyle name="40% - Accent5 44 2 3 2" xfId="33712"/>
    <cellStyle name="40% - Accent5 44 2 3 3" xfId="33713"/>
    <cellStyle name="40% - Accent5 44 2 4" xfId="33714"/>
    <cellStyle name="40% - Accent5 44 2 5" xfId="33715"/>
    <cellStyle name="40% - Accent5 44 3" xfId="33716"/>
    <cellStyle name="40% - Accent5 44 3 2" xfId="33717"/>
    <cellStyle name="40% - Accent5 44 3 2 2" xfId="33718"/>
    <cellStyle name="40% - Accent5 44 3 2 2 2" xfId="33719"/>
    <cellStyle name="40% - Accent5 44 3 2 2 3" xfId="33720"/>
    <cellStyle name="40% - Accent5 44 3 2 3" xfId="33721"/>
    <cellStyle name="40% - Accent5 44 3 2 4" xfId="33722"/>
    <cellStyle name="40% - Accent5 44 3 3" xfId="33723"/>
    <cellStyle name="40% - Accent5 44 3 3 2" xfId="33724"/>
    <cellStyle name="40% - Accent5 44 3 3 3" xfId="33725"/>
    <cellStyle name="40% - Accent5 44 3 4" xfId="33726"/>
    <cellStyle name="40% - Accent5 44 3 5" xfId="33727"/>
    <cellStyle name="40% - Accent5 44 4" xfId="33728"/>
    <cellStyle name="40% - Accent5 44 4 2" xfId="33729"/>
    <cellStyle name="40% - Accent5 44 4 2 2" xfId="33730"/>
    <cellStyle name="40% - Accent5 44 4 2 3" xfId="33731"/>
    <cellStyle name="40% - Accent5 44 4 3" xfId="33732"/>
    <cellStyle name="40% - Accent5 44 4 4" xfId="33733"/>
    <cellStyle name="40% - Accent5 44 5" xfId="33734"/>
    <cellStyle name="40% - Accent5 44 5 2" xfId="33735"/>
    <cellStyle name="40% - Accent5 44 5 3" xfId="33736"/>
    <cellStyle name="40% - Accent5 44 6" xfId="33737"/>
    <cellStyle name="40% - Accent5 44 7" xfId="33738"/>
    <cellStyle name="40% - Accent5 45" xfId="33739"/>
    <cellStyle name="40% - Accent5 45 2" xfId="33740"/>
    <cellStyle name="40% - Accent5 45 2 2" xfId="33741"/>
    <cellStyle name="40% - Accent5 45 2 2 2" xfId="33742"/>
    <cellStyle name="40% - Accent5 45 2 2 2 2" xfId="33743"/>
    <cellStyle name="40% - Accent5 45 2 2 2 3" xfId="33744"/>
    <cellStyle name="40% - Accent5 45 2 2 3" xfId="33745"/>
    <cellStyle name="40% - Accent5 45 2 2 4" xfId="33746"/>
    <cellStyle name="40% - Accent5 45 2 3" xfId="33747"/>
    <cellStyle name="40% - Accent5 45 2 3 2" xfId="33748"/>
    <cellStyle name="40% - Accent5 45 2 3 3" xfId="33749"/>
    <cellStyle name="40% - Accent5 45 2 4" xfId="33750"/>
    <cellStyle name="40% - Accent5 45 2 5" xfId="33751"/>
    <cellStyle name="40% - Accent5 45 3" xfId="33752"/>
    <cellStyle name="40% - Accent5 45 3 2" xfId="33753"/>
    <cellStyle name="40% - Accent5 45 3 2 2" xfId="33754"/>
    <cellStyle name="40% - Accent5 45 3 2 2 2" xfId="33755"/>
    <cellStyle name="40% - Accent5 45 3 2 2 3" xfId="33756"/>
    <cellStyle name="40% - Accent5 45 3 2 3" xfId="33757"/>
    <cellStyle name="40% - Accent5 45 3 2 4" xfId="33758"/>
    <cellStyle name="40% - Accent5 45 3 3" xfId="33759"/>
    <cellStyle name="40% - Accent5 45 3 3 2" xfId="33760"/>
    <cellStyle name="40% - Accent5 45 3 3 3" xfId="33761"/>
    <cellStyle name="40% - Accent5 45 3 4" xfId="33762"/>
    <cellStyle name="40% - Accent5 45 3 5" xfId="33763"/>
    <cellStyle name="40% - Accent5 45 4" xfId="33764"/>
    <cellStyle name="40% - Accent5 45 4 2" xfId="33765"/>
    <cellStyle name="40% - Accent5 45 4 2 2" xfId="33766"/>
    <cellStyle name="40% - Accent5 45 4 2 3" xfId="33767"/>
    <cellStyle name="40% - Accent5 45 4 3" xfId="33768"/>
    <cellStyle name="40% - Accent5 45 4 4" xfId="33769"/>
    <cellStyle name="40% - Accent5 45 5" xfId="33770"/>
    <cellStyle name="40% - Accent5 45 5 2" xfId="33771"/>
    <cellStyle name="40% - Accent5 45 5 3" xfId="33772"/>
    <cellStyle name="40% - Accent5 45 6" xfId="33773"/>
    <cellStyle name="40% - Accent5 45 7" xfId="33774"/>
    <cellStyle name="40% - Accent5 46" xfId="33775"/>
    <cellStyle name="40% - Accent5 46 2" xfId="33776"/>
    <cellStyle name="40% - Accent5 46 2 2" xfId="33777"/>
    <cellStyle name="40% - Accent5 46 2 2 2" xfId="33778"/>
    <cellStyle name="40% - Accent5 46 2 2 2 2" xfId="33779"/>
    <cellStyle name="40% - Accent5 46 2 2 2 3" xfId="33780"/>
    <cellStyle name="40% - Accent5 46 2 2 3" xfId="33781"/>
    <cellStyle name="40% - Accent5 46 2 2 4" xfId="33782"/>
    <cellStyle name="40% - Accent5 46 2 3" xfId="33783"/>
    <cellStyle name="40% - Accent5 46 2 3 2" xfId="33784"/>
    <cellStyle name="40% - Accent5 46 2 3 3" xfId="33785"/>
    <cellStyle name="40% - Accent5 46 2 4" xfId="33786"/>
    <cellStyle name="40% - Accent5 46 2 5" xfId="33787"/>
    <cellStyle name="40% - Accent5 46 3" xfId="33788"/>
    <cellStyle name="40% - Accent5 46 3 2" xfId="33789"/>
    <cellStyle name="40% - Accent5 46 3 2 2" xfId="33790"/>
    <cellStyle name="40% - Accent5 46 3 2 2 2" xfId="33791"/>
    <cellStyle name="40% - Accent5 46 3 2 2 3" xfId="33792"/>
    <cellStyle name="40% - Accent5 46 3 2 3" xfId="33793"/>
    <cellStyle name="40% - Accent5 46 3 2 4" xfId="33794"/>
    <cellStyle name="40% - Accent5 46 3 3" xfId="33795"/>
    <cellStyle name="40% - Accent5 46 3 3 2" xfId="33796"/>
    <cellStyle name="40% - Accent5 46 3 3 3" xfId="33797"/>
    <cellStyle name="40% - Accent5 46 3 4" xfId="33798"/>
    <cellStyle name="40% - Accent5 46 3 5" xfId="33799"/>
    <cellStyle name="40% - Accent5 46 4" xfId="33800"/>
    <cellStyle name="40% - Accent5 46 4 2" xfId="33801"/>
    <cellStyle name="40% - Accent5 46 4 2 2" xfId="33802"/>
    <cellStyle name="40% - Accent5 46 4 2 3" xfId="33803"/>
    <cellStyle name="40% - Accent5 46 4 3" xfId="33804"/>
    <cellStyle name="40% - Accent5 46 4 4" xfId="33805"/>
    <cellStyle name="40% - Accent5 46 5" xfId="33806"/>
    <cellStyle name="40% - Accent5 46 5 2" xfId="33807"/>
    <cellStyle name="40% - Accent5 46 5 3" xfId="33808"/>
    <cellStyle name="40% - Accent5 46 6" xfId="33809"/>
    <cellStyle name="40% - Accent5 46 7" xfId="33810"/>
    <cellStyle name="40% - Accent5 47" xfId="33811"/>
    <cellStyle name="40% - Accent5 47 2" xfId="33812"/>
    <cellStyle name="40% - Accent5 47 2 2" xfId="33813"/>
    <cellStyle name="40% - Accent5 47 2 2 2" xfId="33814"/>
    <cellStyle name="40% - Accent5 47 2 2 2 2" xfId="33815"/>
    <cellStyle name="40% - Accent5 47 2 2 2 3" xfId="33816"/>
    <cellStyle name="40% - Accent5 47 2 2 3" xfId="33817"/>
    <cellStyle name="40% - Accent5 47 2 2 4" xfId="33818"/>
    <cellStyle name="40% - Accent5 47 2 3" xfId="33819"/>
    <cellStyle name="40% - Accent5 47 2 3 2" xfId="33820"/>
    <cellStyle name="40% - Accent5 47 2 3 3" xfId="33821"/>
    <cellStyle name="40% - Accent5 47 2 4" xfId="33822"/>
    <cellStyle name="40% - Accent5 47 2 5" xfId="33823"/>
    <cellStyle name="40% - Accent5 47 3" xfId="33824"/>
    <cellStyle name="40% - Accent5 47 3 2" xfId="33825"/>
    <cellStyle name="40% - Accent5 47 3 2 2" xfId="33826"/>
    <cellStyle name="40% - Accent5 47 3 2 3" xfId="33827"/>
    <cellStyle name="40% - Accent5 47 3 3" xfId="33828"/>
    <cellStyle name="40% - Accent5 47 3 4" xfId="33829"/>
    <cellStyle name="40% - Accent5 47 4" xfId="33830"/>
    <cellStyle name="40% - Accent5 47 4 2" xfId="33831"/>
    <cellStyle name="40% - Accent5 47 4 3" xfId="33832"/>
    <cellStyle name="40% - Accent5 47 5" xfId="33833"/>
    <cellStyle name="40% - Accent5 47 6" xfId="33834"/>
    <cellStyle name="40% - Accent5 48" xfId="33835"/>
    <cellStyle name="40% - Accent5 48 2" xfId="33836"/>
    <cellStyle name="40% - Accent5 48 2 2" xfId="33837"/>
    <cellStyle name="40% - Accent5 48 2 2 2" xfId="33838"/>
    <cellStyle name="40% - Accent5 48 2 2 2 2" xfId="33839"/>
    <cellStyle name="40% - Accent5 48 2 2 2 3" xfId="33840"/>
    <cellStyle name="40% - Accent5 48 2 2 3" xfId="33841"/>
    <cellStyle name="40% - Accent5 48 2 2 4" xfId="33842"/>
    <cellStyle name="40% - Accent5 48 2 3" xfId="33843"/>
    <cellStyle name="40% - Accent5 48 2 3 2" xfId="33844"/>
    <cellStyle name="40% - Accent5 48 2 3 3" xfId="33845"/>
    <cellStyle name="40% - Accent5 48 2 4" xfId="33846"/>
    <cellStyle name="40% - Accent5 48 2 5" xfId="33847"/>
    <cellStyle name="40% - Accent5 48 3" xfId="33848"/>
    <cellStyle name="40% - Accent5 48 3 2" xfId="33849"/>
    <cellStyle name="40% - Accent5 48 3 2 2" xfId="33850"/>
    <cellStyle name="40% - Accent5 48 3 2 3" xfId="33851"/>
    <cellStyle name="40% - Accent5 48 3 3" xfId="33852"/>
    <cellStyle name="40% - Accent5 48 3 4" xfId="33853"/>
    <cellStyle name="40% - Accent5 48 4" xfId="33854"/>
    <cellStyle name="40% - Accent5 48 4 2" xfId="33855"/>
    <cellStyle name="40% - Accent5 48 4 3" xfId="33856"/>
    <cellStyle name="40% - Accent5 48 5" xfId="33857"/>
    <cellStyle name="40% - Accent5 48 6" xfId="33858"/>
    <cellStyle name="40% - Accent5 49" xfId="33859"/>
    <cellStyle name="40% - Accent5 49 2" xfId="33860"/>
    <cellStyle name="40% - Accent5 49 2 2" xfId="33861"/>
    <cellStyle name="40% - Accent5 49 2 2 2" xfId="33862"/>
    <cellStyle name="40% - Accent5 49 2 2 2 2" xfId="33863"/>
    <cellStyle name="40% - Accent5 49 2 2 2 3" xfId="33864"/>
    <cellStyle name="40% - Accent5 49 2 2 3" xfId="33865"/>
    <cellStyle name="40% - Accent5 49 2 2 4" xfId="33866"/>
    <cellStyle name="40% - Accent5 49 2 3" xfId="33867"/>
    <cellStyle name="40% - Accent5 49 2 3 2" xfId="33868"/>
    <cellStyle name="40% - Accent5 49 2 3 3" xfId="33869"/>
    <cellStyle name="40% - Accent5 49 2 4" xfId="33870"/>
    <cellStyle name="40% - Accent5 49 2 5" xfId="33871"/>
    <cellStyle name="40% - Accent5 49 3" xfId="33872"/>
    <cellStyle name="40% - Accent5 49 3 2" xfId="33873"/>
    <cellStyle name="40% - Accent5 49 3 2 2" xfId="33874"/>
    <cellStyle name="40% - Accent5 49 3 2 3" xfId="33875"/>
    <cellStyle name="40% - Accent5 49 3 3" xfId="33876"/>
    <cellStyle name="40% - Accent5 49 3 4" xfId="33877"/>
    <cellStyle name="40% - Accent5 49 4" xfId="33878"/>
    <cellStyle name="40% - Accent5 49 4 2" xfId="33879"/>
    <cellStyle name="40% - Accent5 49 4 3" xfId="33880"/>
    <cellStyle name="40% - Accent5 49 5" xfId="33881"/>
    <cellStyle name="40% - Accent5 49 6" xfId="33882"/>
    <cellStyle name="40% - Accent5 5" xfId="742"/>
    <cellStyle name="40% - Accent5 5 2" xfId="743"/>
    <cellStyle name="40% - Accent5 5 3" xfId="33883"/>
    <cellStyle name="40% - Accent5 50" xfId="33884"/>
    <cellStyle name="40% - Accent5 50 2" xfId="33885"/>
    <cellStyle name="40% - Accent5 50 2 2" xfId="33886"/>
    <cellStyle name="40% - Accent5 50 2 2 2" xfId="33887"/>
    <cellStyle name="40% - Accent5 50 2 2 2 2" xfId="33888"/>
    <cellStyle name="40% - Accent5 50 2 2 2 3" xfId="33889"/>
    <cellStyle name="40% - Accent5 50 2 2 3" xfId="33890"/>
    <cellStyle name="40% - Accent5 50 2 2 4" xfId="33891"/>
    <cellStyle name="40% - Accent5 50 2 3" xfId="33892"/>
    <cellStyle name="40% - Accent5 50 2 3 2" xfId="33893"/>
    <cellStyle name="40% - Accent5 50 2 3 3" xfId="33894"/>
    <cellStyle name="40% - Accent5 50 2 4" xfId="33895"/>
    <cellStyle name="40% - Accent5 50 2 5" xfId="33896"/>
    <cellStyle name="40% - Accent5 50 3" xfId="33897"/>
    <cellStyle name="40% - Accent5 50 3 2" xfId="33898"/>
    <cellStyle name="40% - Accent5 50 3 2 2" xfId="33899"/>
    <cellStyle name="40% - Accent5 50 3 2 3" xfId="33900"/>
    <cellStyle name="40% - Accent5 50 3 3" xfId="33901"/>
    <cellStyle name="40% - Accent5 50 3 4" xfId="33902"/>
    <cellStyle name="40% - Accent5 50 4" xfId="33903"/>
    <cellStyle name="40% - Accent5 50 4 2" xfId="33904"/>
    <cellStyle name="40% - Accent5 50 4 3" xfId="33905"/>
    <cellStyle name="40% - Accent5 50 5" xfId="33906"/>
    <cellStyle name="40% - Accent5 50 6" xfId="33907"/>
    <cellStyle name="40% - Accent5 51" xfId="33908"/>
    <cellStyle name="40% - Accent5 51 2" xfId="33909"/>
    <cellStyle name="40% - Accent5 51 2 2" xfId="33910"/>
    <cellStyle name="40% - Accent5 51 2 2 2" xfId="33911"/>
    <cellStyle name="40% - Accent5 51 2 2 3" xfId="33912"/>
    <cellStyle name="40% - Accent5 51 2 3" xfId="33913"/>
    <cellStyle name="40% - Accent5 51 2 4" xfId="33914"/>
    <cellStyle name="40% - Accent5 51 3" xfId="33915"/>
    <cellStyle name="40% - Accent5 51 3 2" xfId="33916"/>
    <cellStyle name="40% - Accent5 51 3 3" xfId="33917"/>
    <cellStyle name="40% - Accent5 51 4" xfId="33918"/>
    <cellStyle name="40% - Accent5 51 5" xfId="33919"/>
    <cellStyle name="40% - Accent5 52" xfId="33920"/>
    <cellStyle name="40% - Accent5 52 2" xfId="33921"/>
    <cellStyle name="40% - Accent5 52 2 2" xfId="33922"/>
    <cellStyle name="40% - Accent5 52 2 2 2" xfId="33923"/>
    <cellStyle name="40% - Accent5 52 2 2 3" xfId="33924"/>
    <cellStyle name="40% - Accent5 52 2 3" xfId="33925"/>
    <cellStyle name="40% - Accent5 52 2 4" xfId="33926"/>
    <cellStyle name="40% - Accent5 52 3" xfId="33927"/>
    <cellStyle name="40% - Accent5 52 3 2" xfId="33928"/>
    <cellStyle name="40% - Accent5 52 3 3" xfId="33929"/>
    <cellStyle name="40% - Accent5 52 4" xfId="33930"/>
    <cellStyle name="40% - Accent5 52 5" xfId="33931"/>
    <cellStyle name="40% - Accent5 53" xfId="33932"/>
    <cellStyle name="40% - Accent5 53 2" xfId="33933"/>
    <cellStyle name="40% - Accent5 53 2 2" xfId="33934"/>
    <cellStyle name="40% - Accent5 53 2 2 2" xfId="33935"/>
    <cellStyle name="40% - Accent5 53 2 2 3" xfId="33936"/>
    <cellStyle name="40% - Accent5 53 2 3" xfId="33937"/>
    <cellStyle name="40% - Accent5 53 2 4" xfId="33938"/>
    <cellStyle name="40% - Accent5 53 3" xfId="33939"/>
    <cellStyle name="40% - Accent5 53 3 2" xfId="33940"/>
    <cellStyle name="40% - Accent5 53 3 3" xfId="33941"/>
    <cellStyle name="40% - Accent5 53 4" xfId="33942"/>
    <cellStyle name="40% - Accent5 53 5" xfId="33943"/>
    <cellStyle name="40% - Accent5 54" xfId="33944"/>
    <cellStyle name="40% - Accent5 54 2" xfId="33945"/>
    <cellStyle name="40% - Accent5 54 2 2" xfId="33946"/>
    <cellStyle name="40% - Accent5 54 2 2 2" xfId="33947"/>
    <cellStyle name="40% - Accent5 54 2 2 3" xfId="33948"/>
    <cellStyle name="40% - Accent5 54 2 3" xfId="33949"/>
    <cellStyle name="40% - Accent5 54 2 4" xfId="33950"/>
    <cellStyle name="40% - Accent5 54 3" xfId="33951"/>
    <cellStyle name="40% - Accent5 54 3 2" xfId="33952"/>
    <cellStyle name="40% - Accent5 54 3 3" xfId="33953"/>
    <cellStyle name="40% - Accent5 54 4" xfId="33954"/>
    <cellStyle name="40% - Accent5 54 5" xfId="33955"/>
    <cellStyle name="40% - Accent5 55" xfId="33956"/>
    <cellStyle name="40% - Accent5 55 2" xfId="33957"/>
    <cellStyle name="40% - Accent5 55 2 2" xfId="33958"/>
    <cellStyle name="40% - Accent5 55 2 2 2" xfId="33959"/>
    <cellStyle name="40% - Accent5 55 2 2 3" xfId="33960"/>
    <cellStyle name="40% - Accent5 55 2 3" xfId="33961"/>
    <cellStyle name="40% - Accent5 55 2 4" xfId="33962"/>
    <cellStyle name="40% - Accent5 55 3" xfId="33963"/>
    <cellStyle name="40% - Accent5 55 3 2" xfId="33964"/>
    <cellStyle name="40% - Accent5 55 3 3" xfId="33965"/>
    <cellStyle name="40% - Accent5 55 4" xfId="33966"/>
    <cellStyle name="40% - Accent5 55 5" xfId="33967"/>
    <cellStyle name="40% - Accent5 56" xfId="33968"/>
    <cellStyle name="40% - Accent5 56 2" xfId="33969"/>
    <cellStyle name="40% - Accent5 56 2 2" xfId="33970"/>
    <cellStyle name="40% - Accent5 56 2 2 2" xfId="33971"/>
    <cellStyle name="40% - Accent5 56 2 2 3" xfId="33972"/>
    <cellStyle name="40% - Accent5 56 2 3" xfId="33973"/>
    <cellStyle name="40% - Accent5 56 2 4" xfId="33974"/>
    <cellStyle name="40% - Accent5 56 3" xfId="33975"/>
    <cellStyle name="40% - Accent5 56 3 2" xfId="33976"/>
    <cellStyle name="40% - Accent5 56 3 3" xfId="33977"/>
    <cellStyle name="40% - Accent5 56 4" xfId="33978"/>
    <cellStyle name="40% - Accent5 56 5" xfId="33979"/>
    <cellStyle name="40% - Accent5 57" xfId="33980"/>
    <cellStyle name="40% - Accent5 57 2" xfId="33981"/>
    <cellStyle name="40% - Accent5 57 2 2" xfId="33982"/>
    <cellStyle name="40% - Accent5 57 2 2 2" xfId="33983"/>
    <cellStyle name="40% - Accent5 57 2 2 3" xfId="33984"/>
    <cellStyle name="40% - Accent5 57 2 3" xfId="33985"/>
    <cellStyle name="40% - Accent5 57 2 4" xfId="33986"/>
    <cellStyle name="40% - Accent5 57 3" xfId="33987"/>
    <cellStyle name="40% - Accent5 57 3 2" xfId="33988"/>
    <cellStyle name="40% - Accent5 57 3 3" xfId="33989"/>
    <cellStyle name="40% - Accent5 57 4" xfId="33990"/>
    <cellStyle name="40% - Accent5 57 5" xfId="33991"/>
    <cellStyle name="40% - Accent5 58" xfId="33992"/>
    <cellStyle name="40% - Accent5 58 2" xfId="33993"/>
    <cellStyle name="40% - Accent5 58 2 2" xfId="33994"/>
    <cellStyle name="40% - Accent5 58 2 2 2" xfId="33995"/>
    <cellStyle name="40% - Accent5 58 2 2 3" xfId="33996"/>
    <cellStyle name="40% - Accent5 58 2 3" xfId="33997"/>
    <cellStyle name="40% - Accent5 58 2 4" xfId="33998"/>
    <cellStyle name="40% - Accent5 58 3" xfId="33999"/>
    <cellStyle name="40% - Accent5 58 3 2" xfId="34000"/>
    <cellStyle name="40% - Accent5 58 3 3" xfId="34001"/>
    <cellStyle name="40% - Accent5 58 4" xfId="34002"/>
    <cellStyle name="40% - Accent5 58 5" xfId="34003"/>
    <cellStyle name="40% - Accent5 59" xfId="34004"/>
    <cellStyle name="40% - Accent5 59 2" xfId="34005"/>
    <cellStyle name="40% - Accent5 59 2 2" xfId="34006"/>
    <cellStyle name="40% - Accent5 59 2 2 2" xfId="34007"/>
    <cellStyle name="40% - Accent5 59 2 2 3" xfId="34008"/>
    <cellStyle name="40% - Accent5 59 2 3" xfId="34009"/>
    <cellStyle name="40% - Accent5 59 2 4" xfId="34010"/>
    <cellStyle name="40% - Accent5 59 3" xfId="34011"/>
    <cellStyle name="40% - Accent5 59 3 2" xfId="34012"/>
    <cellStyle name="40% - Accent5 59 3 3" xfId="34013"/>
    <cellStyle name="40% - Accent5 59 4" xfId="34014"/>
    <cellStyle name="40% - Accent5 59 5" xfId="34015"/>
    <cellStyle name="40% - Accent5 6" xfId="744"/>
    <cellStyle name="40% - Accent5 6 2" xfId="745"/>
    <cellStyle name="40% - Accent5 6 2 2" xfId="64036"/>
    <cellStyle name="40% - Accent5 6 2 3" xfId="64037"/>
    <cellStyle name="40% - Accent5 6 3" xfId="34016"/>
    <cellStyle name="40% - Accent5 6 4" xfId="64038"/>
    <cellStyle name="40% - Accent5 60" xfId="34017"/>
    <cellStyle name="40% - Accent5 60 2" xfId="34018"/>
    <cellStyle name="40% - Accent5 60 2 2" xfId="34019"/>
    <cellStyle name="40% - Accent5 60 2 2 2" xfId="34020"/>
    <cellStyle name="40% - Accent5 60 2 2 3" xfId="34021"/>
    <cellStyle name="40% - Accent5 60 2 3" xfId="34022"/>
    <cellStyle name="40% - Accent5 60 2 4" xfId="34023"/>
    <cellStyle name="40% - Accent5 60 3" xfId="34024"/>
    <cellStyle name="40% - Accent5 60 3 2" xfId="34025"/>
    <cellStyle name="40% - Accent5 60 3 3" xfId="34026"/>
    <cellStyle name="40% - Accent5 60 4" xfId="34027"/>
    <cellStyle name="40% - Accent5 60 5" xfId="34028"/>
    <cellStyle name="40% - Accent5 61" xfId="34029"/>
    <cellStyle name="40% - Accent5 61 2" xfId="34030"/>
    <cellStyle name="40% - Accent5 61 2 2" xfId="34031"/>
    <cellStyle name="40% - Accent5 61 2 3" xfId="34032"/>
    <cellStyle name="40% - Accent5 61 3" xfId="34033"/>
    <cellStyle name="40% - Accent5 61 4" xfId="34034"/>
    <cellStyle name="40% - Accent5 62" xfId="34035"/>
    <cellStyle name="40% - Accent5 62 2" xfId="34036"/>
    <cellStyle name="40% - Accent5 62 2 2" xfId="34037"/>
    <cellStyle name="40% - Accent5 62 2 3" xfId="34038"/>
    <cellStyle name="40% - Accent5 62 3" xfId="34039"/>
    <cellStyle name="40% - Accent5 62 4" xfId="34040"/>
    <cellStyle name="40% - Accent5 63" xfId="34041"/>
    <cellStyle name="40% - Accent5 63 2" xfId="34042"/>
    <cellStyle name="40% - Accent5 63 2 2" xfId="34043"/>
    <cellStyle name="40% - Accent5 63 2 3" xfId="34044"/>
    <cellStyle name="40% - Accent5 63 3" xfId="34045"/>
    <cellStyle name="40% - Accent5 63 4" xfId="34046"/>
    <cellStyle name="40% - Accent5 64" xfId="34047"/>
    <cellStyle name="40% - Accent5 64 2" xfId="34048"/>
    <cellStyle name="40% - Accent5 64 2 2" xfId="34049"/>
    <cellStyle name="40% - Accent5 64 2 3" xfId="34050"/>
    <cellStyle name="40% - Accent5 64 3" xfId="34051"/>
    <cellStyle name="40% - Accent5 64 4" xfId="34052"/>
    <cellStyle name="40% - Accent5 65" xfId="34053"/>
    <cellStyle name="40% - Accent5 65 2" xfId="34054"/>
    <cellStyle name="40% - Accent5 65 2 2" xfId="34055"/>
    <cellStyle name="40% - Accent5 65 2 3" xfId="34056"/>
    <cellStyle name="40% - Accent5 65 3" xfId="34057"/>
    <cellStyle name="40% - Accent5 65 4" xfId="34058"/>
    <cellStyle name="40% - Accent5 66" xfId="34059"/>
    <cellStyle name="40% - Accent5 66 2" xfId="34060"/>
    <cellStyle name="40% - Accent5 66 2 2" xfId="34061"/>
    <cellStyle name="40% - Accent5 66 2 3" xfId="34062"/>
    <cellStyle name="40% - Accent5 66 3" xfId="34063"/>
    <cellStyle name="40% - Accent5 66 4" xfId="34064"/>
    <cellStyle name="40% - Accent5 67" xfId="34065"/>
    <cellStyle name="40% - Accent5 67 2" xfId="34066"/>
    <cellStyle name="40% - Accent5 67 2 2" xfId="34067"/>
    <cellStyle name="40% - Accent5 67 2 3" xfId="34068"/>
    <cellStyle name="40% - Accent5 67 3" xfId="34069"/>
    <cellStyle name="40% - Accent5 67 4" xfId="34070"/>
    <cellStyle name="40% - Accent5 68" xfId="34071"/>
    <cellStyle name="40% - Accent5 69" xfId="34072"/>
    <cellStyle name="40% - Accent5 69 2" xfId="34073"/>
    <cellStyle name="40% - Accent5 69 2 2" xfId="34074"/>
    <cellStyle name="40% - Accent5 69 2 3" xfId="34075"/>
    <cellStyle name="40% - Accent5 69 3" xfId="34076"/>
    <cellStyle name="40% - Accent5 69 4" xfId="34077"/>
    <cellStyle name="40% - Accent5 7" xfId="746"/>
    <cellStyle name="40% - Accent5 7 2" xfId="747"/>
    <cellStyle name="40% - Accent5 7 3" xfId="34078"/>
    <cellStyle name="40% - Accent5 70" xfId="34079"/>
    <cellStyle name="40% - Accent5 70 2" xfId="34080"/>
    <cellStyle name="40% - Accent5 70 2 2" xfId="34081"/>
    <cellStyle name="40% - Accent5 70 2 3" xfId="34082"/>
    <cellStyle name="40% - Accent5 70 3" xfId="34083"/>
    <cellStyle name="40% - Accent5 70 4" xfId="34084"/>
    <cellStyle name="40% - Accent5 71" xfId="34085"/>
    <cellStyle name="40% - Accent5 72" xfId="34086"/>
    <cellStyle name="40% - Accent5 73" xfId="34087"/>
    <cellStyle name="40% - Accent5 74" xfId="34088"/>
    <cellStyle name="40% - Accent5 75" xfId="34089"/>
    <cellStyle name="40% - Accent5 76" xfId="34090"/>
    <cellStyle name="40% - Accent5 77" xfId="34091"/>
    <cellStyle name="40% - Accent5 78" xfId="34092"/>
    <cellStyle name="40% - Accent5 79" xfId="34093"/>
    <cellStyle name="40% - Accent5 8" xfId="748"/>
    <cellStyle name="40% - Accent5 8 10" xfId="34094"/>
    <cellStyle name="40% - Accent5 8 2" xfId="749"/>
    <cellStyle name="40% - Accent5 8 2 2" xfId="34095"/>
    <cellStyle name="40% - Accent5 8 2 2 2" xfId="34096"/>
    <cellStyle name="40% - Accent5 8 2 2 2 2" xfId="34097"/>
    <cellStyle name="40% - Accent5 8 2 2 2 3" xfId="34098"/>
    <cellStyle name="40% - Accent5 8 2 2 3" xfId="34099"/>
    <cellStyle name="40% - Accent5 8 2 2 4" xfId="34100"/>
    <cellStyle name="40% - Accent5 8 2 2 5" xfId="34101"/>
    <cellStyle name="40% - Accent5 8 2 2 6" xfId="34102"/>
    <cellStyle name="40% - Accent5 8 2 2 7" xfId="34103"/>
    <cellStyle name="40% - Accent5 8 2 3" xfId="34104"/>
    <cellStyle name="40% - Accent5 8 2 3 2" xfId="34105"/>
    <cellStyle name="40% - Accent5 8 2 3 3" xfId="34106"/>
    <cellStyle name="40% - Accent5 8 2 4" xfId="34107"/>
    <cellStyle name="40% - Accent5 8 2 5" xfId="34108"/>
    <cellStyle name="40% - Accent5 8 2 6" xfId="34109"/>
    <cellStyle name="40% - Accent5 8 2 7" xfId="34110"/>
    <cellStyle name="40% - Accent5 8 3" xfId="34111"/>
    <cellStyle name="40% - Accent5 8 4" xfId="34112"/>
    <cellStyle name="40% - Accent5 8 5" xfId="34113"/>
    <cellStyle name="40% - Accent5 8 5 2" xfId="34114"/>
    <cellStyle name="40% - Accent5 8 5 3" xfId="34115"/>
    <cellStyle name="40% - Accent5 8 6" xfId="34116"/>
    <cellStyle name="40% - Accent5 8 7" xfId="34117"/>
    <cellStyle name="40% - Accent5 8 8" xfId="34118"/>
    <cellStyle name="40% - Accent5 8 9" xfId="34119"/>
    <cellStyle name="40% - Accent5 80" xfId="34120"/>
    <cellStyle name="40% - Accent5 81" xfId="34121"/>
    <cellStyle name="40% - Accent5 82" xfId="34122"/>
    <cellStyle name="40% - Accent5 83" xfId="34123"/>
    <cellStyle name="40% - Accent5 84" xfId="34124"/>
    <cellStyle name="40% - Accent5 85" xfId="34125"/>
    <cellStyle name="40% - Accent5 86" xfId="34126"/>
    <cellStyle name="40% - Accent5 87" xfId="34127"/>
    <cellStyle name="40% - Accent5 88" xfId="34128"/>
    <cellStyle name="40% - Accent5 89" xfId="34129"/>
    <cellStyle name="40% - Accent5 9" xfId="750"/>
    <cellStyle name="40% - Accent5 9 2" xfId="751"/>
    <cellStyle name="40% - Accent5 9 3" xfId="34130"/>
    <cellStyle name="40% - Accent5 90" xfId="34131"/>
    <cellStyle name="40% - Accent5 91" xfId="34132"/>
    <cellStyle name="40% - Accent5 92" xfId="34133"/>
    <cellStyle name="40% - Accent5 93" xfId="34134"/>
    <cellStyle name="40% - Accent5 94" xfId="34135"/>
    <cellStyle name="40% - Accent5 95" xfId="34136"/>
    <cellStyle name="40% - Accent5 96" xfId="34137"/>
    <cellStyle name="40% - Accent5 97" xfId="34138"/>
    <cellStyle name="40% - Accent5 98" xfId="34139"/>
    <cellStyle name="40% - Accent5 99" xfId="34140"/>
    <cellStyle name="40% - Accent6" xfId="14" builtinId="51" customBuiltin="1"/>
    <cellStyle name="40% - Accent6 10" xfId="752"/>
    <cellStyle name="40% - Accent6 10 2" xfId="753"/>
    <cellStyle name="40% - Accent6 10 3" xfId="34141"/>
    <cellStyle name="40% - Accent6 100" xfId="34142"/>
    <cellStyle name="40% - Accent6 101" xfId="34143"/>
    <cellStyle name="40% - Accent6 102" xfId="34144"/>
    <cellStyle name="40% - Accent6 103" xfId="34145"/>
    <cellStyle name="40% - Accent6 11" xfId="754"/>
    <cellStyle name="40% - Accent6 11 2" xfId="755"/>
    <cellStyle name="40% - Accent6 12" xfId="756"/>
    <cellStyle name="40% - Accent6 12 2" xfId="757"/>
    <cellStyle name="40% - Accent6 13" xfId="758"/>
    <cellStyle name="40% - Accent6 13 2" xfId="759"/>
    <cellStyle name="40% - Accent6 13 2 2" xfId="34146"/>
    <cellStyle name="40% - Accent6 13 2 2 2" xfId="34147"/>
    <cellStyle name="40% - Accent6 13 2 2 3" xfId="34148"/>
    <cellStyle name="40% - Accent6 13 2 3" xfId="34149"/>
    <cellStyle name="40% - Accent6 13 2 4" xfId="34150"/>
    <cellStyle name="40% - Accent6 13 2 5" xfId="34151"/>
    <cellStyle name="40% - Accent6 13 2 6" xfId="34152"/>
    <cellStyle name="40% - Accent6 13 2 7" xfId="34153"/>
    <cellStyle name="40% - Accent6 13 3" xfId="34154"/>
    <cellStyle name="40% - Accent6 13 3 2" xfId="34155"/>
    <cellStyle name="40% - Accent6 13 3 3" xfId="34156"/>
    <cellStyle name="40% - Accent6 13 4" xfId="34157"/>
    <cellStyle name="40% - Accent6 13 5" xfId="34158"/>
    <cellStyle name="40% - Accent6 13 6" xfId="34159"/>
    <cellStyle name="40% - Accent6 13 7" xfId="34160"/>
    <cellStyle name="40% - Accent6 14" xfId="760"/>
    <cellStyle name="40% - Accent6 14 2" xfId="761"/>
    <cellStyle name="40% - Accent6 14 3" xfId="34161"/>
    <cellStyle name="40% - Accent6 14 4" xfId="34162"/>
    <cellStyle name="40% - Accent6 14 5" xfId="34163"/>
    <cellStyle name="40% - Accent6 15" xfId="762"/>
    <cellStyle name="40% - Accent6 15 2" xfId="763"/>
    <cellStyle name="40% - Accent6 15 3" xfId="34164"/>
    <cellStyle name="40% - Accent6 16" xfId="764"/>
    <cellStyle name="40% - Accent6 16 2" xfId="765"/>
    <cellStyle name="40% - Accent6 17" xfId="766"/>
    <cellStyle name="40% - Accent6 17 2" xfId="767"/>
    <cellStyle name="40% - Accent6 18" xfId="768"/>
    <cellStyle name="40% - Accent6 18 2" xfId="769"/>
    <cellStyle name="40% - Accent6 19" xfId="770"/>
    <cellStyle name="40% - Accent6 19 2" xfId="771"/>
    <cellStyle name="40% - Accent6 2" xfId="772"/>
    <cellStyle name="40% - Accent6 2 10" xfId="34165"/>
    <cellStyle name="40% - Accent6 2 10 2" xfId="34166"/>
    <cellStyle name="40% - Accent6 2 10 2 2" xfId="34167"/>
    <cellStyle name="40% - Accent6 2 10 2 3" xfId="34168"/>
    <cellStyle name="40% - Accent6 2 10 3" xfId="34169"/>
    <cellStyle name="40% - Accent6 2 10 4" xfId="34170"/>
    <cellStyle name="40% - Accent6 2 11" xfId="34171"/>
    <cellStyle name="40% - Accent6 2 11 2" xfId="34172"/>
    <cellStyle name="40% - Accent6 2 11 2 2" xfId="34173"/>
    <cellStyle name="40% - Accent6 2 11 2 3" xfId="34174"/>
    <cellStyle name="40% - Accent6 2 11 3" xfId="34175"/>
    <cellStyle name="40% - Accent6 2 11 4" xfId="34176"/>
    <cellStyle name="40% - Accent6 2 12" xfId="34177"/>
    <cellStyle name="40% - Accent6 2 12 2" xfId="34178"/>
    <cellStyle name="40% - Accent6 2 12 3" xfId="34179"/>
    <cellStyle name="40% - Accent6 2 13" xfId="34180"/>
    <cellStyle name="40% - Accent6 2 14" xfId="34181"/>
    <cellStyle name="40% - Accent6 2 15" xfId="34182"/>
    <cellStyle name="40% - Accent6 2 2" xfId="773"/>
    <cellStyle name="40% - Accent6 2 2 10" xfId="34183"/>
    <cellStyle name="40% - Accent6 2 2 10 2" xfId="34184"/>
    <cellStyle name="40% - Accent6 2 2 10 2 2" xfId="34185"/>
    <cellStyle name="40% - Accent6 2 2 10 2 3" xfId="34186"/>
    <cellStyle name="40% - Accent6 2 2 10 3" xfId="34187"/>
    <cellStyle name="40% - Accent6 2 2 10 4" xfId="34188"/>
    <cellStyle name="40% - Accent6 2 2 11" xfId="34189"/>
    <cellStyle name="40% - Accent6 2 2 11 2" xfId="34190"/>
    <cellStyle name="40% - Accent6 2 2 11 2 2" xfId="34191"/>
    <cellStyle name="40% - Accent6 2 2 11 2 3" xfId="34192"/>
    <cellStyle name="40% - Accent6 2 2 11 3" xfId="34193"/>
    <cellStyle name="40% - Accent6 2 2 11 4" xfId="34194"/>
    <cellStyle name="40% - Accent6 2 2 12" xfId="34195"/>
    <cellStyle name="40% - Accent6 2 2 12 2" xfId="34196"/>
    <cellStyle name="40% - Accent6 2 2 12 3" xfId="34197"/>
    <cellStyle name="40% - Accent6 2 2 13" xfId="34198"/>
    <cellStyle name="40% - Accent6 2 2 14" xfId="34199"/>
    <cellStyle name="40% - Accent6 2 2 2" xfId="34200"/>
    <cellStyle name="40% - Accent6 2 2 2 10" xfId="34201"/>
    <cellStyle name="40% - Accent6 2 2 2 10 2" xfId="34202"/>
    <cellStyle name="40% - Accent6 2 2 2 10 3" xfId="34203"/>
    <cellStyle name="40% - Accent6 2 2 2 11" xfId="34204"/>
    <cellStyle name="40% - Accent6 2 2 2 12" xfId="34205"/>
    <cellStyle name="40% - Accent6 2 2 2 2" xfId="34206"/>
    <cellStyle name="40% - Accent6 2 2 2 2 2" xfId="34207"/>
    <cellStyle name="40% - Accent6 2 2 2 2 2 2" xfId="34208"/>
    <cellStyle name="40% - Accent6 2 2 2 2 2 2 2" xfId="34209"/>
    <cellStyle name="40% - Accent6 2 2 2 2 2 2 2 2" xfId="34210"/>
    <cellStyle name="40% - Accent6 2 2 2 2 2 2 2 3" xfId="34211"/>
    <cellStyle name="40% - Accent6 2 2 2 2 2 2 3" xfId="34212"/>
    <cellStyle name="40% - Accent6 2 2 2 2 2 2 4" xfId="34213"/>
    <cellStyle name="40% - Accent6 2 2 2 2 2 3" xfId="34214"/>
    <cellStyle name="40% - Accent6 2 2 2 2 2 3 2" xfId="34215"/>
    <cellStyle name="40% - Accent6 2 2 2 2 2 3 3" xfId="34216"/>
    <cellStyle name="40% - Accent6 2 2 2 2 2 4" xfId="34217"/>
    <cellStyle name="40% - Accent6 2 2 2 2 2 5" xfId="34218"/>
    <cellStyle name="40% - Accent6 2 2 2 2 2 6" xfId="34219"/>
    <cellStyle name="40% - Accent6 2 2 2 2 2 7" xfId="34220"/>
    <cellStyle name="40% - Accent6 2 2 2 2 3" xfId="34221"/>
    <cellStyle name="40% - Accent6 2 2 2 2 3 2" xfId="34222"/>
    <cellStyle name="40% - Accent6 2 2 2 2 3 2 2" xfId="34223"/>
    <cellStyle name="40% - Accent6 2 2 2 2 3 2 2 2" xfId="34224"/>
    <cellStyle name="40% - Accent6 2 2 2 2 3 2 2 3" xfId="34225"/>
    <cellStyle name="40% - Accent6 2 2 2 2 3 2 3" xfId="34226"/>
    <cellStyle name="40% - Accent6 2 2 2 2 3 2 4" xfId="34227"/>
    <cellStyle name="40% - Accent6 2 2 2 2 3 3" xfId="34228"/>
    <cellStyle name="40% - Accent6 2 2 2 2 3 3 2" xfId="34229"/>
    <cellStyle name="40% - Accent6 2 2 2 2 3 3 3" xfId="34230"/>
    <cellStyle name="40% - Accent6 2 2 2 2 3 4" xfId="34231"/>
    <cellStyle name="40% - Accent6 2 2 2 2 3 5" xfId="34232"/>
    <cellStyle name="40% - Accent6 2 2 2 2 4" xfId="34233"/>
    <cellStyle name="40% - Accent6 2 2 2 2 4 2" xfId="34234"/>
    <cellStyle name="40% - Accent6 2 2 2 2 4 2 2" xfId="34235"/>
    <cellStyle name="40% - Accent6 2 2 2 2 4 2 3" xfId="34236"/>
    <cellStyle name="40% - Accent6 2 2 2 2 4 3" xfId="34237"/>
    <cellStyle name="40% - Accent6 2 2 2 2 4 4" xfId="34238"/>
    <cellStyle name="40% - Accent6 2 2 2 2 5" xfId="34239"/>
    <cellStyle name="40% - Accent6 2 2 2 2 5 2" xfId="34240"/>
    <cellStyle name="40% - Accent6 2 2 2 2 5 3" xfId="34241"/>
    <cellStyle name="40% - Accent6 2 2 2 2 6" xfId="34242"/>
    <cellStyle name="40% - Accent6 2 2 2 2 7" xfId="34243"/>
    <cellStyle name="40% - Accent6 2 2 2 3" xfId="34244"/>
    <cellStyle name="40% - Accent6 2 2 2 3 2" xfId="34245"/>
    <cellStyle name="40% - Accent6 2 2 2 3 2 2" xfId="34246"/>
    <cellStyle name="40% - Accent6 2 2 2 3 2 2 2" xfId="34247"/>
    <cellStyle name="40% - Accent6 2 2 2 3 2 2 2 2" xfId="34248"/>
    <cellStyle name="40% - Accent6 2 2 2 3 2 2 2 3" xfId="34249"/>
    <cellStyle name="40% - Accent6 2 2 2 3 2 2 3" xfId="34250"/>
    <cellStyle name="40% - Accent6 2 2 2 3 2 2 4" xfId="34251"/>
    <cellStyle name="40% - Accent6 2 2 2 3 2 3" xfId="34252"/>
    <cellStyle name="40% - Accent6 2 2 2 3 2 3 2" xfId="34253"/>
    <cellStyle name="40% - Accent6 2 2 2 3 2 3 3" xfId="34254"/>
    <cellStyle name="40% - Accent6 2 2 2 3 2 4" xfId="34255"/>
    <cellStyle name="40% - Accent6 2 2 2 3 2 5" xfId="34256"/>
    <cellStyle name="40% - Accent6 2 2 2 3 3" xfId="34257"/>
    <cellStyle name="40% - Accent6 2 2 2 3 3 2" xfId="34258"/>
    <cellStyle name="40% - Accent6 2 2 2 3 3 2 2" xfId="34259"/>
    <cellStyle name="40% - Accent6 2 2 2 3 3 2 2 2" xfId="34260"/>
    <cellStyle name="40% - Accent6 2 2 2 3 3 2 2 3" xfId="34261"/>
    <cellStyle name="40% - Accent6 2 2 2 3 3 2 3" xfId="34262"/>
    <cellStyle name="40% - Accent6 2 2 2 3 3 2 4" xfId="34263"/>
    <cellStyle name="40% - Accent6 2 2 2 3 3 3" xfId="34264"/>
    <cellStyle name="40% - Accent6 2 2 2 3 3 3 2" xfId="34265"/>
    <cellStyle name="40% - Accent6 2 2 2 3 3 3 3" xfId="34266"/>
    <cellStyle name="40% - Accent6 2 2 2 3 3 4" xfId="34267"/>
    <cellStyle name="40% - Accent6 2 2 2 3 3 5" xfId="34268"/>
    <cellStyle name="40% - Accent6 2 2 2 3 4" xfId="34269"/>
    <cellStyle name="40% - Accent6 2 2 2 3 4 2" xfId="34270"/>
    <cellStyle name="40% - Accent6 2 2 2 3 4 2 2" xfId="34271"/>
    <cellStyle name="40% - Accent6 2 2 2 3 4 2 3" xfId="34272"/>
    <cellStyle name="40% - Accent6 2 2 2 3 4 3" xfId="34273"/>
    <cellStyle name="40% - Accent6 2 2 2 3 4 4" xfId="34274"/>
    <cellStyle name="40% - Accent6 2 2 2 3 5" xfId="34275"/>
    <cellStyle name="40% - Accent6 2 2 2 3 5 2" xfId="34276"/>
    <cellStyle name="40% - Accent6 2 2 2 3 5 3" xfId="34277"/>
    <cellStyle name="40% - Accent6 2 2 2 3 6" xfId="34278"/>
    <cellStyle name="40% - Accent6 2 2 2 3 7" xfId="34279"/>
    <cellStyle name="40% - Accent6 2 2 2 4" xfId="34280"/>
    <cellStyle name="40% - Accent6 2 2 2 4 2" xfId="34281"/>
    <cellStyle name="40% - Accent6 2 2 2 4 2 2" xfId="34282"/>
    <cellStyle name="40% - Accent6 2 2 2 4 2 2 2" xfId="34283"/>
    <cellStyle name="40% - Accent6 2 2 2 4 2 2 2 2" xfId="34284"/>
    <cellStyle name="40% - Accent6 2 2 2 4 2 2 2 3" xfId="34285"/>
    <cellStyle name="40% - Accent6 2 2 2 4 2 2 3" xfId="34286"/>
    <cellStyle name="40% - Accent6 2 2 2 4 2 2 4" xfId="34287"/>
    <cellStyle name="40% - Accent6 2 2 2 4 2 3" xfId="34288"/>
    <cellStyle name="40% - Accent6 2 2 2 4 2 3 2" xfId="34289"/>
    <cellStyle name="40% - Accent6 2 2 2 4 2 3 3" xfId="34290"/>
    <cellStyle name="40% - Accent6 2 2 2 4 2 4" xfId="34291"/>
    <cellStyle name="40% - Accent6 2 2 2 4 2 5" xfId="34292"/>
    <cellStyle name="40% - Accent6 2 2 2 4 3" xfId="34293"/>
    <cellStyle name="40% - Accent6 2 2 2 4 3 2" xfId="34294"/>
    <cellStyle name="40% - Accent6 2 2 2 4 3 2 2" xfId="34295"/>
    <cellStyle name="40% - Accent6 2 2 2 4 3 2 2 2" xfId="34296"/>
    <cellStyle name="40% - Accent6 2 2 2 4 3 2 2 3" xfId="34297"/>
    <cellStyle name="40% - Accent6 2 2 2 4 3 2 3" xfId="34298"/>
    <cellStyle name="40% - Accent6 2 2 2 4 3 2 4" xfId="34299"/>
    <cellStyle name="40% - Accent6 2 2 2 4 3 3" xfId="34300"/>
    <cellStyle name="40% - Accent6 2 2 2 4 3 3 2" xfId="34301"/>
    <cellStyle name="40% - Accent6 2 2 2 4 3 3 3" xfId="34302"/>
    <cellStyle name="40% - Accent6 2 2 2 4 3 4" xfId="34303"/>
    <cellStyle name="40% - Accent6 2 2 2 4 3 5" xfId="34304"/>
    <cellStyle name="40% - Accent6 2 2 2 4 4" xfId="34305"/>
    <cellStyle name="40% - Accent6 2 2 2 4 4 2" xfId="34306"/>
    <cellStyle name="40% - Accent6 2 2 2 4 4 2 2" xfId="34307"/>
    <cellStyle name="40% - Accent6 2 2 2 4 4 2 3" xfId="34308"/>
    <cellStyle name="40% - Accent6 2 2 2 4 4 3" xfId="34309"/>
    <cellStyle name="40% - Accent6 2 2 2 4 4 4" xfId="34310"/>
    <cellStyle name="40% - Accent6 2 2 2 4 5" xfId="34311"/>
    <cellStyle name="40% - Accent6 2 2 2 4 5 2" xfId="34312"/>
    <cellStyle name="40% - Accent6 2 2 2 4 5 3" xfId="34313"/>
    <cellStyle name="40% - Accent6 2 2 2 4 6" xfId="34314"/>
    <cellStyle name="40% - Accent6 2 2 2 4 7" xfId="34315"/>
    <cellStyle name="40% - Accent6 2 2 2 5" xfId="34316"/>
    <cellStyle name="40% - Accent6 2 2 2 5 2" xfId="34317"/>
    <cellStyle name="40% - Accent6 2 2 2 5 2 2" xfId="34318"/>
    <cellStyle name="40% - Accent6 2 2 2 5 2 2 2" xfId="34319"/>
    <cellStyle name="40% - Accent6 2 2 2 5 2 2 3" xfId="34320"/>
    <cellStyle name="40% - Accent6 2 2 2 5 2 3" xfId="34321"/>
    <cellStyle name="40% - Accent6 2 2 2 5 2 4" xfId="34322"/>
    <cellStyle name="40% - Accent6 2 2 2 5 3" xfId="34323"/>
    <cellStyle name="40% - Accent6 2 2 2 5 3 2" xfId="34324"/>
    <cellStyle name="40% - Accent6 2 2 2 5 3 3" xfId="34325"/>
    <cellStyle name="40% - Accent6 2 2 2 5 4" xfId="34326"/>
    <cellStyle name="40% - Accent6 2 2 2 5 5" xfId="34327"/>
    <cellStyle name="40% - Accent6 2 2 2 6" xfId="34328"/>
    <cellStyle name="40% - Accent6 2 2 2 6 2" xfId="34329"/>
    <cellStyle name="40% - Accent6 2 2 2 6 2 2" xfId="34330"/>
    <cellStyle name="40% - Accent6 2 2 2 6 2 2 2" xfId="34331"/>
    <cellStyle name="40% - Accent6 2 2 2 6 2 2 3" xfId="34332"/>
    <cellStyle name="40% - Accent6 2 2 2 6 2 3" xfId="34333"/>
    <cellStyle name="40% - Accent6 2 2 2 6 2 4" xfId="34334"/>
    <cellStyle name="40% - Accent6 2 2 2 6 3" xfId="34335"/>
    <cellStyle name="40% - Accent6 2 2 2 6 3 2" xfId="34336"/>
    <cellStyle name="40% - Accent6 2 2 2 6 3 3" xfId="34337"/>
    <cellStyle name="40% - Accent6 2 2 2 6 4" xfId="34338"/>
    <cellStyle name="40% - Accent6 2 2 2 6 5" xfId="34339"/>
    <cellStyle name="40% - Accent6 2 2 2 7" xfId="34340"/>
    <cellStyle name="40% - Accent6 2 2 2 7 2" xfId="34341"/>
    <cellStyle name="40% - Accent6 2 2 2 7 2 2" xfId="34342"/>
    <cellStyle name="40% - Accent6 2 2 2 7 2 2 2" xfId="34343"/>
    <cellStyle name="40% - Accent6 2 2 2 7 2 2 3" xfId="34344"/>
    <cellStyle name="40% - Accent6 2 2 2 7 2 3" xfId="34345"/>
    <cellStyle name="40% - Accent6 2 2 2 7 2 4" xfId="34346"/>
    <cellStyle name="40% - Accent6 2 2 2 7 3" xfId="34347"/>
    <cellStyle name="40% - Accent6 2 2 2 7 3 2" xfId="34348"/>
    <cellStyle name="40% - Accent6 2 2 2 7 3 3" xfId="34349"/>
    <cellStyle name="40% - Accent6 2 2 2 7 4" xfId="34350"/>
    <cellStyle name="40% - Accent6 2 2 2 7 5" xfId="34351"/>
    <cellStyle name="40% - Accent6 2 2 2 8" xfId="34352"/>
    <cellStyle name="40% - Accent6 2 2 2 8 2" xfId="34353"/>
    <cellStyle name="40% - Accent6 2 2 2 8 2 2" xfId="34354"/>
    <cellStyle name="40% - Accent6 2 2 2 8 2 3" xfId="34355"/>
    <cellStyle name="40% - Accent6 2 2 2 8 3" xfId="34356"/>
    <cellStyle name="40% - Accent6 2 2 2 8 4" xfId="34357"/>
    <cellStyle name="40% - Accent6 2 2 2 9" xfId="34358"/>
    <cellStyle name="40% - Accent6 2 2 2 9 2" xfId="34359"/>
    <cellStyle name="40% - Accent6 2 2 2 9 2 2" xfId="34360"/>
    <cellStyle name="40% - Accent6 2 2 2 9 2 3" xfId="34361"/>
    <cellStyle name="40% - Accent6 2 2 2 9 3" xfId="34362"/>
    <cellStyle name="40% - Accent6 2 2 2 9 4" xfId="34363"/>
    <cellStyle name="40% - Accent6 2 2 3" xfId="34364"/>
    <cellStyle name="40% - Accent6 2 2 3 10" xfId="34365"/>
    <cellStyle name="40% - Accent6 2 2 3 10 2" xfId="34366"/>
    <cellStyle name="40% - Accent6 2 2 3 10 3" xfId="34367"/>
    <cellStyle name="40% - Accent6 2 2 3 11" xfId="34368"/>
    <cellStyle name="40% - Accent6 2 2 3 12" xfId="34369"/>
    <cellStyle name="40% - Accent6 2 2 3 2" xfId="34370"/>
    <cellStyle name="40% - Accent6 2 2 3 2 2" xfId="34371"/>
    <cellStyle name="40% - Accent6 2 2 3 2 2 2" xfId="34372"/>
    <cellStyle name="40% - Accent6 2 2 3 2 2 2 2" xfId="34373"/>
    <cellStyle name="40% - Accent6 2 2 3 2 2 2 2 2" xfId="34374"/>
    <cellStyle name="40% - Accent6 2 2 3 2 2 2 2 3" xfId="34375"/>
    <cellStyle name="40% - Accent6 2 2 3 2 2 2 3" xfId="34376"/>
    <cellStyle name="40% - Accent6 2 2 3 2 2 2 4" xfId="34377"/>
    <cellStyle name="40% - Accent6 2 2 3 2 2 3" xfId="34378"/>
    <cellStyle name="40% - Accent6 2 2 3 2 2 3 2" xfId="34379"/>
    <cellStyle name="40% - Accent6 2 2 3 2 2 3 3" xfId="34380"/>
    <cellStyle name="40% - Accent6 2 2 3 2 2 4" xfId="34381"/>
    <cellStyle name="40% - Accent6 2 2 3 2 2 5" xfId="34382"/>
    <cellStyle name="40% - Accent6 2 2 3 2 3" xfId="34383"/>
    <cellStyle name="40% - Accent6 2 2 3 2 3 2" xfId="34384"/>
    <cellStyle name="40% - Accent6 2 2 3 2 3 2 2" xfId="34385"/>
    <cellStyle name="40% - Accent6 2 2 3 2 3 2 2 2" xfId="34386"/>
    <cellStyle name="40% - Accent6 2 2 3 2 3 2 2 3" xfId="34387"/>
    <cellStyle name="40% - Accent6 2 2 3 2 3 2 3" xfId="34388"/>
    <cellStyle name="40% - Accent6 2 2 3 2 3 2 4" xfId="34389"/>
    <cellStyle name="40% - Accent6 2 2 3 2 3 3" xfId="34390"/>
    <cellStyle name="40% - Accent6 2 2 3 2 3 3 2" xfId="34391"/>
    <cellStyle name="40% - Accent6 2 2 3 2 3 3 3" xfId="34392"/>
    <cellStyle name="40% - Accent6 2 2 3 2 3 4" xfId="34393"/>
    <cellStyle name="40% - Accent6 2 2 3 2 3 5" xfId="34394"/>
    <cellStyle name="40% - Accent6 2 2 3 2 4" xfId="34395"/>
    <cellStyle name="40% - Accent6 2 2 3 2 4 2" xfId="34396"/>
    <cellStyle name="40% - Accent6 2 2 3 2 4 2 2" xfId="34397"/>
    <cellStyle name="40% - Accent6 2 2 3 2 4 2 3" xfId="34398"/>
    <cellStyle name="40% - Accent6 2 2 3 2 4 3" xfId="34399"/>
    <cellStyle name="40% - Accent6 2 2 3 2 4 4" xfId="34400"/>
    <cellStyle name="40% - Accent6 2 2 3 2 5" xfId="34401"/>
    <cellStyle name="40% - Accent6 2 2 3 2 5 2" xfId="34402"/>
    <cellStyle name="40% - Accent6 2 2 3 2 5 3" xfId="34403"/>
    <cellStyle name="40% - Accent6 2 2 3 2 6" xfId="34404"/>
    <cellStyle name="40% - Accent6 2 2 3 2 7" xfId="34405"/>
    <cellStyle name="40% - Accent6 2 2 3 3" xfId="34406"/>
    <cellStyle name="40% - Accent6 2 2 3 3 2" xfId="34407"/>
    <cellStyle name="40% - Accent6 2 2 3 3 2 2" xfId="34408"/>
    <cellStyle name="40% - Accent6 2 2 3 3 2 2 2" xfId="34409"/>
    <cellStyle name="40% - Accent6 2 2 3 3 2 2 2 2" xfId="34410"/>
    <cellStyle name="40% - Accent6 2 2 3 3 2 2 2 3" xfId="34411"/>
    <cellStyle name="40% - Accent6 2 2 3 3 2 2 3" xfId="34412"/>
    <cellStyle name="40% - Accent6 2 2 3 3 2 2 4" xfId="34413"/>
    <cellStyle name="40% - Accent6 2 2 3 3 2 3" xfId="34414"/>
    <cellStyle name="40% - Accent6 2 2 3 3 2 3 2" xfId="34415"/>
    <cellStyle name="40% - Accent6 2 2 3 3 2 3 3" xfId="34416"/>
    <cellStyle name="40% - Accent6 2 2 3 3 2 4" xfId="34417"/>
    <cellStyle name="40% - Accent6 2 2 3 3 2 5" xfId="34418"/>
    <cellStyle name="40% - Accent6 2 2 3 3 3" xfId="34419"/>
    <cellStyle name="40% - Accent6 2 2 3 3 3 2" xfId="34420"/>
    <cellStyle name="40% - Accent6 2 2 3 3 3 2 2" xfId="34421"/>
    <cellStyle name="40% - Accent6 2 2 3 3 3 2 2 2" xfId="34422"/>
    <cellStyle name="40% - Accent6 2 2 3 3 3 2 2 3" xfId="34423"/>
    <cellStyle name="40% - Accent6 2 2 3 3 3 2 3" xfId="34424"/>
    <cellStyle name="40% - Accent6 2 2 3 3 3 2 4" xfId="34425"/>
    <cellStyle name="40% - Accent6 2 2 3 3 3 3" xfId="34426"/>
    <cellStyle name="40% - Accent6 2 2 3 3 3 3 2" xfId="34427"/>
    <cellStyle name="40% - Accent6 2 2 3 3 3 3 3" xfId="34428"/>
    <cellStyle name="40% - Accent6 2 2 3 3 3 4" xfId="34429"/>
    <cellStyle name="40% - Accent6 2 2 3 3 3 5" xfId="34430"/>
    <cellStyle name="40% - Accent6 2 2 3 3 4" xfId="34431"/>
    <cellStyle name="40% - Accent6 2 2 3 3 4 2" xfId="34432"/>
    <cellStyle name="40% - Accent6 2 2 3 3 4 2 2" xfId="34433"/>
    <cellStyle name="40% - Accent6 2 2 3 3 4 2 3" xfId="34434"/>
    <cellStyle name="40% - Accent6 2 2 3 3 4 3" xfId="34435"/>
    <cellStyle name="40% - Accent6 2 2 3 3 4 4" xfId="34436"/>
    <cellStyle name="40% - Accent6 2 2 3 3 5" xfId="34437"/>
    <cellStyle name="40% - Accent6 2 2 3 3 5 2" xfId="34438"/>
    <cellStyle name="40% - Accent6 2 2 3 3 5 3" xfId="34439"/>
    <cellStyle name="40% - Accent6 2 2 3 3 6" xfId="34440"/>
    <cellStyle name="40% - Accent6 2 2 3 3 7" xfId="34441"/>
    <cellStyle name="40% - Accent6 2 2 3 4" xfId="34442"/>
    <cellStyle name="40% - Accent6 2 2 3 4 2" xfId="34443"/>
    <cellStyle name="40% - Accent6 2 2 3 4 2 2" xfId="34444"/>
    <cellStyle name="40% - Accent6 2 2 3 4 2 2 2" xfId="34445"/>
    <cellStyle name="40% - Accent6 2 2 3 4 2 2 2 2" xfId="34446"/>
    <cellStyle name="40% - Accent6 2 2 3 4 2 2 2 3" xfId="34447"/>
    <cellStyle name="40% - Accent6 2 2 3 4 2 2 3" xfId="34448"/>
    <cellStyle name="40% - Accent6 2 2 3 4 2 2 4" xfId="34449"/>
    <cellStyle name="40% - Accent6 2 2 3 4 2 3" xfId="34450"/>
    <cellStyle name="40% - Accent6 2 2 3 4 2 3 2" xfId="34451"/>
    <cellStyle name="40% - Accent6 2 2 3 4 2 3 3" xfId="34452"/>
    <cellStyle name="40% - Accent6 2 2 3 4 2 4" xfId="34453"/>
    <cellStyle name="40% - Accent6 2 2 3 4 2 5" xfId="34454"/>
    <cellStyle name="40% - Accent6 2 2 3 4 3" xfId="34455"/>
    <cellStyle name="40% - Accent6 2 2 3 4 3 2" xfId="34456"/>
    <cellStyle name="40% - Accent6 2 2 3 4 3 2 2" xfId="34457"/>
    <cellStyle name="40% - Accent6 2 2 3 4 3 2 2 2" xfId="34458"/>
    <cellStyle name="40% - Accent6 2 2 3 4 3 2 2 3" xfId="34459"/>
    <cellStyle name="40% - Accent6 2 2 3 4 3 2 3" xfId="34460"/>
    <cellStyle name="40% - Accent6 2 2 3 4 3 2 4" xfId="34461"/>
    <cellStyle name="40% - Accent6 2 2 3 4 3 3" xfId="34462"/>
    <cellStyle name="40% - Accent6 2 2 3 4 3 3 2" xfId="34463"/>
    <cellStyle name="40% - Accent6 2 2 3 4 3 3 3" xfId="34464"/>
    <cellStyle name="40% - Accent6 2 2 3 4 3 4" xfId="34465"/>
    <cellStyle name="40% - Accent6 2 2 3 4 3 5" xfId="34466"/>
    <cellStyle name="40% - Accent6 2 2 3 4 4" xfId="34467"/>
    <cellStyle name="40% - Accent6 2 2 3 4 4 2" xfId="34468"/>
    <cellStyle name="40% - Accent6 2 2 3 4 4 2 2" xfId="34469"/>
    <cellStyle name="40% - Accent6 2 2 3 4 4 2 3" xfId="34470"/>
    <cellStyle name="40% - Accent6 2 2 3 4 4 3" xfId="34471"/>
    <cellStyle name="40% - Accent6 2 2 3 4 4 4" xfId="34472"/>
    <cellStyle name="40% - Accent6 2 2 3 4 5" xfId="34473"/>
    <cellStyle name="40% - Accent6 2 2 3 4 5 2" xfId="34474"/>
    <cellStyle name="40% - Accent6 2 2 3 4 5 3" xfId="34475"/>
    <cellStyle name="40% - Accent6 2 2 3 4 6" xfId="34476"/>
    <cellStyle name="40% - Accent6 2 2 3 4 7" xfId="34477"/>
    <cellStyle name="40% - Accent6 2 2 3 5" xfId="34478"/>
    <cellStyle name="40% - Accent6 2 2 3 5 2" xfId="34479"/>
    <cellStyle name="40% - Accent6 2 2 3 5 2 2" xfId="34480"/>
    <cellStyle name="40% - Accent6 2 2 3 5 2 2 2" xfId="34481"/>
    <cellStyle name="40% - Accent6 2 2 3 5 2 2 3" xfId="34482"/>
    <cellStyle name="40% - Accent6 2 2 3 5 2 3" xfId="34483"/>
    <cellStyle name="40% - Accent6 2 2 3 5 2 4" xfId="34484"/>
    <cellStyle name="40% - Accent6 2 2 3 5 3" xfId="34485"/>
    <cellStyle name="40% - Accent6 2 2 3 5 3 2" xfId="34486"/>
    <cellStyle name="40% - Accent6 2 2 3 5 3 3" xfId="34487"/>
    <cellStyle name="40% - Accent6 2 2 3 5 4" xfId="34488"/>
    <cellStyle name="40% - Accent6 2 2 3 5 5" xfId="34489"/>
    <cellStyle name="40% - Accent6 2 2 3 6" xfId="34490"/>
    <cellStyle name="40% - Accent6 2 2 3 6 2" xfId="34491"/>
    <cellStyle name="40% - Accent6 2 2 3 6 2 2" xfId="34492"/>
    <cellStyle name="40% - Accent6 2 2 3 6 2 2 2" xfId="34493"/>
    <cellStyle name="40% - Accent6 2 2 3 6 2 2 3" xfId="34494"/>
    <cellStyle name="40% - Accent6 2 2 3 6 2 3" xfId="34495"/>
    <cellStyle name="40% - Accent6 2 2 3 6 2 4" xfId="34496"/>
    <cellStyle name="40% - Accent6 2 2 3 6 3" xfId="34497"/>
    <cellStyle name="40% - Accent6 2 2 3 6 3 2" xfId="34498"/>
    <cellStyle name="40% - Accent6 2 2 3 6 3 3" xfId="34499"/>
    <cellStyle name="40% - Accent6 2 2 3 6 4" xfId="34500"/>
    <cellStyle name="40% - Accent6 2 2 3 6 5" xfId="34501"/>
    <cellStyle name="40% - Accent6 2 2 3 7" xfId="34502"/>
    <cellStyle name="40% - Accent6 2 2 3 7 2" xfId="34503"/>
    <cellStyle name="40% - Accent6 2 2 3 7 2 2" xfId="34504"/>
    <cellStyle name="40% - Accent6 2 2 3 7 2 2 2" xfId="34505"/>
    <cellStyle name="40% - Accent6 2 2 3 7 2 2 3" xfId="34506"/>
    <cellStyle name="40% - Accent6 2 2 3 7 2 3" xfId="34507"/>
    <cellStyle name="40% - Accent6 2 2 3 7 2 4" xfId="34508"/>
    <cellStyle name="40% - Accent6 2 2 3 7 3" xfId="34509"/>
    <cellStyle name="40% - Accent6 2 2 3 7 3 2" xfId="34510"/>
    <cellStyle name="40% - Accent6 2 2 3 7 3 3" xfId="34511"/>
    <cellStyle name="40% - Accent6 2 2 3 7 4" xfId="34512"/>
    <cellStyle name="40% - Accent6 2 2 3 7 5" xfId="34513"/>
    <cellStyle name="40% - Accent6 2 2 3 8" xfId="34514"/>
    <cellStyle name="40% - Accent6 2 2 3 8 2" xfId="34515"/>
    <cellStyle name="40% - Accent6 2 2 3 8 2 2" xfId="34516"/>
    <cellStyle name="40% - Accent6 2 2 3 8 2 3" xfId="34517"/>
    <cellStyle name="40% - Accent6 2 2 3 8 3" xfId="34518"/>
    <cellStyle name="40% - Accent6 2 2 3 8 4" xfId="34519"/>
    <cellStyle name="40% - Accent6 2 2 3 9" xfId="34520"/>
    <cellStyle name="40% - Accent6 2 2 3 9 2" xfId="34521"/>
    <cellStyle name="40% - Accent6 2 2 3 9 2 2" xfId="34522"/>
    <cellStyle name="40% - Accent6 2 2 3 9 2 3" xfId="34523"/>
    <cellStyle name="40% - Accent6 2 2 3 9 3" xfId="34524"/>
    <cellStyle name="40% - Accent6 2 2 3 9 4" xfId="34525"/>
    <cellStyle name="40% - Accent6 2 2 4" xfId="34526"/>
    <cellStyle name="40% - Accent6 2 2 4 2" xfId="34527"/>
    <cellStyle name="40% - Accent6 2 2 4 2 2" xfId="34528"/>
    <cellStyle name="40% - Accent6 2 2 4 2 2 2" xfId="34529"/>
    <cellStyle name="40% - Accent6 2 2 4 2 2 2 2" xfId="34530"/>
    <cellStyle name="40% - Accent6 2 2 4 2 2 2 3" xfId="34531"/>
    <cellStyle name="40% - Accent6 2 2 4 2 2 3" xfId="34532"/>
    <cellStyle name="40% - Accent6 2 2 4 2 2 4" xfId="34533"/>
    <cellStyle name="40% - Accent6 2 2 4 2 3" xfId="34534"/>
    <cellStyle name="40% - Accent6 2 2 4 2 3 2" xfId="34535"/>
    <cellStyle name="40% - Accent6 2 2 4 2 3 3" xfId="34536"/>
    <cellStyle name="40% - Accent6 2 2 4 2 4" xfId="34537"/>
    <cellStyle name="40% - Accent6 2 2 4 2 5" xfId="34538"/>
    <cellStyle name="40% - Accent6 2 2 4 3" xfId="34539"/>
    <cellStyle name="40% - Accent6 2 2 4 3 2" xfId="34540"/>
    <cellStyle name="40% - Accent6 2 2 4 3 2 2" xfId="34541"/>
    <cellStyle name="40% - Accent6 2 2 4 3 2 2 2" xfId="34542"/>
    <cellStyle name="40% - Accent6 2 2 4 3 2 2 3" xfId="34543"/>
    <cellStyle name="40% - Accent6 2 2 4 3 2 3" xfId="34544"/>
    <cellStyle name="40% - Accent6 2 2 4 3 2 4" xfId="34545"/>
    <cellStyle name="40% - Accent6 2 2 4 3 3" xfId="34546"/>
    <cellStyle name="40% - Accent6 2 2 4 3 3 2" xfId="34547"/>
    <cellStyle name="40% - Accent6 2 2 4 3 3 3" xfId="34548"/>
    <cellStyle name="40% - Accent6 2 2 4 3 4" xfId="34549"/>
    <cellStyle name="40% - Accent6 2 2 4 3 5" xfId="34550"/>
    <cellStyle name="40% - Accent6 2 2 4 4" xfId="34551"/>
    <cellStyle name="40% - Accent6 2 2 4 4 2" xfId="34552"/>
    <cellStyle name="40% - Accent6 2 2 4 4 2 2" xfId="34553"/>
    <cellStyle name="40% - Accent6 2 2 4 4 2 3" xfId="34554"/>
    <cellStyle name="40% - Accent6 2 2 4 4 3" xfId="34555"/>
    <cellStyle name="40% - Accent6 2 2 4 4 4" xfId="34556"/>
    <cellStyle name="40% - Accent6 2 2 4 5" xfId="34557"/>
    <cellStyle name="40% - Accent6 2 2 4 5 2" xfId="34558"/>
    <cellStyle name="40% - Accent6 2 2 4 5 3" xfId="34559"/>
    <cellStyle name="40% - Accent6 2 2 4 6" xfId="34560"/>
    <cellStyle name="40% - Accent6 2 2 4 7" xfId="34561"/>
    <cellStyle name="40% - Accent6 2 2 5" xfId="34562"/>
    <cellStyle name="40% - Accent6 2 2 5 2" xfId="34563"/>
    <cellStyle name="40% - Accent6 2 2 5 2 2" xfId="34564"/>
    <cellStyle name="40% - Accent6 2 2 5 2 2 2" xfId="34565"/>
    <cellStyle name="40% - Accent6 2 2 5 2 2 2 2" xfId="34566"/>
    <cellStyle name="40% - Accent6 2 2 5 2 2 2 3" xfId="34567"/>
    <cellStyle name="40% - Accent6 2 2 5 2 2 3" xfId="34568"/>
    <cellStyle name="40% - Accent6 2 2 5 2 2 4" xfId="34569"/>
    <cellStyle name="40% - Accent6 2 2 5 2 3" xfId="34570"/>
    <cellStyle name="40% - Accent6 2 2 5 2 3 2" xfId="34571"/>
    <cellStyle name="40% - Accent6 2 2 5 2 3 3" xfId="34572"/>
    <cellStyle name="40% - Accent6 2 2 5 2 4" xfId="34573"/>
    <cellStyle name="40% - Accent6 2 2 5 2 5" xfId="34574"/>
    <cellStyle name="40% - Accent6 2 2 5 2 6" xfId="34575"/>
    <cellStyle name="40% - Accent6 2 2 5 2 7" xfId="34576"/>
    <cellStyle name="40% - Accent6 2 2 5 3" xfId="34577"/>
    <cellStyle name="40% - Accent6 2 2 5 3 2" xfId="34578"/>
    <cellStyle name="40% - Accent6 2 2 5 3 2 2" xfId="34579"/>
    <cellStyle name="40% - Accent6 2 2 5 3 2 2 2" xfId="34580"/>
    <cellStyle name="40% - Accent6 2 2 5 3 2 2 3" xfId="34581"/>
    <cellStyle name="40% - Accent6 2 2 5 3 2 3" xfId="34582"/>
    <cellStyle name="40% - Accent6 2 2 5 3 2 4" xfId="34583"/>
    <cellStyle name="40% - Accent6 2 2 5 3 3" xfId="34584"/>
    <cellStyle name="40% - Accent6 2 2 5 3 3 2" xfId="34585"/>
    <cellStyle name="40% - Accent6 2 2 5 3 3 3" xfId="34586"/>
    <cellStyle name="40% - Accent6 2 2 5 3 4" xfId="34587"/>
    <cellStyle name="40% - Accent6 2 2 5 3 5" xfId="34588"/>
    <cellStyle name="40% - Accent6 2 2 5 4" xfId="34589"/>
    <cellStyle name="40% - Accent6 2 2 5 4 2" xfId="34590"/>
    <cellStyle name="40% - Accent6 2 2 5 4 2 2" xfId="34591"/>
    <cellStyle name="40% - Accent6 2 2 5 4 2 3" xfId="34592"/>
    <cellStyle name="40% - Accent6 2 2 5 4 3" xfId="34593"/>
    <cellStyle name="40% - Accent6 2 2 5 4 4" xfId="34594"/>
    <cellStyle name="40% - Accent6 2 2 5 5" xfId="34595"/>
    <cellStyle name="40% - Accent6 2 2 5 5 2" xfId="34596"/>
    <cellStyle name="40% - Accent6 2 2 5 5 3" xfId="34597"/>
    <cellStyle name="40% - Accent6 2 2 5 6" xfId="34598"/>
    <cellStyle name="40% - Accent6 2 2 5 7" xfId="34599"/>
    <cellStyle name="40% - Accent6 2 2 6" xfId="34600"/>
    <cellStyle name="40% - Accent6 2 2 6 2" xfId="34601"/>
    <cellStyle name="40% - Accent6 2 2 6 2 2" xfId="34602"/>
    <cellStyle name="40% - Accent6 2 2 6 2 2 2" xfId="34603"/>
    <cellStyle name="40% - Accent6 2 2 6 2 2 2 2" xfId="34604"/>
    <cellStyle name="40% - Accent6 2 2 6 2 2 2 3" xfId="34605"/>
    <cellStyle name="40% - Accent6 2 2 6 2 2 3" xfId="34606"/>
    <cellStyle name="40% - Accent6 2 2 6 2 2 4" xfId="34607"/>
    <cellStyle name="40% - Accent6 2 2 6 2 3" xfId="34608"/>
    <cellStyle name="40% - Accent6 2 2 6 2 3 2" xfId="34609"/>
    <cellStyle name="40% - Accent6 2 2 6 2 3 3" xfId="34610"/>
    <cellStyle name="40% - Accent6 2 2 6 2 4" xfId="34611"/>
    <cellStyle name="40% - Accent6 2 2 6 2 5" xfId="34612"/>
    <cellStyle name="40% - Accent6 2 2 6 3" xfId="34613"/>
    <cellStyle name="40% - Accent6 2 2 6 3 2" xfId="34614"/>
    <cellStyle name="40% - Accent6 2 2 6 3 2 2" xfId="34615"/>
    <cellStyle name="40% - Accent6 2 2 6 3 2 2 2" xfId="34616"/>
    <cellStyle name="40% - Accent6 2 2 6 3 2 2 3" xfId="34617"/>
    <cellStyle name="40% - Accent6 2 2 6 3 2 3" xfId="34618"/>
    <cellStyle name="40% - Accent6 2 2 6 3 2 4" xfId="34619"/>
    <cellStyle name="40% - Accent6 2 2 6 3 3" xfId="34620"/>
    <cellStyle name="40% - Accent6 2 2 6 3 3 2" xfId="34621"/>
    <cellStyle name="40% - Accent6 2 2 6 3 3 3" xfId="34622"/>
    <cellStyle name="40% - Accent6 2 2 6 3 4" xfId="34623"/>
    <cellStyle name="40% - Accent6 2 2 6 3 5" xfId="34624"/>
    <cellStyle name="40% - Accent6 2 2 6 4" xfId="34625"/>
    <cellStyle name="40% - Accent6 2 2 6 4 2" xfId="34626"/>
    <cellStyle name="40% - Accent6 2 2 6 4 2 2" xfId="34627"/>
    <cellStyle name="40% - Accent6 2 2 6 4 2 3" xfId="34628"/>
    <cellStyle name="40% - Accent6 2 2 6 4 3" xfId="34629"/>
    <cellStyle name="40% - Accent6 2 2 6 4 4" xfId="34630"/>
    <cellStyle name="40% - Accent6 2 2 6 5" xfId="34631"/>
    <cellStyle name="40% - Accent6 2 2 6 5 2" xfId="34632"/>
    <cellStyle name="40% - Accent6 2 2 6 5 3" xfId="34633"/>
    <cellStyle name="40% - Accent6 2 2 6 6" xfId="34634"/>
    <cellStyle name="40% - Accent6 2 2 6 7" xfId="34635"/>
    <cellStyle name="40% - Accent6 2 2 7" xfId="34636"/>
    <cellStyle name="40% - Accent6 2 2 7 2" xfId="34637"/>
    <cellStyle name="40% - Accent6 2 2 7 2 2" xfId="34638"/>
    <cellStyle name="40% - Accent6 2 2 7 2 2 2" xfId="34639"/>
    <cellStyle name="40% - Accent6 2 2 7 2 2 3" xfId="34640"/>
    <cellStyle name="40% - Accent6 2 2 7 2 3" xfId="34641"/>
    <cellStyle name="40% - Accent6 2 2 7 2 4" xfId="34642"/>
    <cellStyle name="40% - Accent6 2 2 7 3" xfId="34643"/>
    <cellStyle name="40% - Accent6 2 2 7 3 2" xfId="34644"/>
    <cellStyle name="40% - Accent6 2 2 7 3 3" xfId="34645"/>
    <cellStyle name="40% - Accent6 2 2 7 4" xfId="34646"/>
    <cellStyle name="40% - Accent6 2 2 7 5" xfId="34647"/>
    <cellStyle name="40% - Accent6 2 2 8" xfId="34648"/>
    <cellStyle name="40% - Accent6 2 2 8 2" xfId="34649"/>
    <cellStyle name="40% - Accent6 2 2 8 2 2" xfId="34650"/>
    <cellStyle name="40% - Accent6 2 2 8 2 2 2" xfId="34651"/>
    <cellStyle name="40% - Accent6 2 2 8 2 2 3" xfId="34652"/>
    <cellStyle name="40% - Accent6 2 2 8 2 3" xfId="34653"/>
    <cellStyle name="40% - Accent6 2 2 8 2 4" xfId="34654"/>
    <cellStyle name="40% - Accent6 2 2 8 3" xfId="34655"/>
    <cellStyle name="40% - Accent6 2 2 8 3 2" xfId="34656"/>
    <cellStyle name="40% - Accent6 2 2 8 3 3" xfId="34657"/>
    <cellStyle name="40% - Accent6 2 2 8 4" xfId="34658"/>
    <cellStyle name="40% - Accent6 2 2 8 5" xfId="34659"/>
    <cellStyle name="40% - Accent6 2 2 9" xfId="34660"/>
    <cellStyle name="40% - Accent6 2 2 9 2" xfId="34661"/>
    <cellStyle name="40% - Accent6 2 2 9 2 2" xfId="34662"/>
    <cellStyle name="40% - Accent6 2 2 9 2 2 2" xfId="34663"/>
    <cellStyle name="40% - Accent6 2 2 9 2 2 3" xfId="34664"/>
    <cellStyle name="40% - Accent6 2 2 9 2 3" xfId="34665"/>
    <cellStyle name="40% - Accent6 2 2 9 2 4" xfId="34666"/>
    <cellStyle name="40% - Accent6 2 2 9 3" xfId="34667"/>
    <cellStyle name="40% - Accent6 2 2 9 3 2" xfId="34668"/>
    <cellStyle name="40% - Accent6 2 2 9 3 3" xfId="34669"/>
    <cellStyle name="40% - Accent6 2 2 9 4" xfId="34670"/>
    <cellStyle name="40% - Accent6 2 2 9 5" xfId="34671"/>
    <cellStyle name="40% - Accent6 2 2_PwrTax 51040" xfId="34672"/>
    <cellStyle name="40% - Accent6 2 3" xfId="34673"/>
    <cellStyle name="40% - Accent6 2 3 10" xfId="34674"/>
    <cellStyle name="40% - Accent6 2 3 10 2" xfId="34675"/>
    <cellStyle name="40% - Accent6 2 3 10 3" xfId="34676"/>
    <cellStyle name="40% - Accent6 2 3 11" xfId="34677"/>
    <cellStyle name="40% - Accent6 2 3 12" xfId="34678"/>
    <cellStyle name="40% - Accent6 2 3 2" xfId="34679"/>
    <cellStyle name="40% - Accent6 2 3 2 2" xfId="34680"/>
    <cellStyle name="40% - Accent6 2 3 2 2 2" xfId="34681"/>
    <cellStyle name="40% - Accent6 2 3 2 2 2 2" xfId="34682"/>
    <cellStyle name="40% - Accent6 2 3 2 2 2 2 2" xfId="34683"/>
    <cellStyle name="40% - Accent6 2 3 2 2 2 2 3" xfId="34684"/>
    <cellStyle name="40% - Accent6 2 3 2 2 2 3" xfId="34685"/>
    <cellStyle name="40% - Accent6 2 3 2 2 2 4" xfId="34686"/>
    <cellStyle name="40% - Accent6 2 3 2 2 3" xfId="34687"/>
    <cellStyle name="40% - Accent6 2 3 2 2 3 2" xfId="34688"/>
    <cellStyle name="40% - Accent6 2 3 2 2 3 3" xfId="34689"/>
    <cellStyle name="40% - Accent6 2 3 2 2 4" xfId="34690"/>
    <cellStyle name="40% - Accent6 2 3 2 2 5" xfId="34691"/>
    <cellStyle name="40% - Accent6 2 3 2 2 6" xfId="34692"/>
    <cellStyle name="40% - Accent6 2 3 2 2 7" xfId="34693"/>
    <cellStyle name="40% - Accent6 2 3 2 3" xfId="34694"/>
    <cellStyle name="40% - Accent6 2 3 2 3 2" xfId="34695"/>
    <cellStyle name="40% - Accent6 2 3 2 3 2 2" xfId="34696"/>
    <cellStyle name="40% - Accent6 2 3 2 3 2 2 2" xfId="34697"/>
    <cellStyle name="40% - Accent6 2 3 2 3 2 2 3" xfId="34698"/>
    <cellStyle name="40% - Accent6 2 3 2 3 2 3" xfId="34699"/>
    <cellStyle name="40% - Accent6 2 3 2 3 2 4" xfId="34700"/>
    <cellStyle name="40% - Accent6 2 3 2 3 3" xfId="34701"/>
    <cellStyle name="40% - Accent6 2 3 2 3 3 2" xfId="34702"/>
    <cellStyle name="40% - Accent6 2 3 2 3 3 3" xfId="34703"/>
    <cellStyle name="40% - Accent6 2 3 2 3 4" xfId="34704"/>
    <cellStyle name="40% - Accent6 2 3 2 3 5" xfId="34705"/>
    <cellStyle name="40% - Accent6 2 3 2 4" xfId="34706"/>
    <cellStyle name="40% - Accent6 2 3 2 4 2" xfId="34707"/>
    <cellStyle name="40% - Accent6 2 3 2 4 2 2" xfId="34708"/>
    <cellStyle name="40% - Accent6 2 3 2 4 2 3" xfId="34709"/>
    <cellStyle name="40% - Accent6 2 3 2 4 3" xfId="34710"/>
    <cellStyle name="40% - Accent6 2 3 2 4 4" xfId="34711"/>
    <cellStyle name="40% - Accent6 2 3 2 5" xfId="34712"/>
    <cellStyle name="40% - Accent6 2 3 2 5 2" xfId="34713"/>
    <cellStyle name="40% - Accent6 2 3 2 5 3" xfId="34714"/>
    <cellStyle name="40% - Accent6 2 3 2 6" xfId="34715"/>
    <cellStyle name="40% - Accent6 2 3 2 7" xfId="34716"/>
    <cellStyle name="40% - Accent6 2 3 3" xfId="34717"/>
    <cellStyle name="40% - Accent6 2 3 3 2" xfId="34718"/>
    <cellStyle name="40% - Accent6 2 3 3 2 2" xfId="34719"/>
    <cellStyle name="40% - Accent6 2 3 3 2 2 2" xfId="34720"/>
    <cellStyle name="40% - Accent6 2 3 3 2 2 2 2" xfId="34721"/>
    <cellStyle name="40% - Accent6 2 3 3 2 2 2 3" xfId="34722"/>
    <cellStyle name="40% - Accent6 2 3 3 2 2 3" xfId="34723"/>
    <cellStyle name="40% - Accent6 2 3 3 2 2 4" xfId="34724"/>
    <cellStyle name="40% - Accent6 2 3 3 2 3" xfId="34725"/>
    <cellStyle name="40% - Accent6 2 3 3 2 3 2" xfId="34726"/>
    <cellStyle name="40% - Accent6 2 3 3 2 3 3" xfId="34727"/>
    <cellStyle name="40% - Accent6 2 3 3 2 4" xfId="34728"/>
    <cellStyle name="40% - Accent6 2 3 3 2 5" xfId="34729"/>
    <cellStyle name="40% - Accent6 2 3 3 3" xfId="34730"/>
    <cellStyle name="40% - Accent6 2 3 3 3 2" xfId="34731"/>
    <cellStyle name="40% - Accent6 2 3 3 3 2 2" xfId="34732"/>
    <cellStyle name="40% - Accent6 2 3 3 3 2 2 2" xfId="34733"/>
    <cellStyle name="40% - Accent6 2 3 3 3 2 2 3" xfId="34734"/>
    <cellStyle name="40% - Accent6 2 3 3 3 2 3" xfId="34735"/>
    <cellStyle name="40% - Accent6 2 3 3 3 2 4" xfId="34736"/>
    <cellStyle name="40% - Accent6 2 3 3 3 3" xfId="34737"/>
    <cellStyle name="40% - Accent6 2 3 3 3 3 2" xfId="34738"/>
    <cellStyle name="40% - Accent6 2 3 3 3 3 3" xfId="34739"/>
    <cellStyle name="40% - Accent6 2 3 3 3 4" xfId="34740"/>
    <cellStyle name="40% - Accent6 2 3 3 3 5" xfId="34741"/>
    <cellStyle name="40% - Accent6 2 3 3 4" xfId="34742"/>
    <cellStyle name="40% - Accent6 2 3 3 4 2" xfId="34743"/>
    <cellStyle name="40% - Accent6 2 3 3 4 2 2" xfId="34744"/>
    <cellStyle name="40% - Accent6 2 3 3 4 2 3" xfId="34745"/>
    <cellStyle name="40% - Accent6 2 3 3 4 3" xfId="34746"/>
    <cellStyle name="40% - Accent6 2 3 3 4 4" xfId="34747"/>
    <cellStyle name="40% - Accent6 2 3 3 5" xfId="34748"/>
    <cellStyle name="40% - Accent6 2 3 3 5 2" xfId="34749"/>
    <cellStyle name="40% - Accent6 2 3 3 5 3" xfId="34750"/>
    <cellStyle name="40% - Accent6 2 3 3 6" xfId="34751"/>
    <cellStyle name="40% - Accent6 2 3 3 7" xfId="34752"/>
    <cellStyle name="40% - Accent6 2 3 4" xfId="34753"/>
    <cellStyle name="40% - Accent6 2 3 4 2" xfId="34754"/>
    <cellStyle name="40% - Accent6 2 3 4 2 2" xfId="34755"/>
    <cellStyle name="40% - Accent6 2 3 4 2 2 2" xfId="34756"/>
    <cellStyle name="40% - Accent6 2 3 4 2 2 2 2" xfId="34757"/>
    <cellStyle name="40% - Accent6 2 3 4 2 2 2 3" xfId="34758"/>
    <cellStyle name="40% - Accent6 2 3 4 2 2 3" xfId="34759"/>
    <cellStyle name="40% - Accent6 2 3 4 2 2 4" xfId="34760"/>
    <cellStyle name="40% - Accent6 2 3 4 2 3" xfId="34761"/>
    <cellStyle name="40% - Accent6 2 3 4 2 3 2" xfId="34762"/>
    <cellStyle name="40% - Accent6 2 3 4 2 3 3" xfId="34763"/>
    <cellStyle name="40% - Accent6 2 3 4 2 4" xfId="34764"/>
    <cellStyle name="40% - Accent6 2 3 4 2 5" xfId="34765"/>
    <cellStyle name="40% - Accent6 2 3 4 3" xfId="34766"/>
    <cellStyle name="40% - Accent6 2 3 4 3 2" xfId="34767"/>
    <cellStyle name="40% - Accent6 2 3 4 3 2 2" xfId="34768"/>
    <cellStyle name="40% - Accent6 2 3 4 3 2 2 2" xfId="34769"/>
    <cellStyle name="40% - Accent6 2 3 4 3 2 2 3" xfId="34770"/>
    <cellStyle name="40% - Accent6 2 3 4 3 2 3" xfId="34771"/>
    <cellStyle name="40% - Accent6 2 3 4 3 2 4" xfId="34772"/>
    <cellStyle name="40% - Accent6 2 3 4 3 3" xfId="34773"/>
    <cellStyle name="40% - Accent6 2 3 4 3 3 2" xfId="34774"/>
    <cellStyle name="40% - Accent6 2 3 4 3 3 3" xfId="34775"/>
    <cellStyle name="40% - Accent6 2 3 4 3 4" xfId="34776"/>
    <cellStyle name="40% - Accent6 2 3 4 3 5" xfId="34777"/>
    <cellStyle name="40% - Accent6 2 3 4 4" xfId="34778"/>
    <cellStyle name="40% - Accent6 2 3 4 4 2" xfId="34779"/>
    <cellStyle name="40% - Accent6 2 3 4 4 2 2" xfId="34780"/>
    <cellStyle name="40% - Accent6 2 3 4 4 2 3" xfId="34781"/>
    <cellStyle name="40% - Accent6 2 3 4 4 3" xfId="34782"/>
    <cellStyle name="40% - Accent6 2 3 4 4 4" xfId="34783"/>
    <cellStyle name="40% - Accent6 2 3 4 5" xfId="34784"/>
    <cellStyle name="40% - Accent6 2 3 4 5 2" xfId="34785"/>
    <cellStyle name="40% - Accent6 2 3 4 5 3" xfId="34786"/>
    <cellStyle name="40% - Accent6 2 3 4 6" xfId="34787"/>
    <cellStyle name="40% - Accent6 2 3 4 7" xfId="34788"/>
    <cellStyle name="40% - Accent6 2 3 5" xfId="34789"/>
    <cellStyle name="40% - Accent6 2 3 5 2" xfId="34790"/>
    <cellStyle name="40% - Accent6 2 3 5 2 2" xfId="34791"/>
    <cellStyle name="40% - Accent6 2 3 5 2 2 2" xfId="34792"/>
    <cellStyle name="40% - Accent6 2 3 5 2 2 3" xfId="34793"/>
    <cellStyle name="40% - Accent6 2 3 5 2 3" xfId="34794"/>
    <cellStyle name="40% - Accent6 2 3 5 2 4" xfId="34795"/>
    <cellStyle name="40% - Accent6 2 3 5 3" xfId="34796"/>
    <cellStyle name="40% - Accent6 2 3 5 3 2" xfId="34797"/>
    <cellStyle name="40% - Accent6 2 3 5 3 3" xfId="34798"/>
    <cellStyle name="40% - Accent6 2 3 5 4" xfId="34799"/>
    <cellStyle name="40% - Accent6 2 3 5 5" xfId="34800"/>
    <cellStyle name="40% - Accent6 2 3 6" xfId="34801"/>
    <cellStyle name="40% - Accent6 2 3 6 2" xfId="34802"/>
    <cellStyle name="40% - Accent6 2 3 6 2 2" xfId="34803"/>
    <cellStyle name="40% - Accent6 2 3 6 2 2 2" xfId="34804"/>
    <cellStyle name="40% - Accent6 2 3 6 2 2 3" xfId="34805"/>
    <cellStyle name="40% - Accent6 2 3 6 2 3" xfId="34806"/>
    <cellStyle name="40% - Accent6 2 3 6 2 4" xfId="34807"/>
    <cellStyle name="40% - Accent6 2 3 6 3" xfId="34808"/>
    <cellStyle name="40% - Accent6 2 3 6 3 2" xfId="34809"/>
    <cellStyle name="40% - Accent6 2 3 6 3 3" xfId="34810"/>
    <cellStyle name="40% - Accent6 2 3 6 4" xfId="34811"/>
    <cellStyle name="40% - Accent6 2 3 6 5" xfId="34812"/>
    <cellStyle name="40% - Accent6 2 3 7" xfId="34813"/>
    <cellStyle name="40% - Accent6 2 3 7 2" xfId="34814"/>
    <cellStyle name="40% - Accent6 2 3 7 2 2" xfId="34815"/>
    <cellStyle name="40% - Accent6 2 3 7 2 2 2" xfId="34816"/>
    <cellStyle name="40% - Accent6 2 3 7 2 2 3" xfId="34817"/>
    <cellStyle name="40% - Accent6 2 3 7 2 3" xfId="34818"/>
    <cellStyle name="40% - Accent6 2 3 7 2 4" xfId="34819"/>
    <cellStyle name="40% - Accent6 2 3 7 3" xfId="34820"/>
    <cellStyle name="40% - Accent6 2 3 7 3 2" xfId="34821"/>
    <cellStyle name="40% - Accent6 2 3 7 3 3" xfId="34822"/>
    <cellStyle name="40% - Accent6 2 3 7 4" xfId="34823"/>
    <cellStyle name="40% - Accent6 2 3 7 5" xfId="34824"/>
    <cellStyle name="40% - Accent6 2 3 8" xfId="34825"/>
    <cellStyle name="40% - Accent6 2 3 8 2" xfId="34826"/>
    <cellStyle name="40% - Accent6 2 3 8 2 2" xfId="34827"/>
    <cellStyle name="40% - Accent6 2 3 8 2 3" xfId="34828"/>
    <cellStyle name="40% - Accent6 2 3 8 3" xfId="34829"/>
    <cellStyle name="40% - Accent6 2 3 8 4" xfId="34830"/>
    <cellStyle name="40% - Accent6 2 3 9" xfId="34831"/>
    <cellStyle name="40% - Accent6 2 3 9 2" xfId="34832"/>
    <cellStyle name="40% - Accent6 2 3 9 2 2" xfId="34833"/>
    <cellStyle name="40% - Accent6 2 3 9 2 3" xfId="34834"/>
    <cellStyle name="40% - Accent6 2 3 9 3" xfId="34835"/>
    <cellStyle name="40% - Accent6 2 3 9 4" xfId="34836"/>
    <cellStyle name="40% - Accent6 2 4" xfId="34837"/>
    <cellStyle name="40% - Accent6 2 4 2" xfId="34838"/>
    <cellStyle name="40% - Accent6 2 4 2 2" xfId="34839"/>
    <cellStyle name="40% - Accent6 2 4 2 2 2" xfId="34840"/>
    <cellStyle name="40% - Accent6 2 4 2 2 2 2" xfId="34841"/>
    <cellStyle name="40% - Accent6 2 4 2 2 2 3" xfId="34842"/>
    <cellStyle name="40% - Accent6 2 4 2 2 3" xfId="34843"/>
    <cellStyle name="40% - Accent6 2 4 2 2 4" xfId="34844"/>
    <cellStyle name="40% - Accent6 2 4 2 3" xfId="34845"/>
    <cellStyle name="40% - Accent6 2 4 2 3 2" xfId="34846"/>
    <cellStyle name="40% - Accent6 2 4 2 3 3" xfId="34847"/>
    <cellStyle name="40% - Accent6 2 4 2 4" xfId="34848"/>
    <cellStyle name="40% - Accent6 2 4 2 5" xfId="34849"/>
    <cellStyle name="40% - Accent6 2 4 3" xfId="34850"/>
    <cellStyle name="40% - Accent6 2 4 3 2" xfId="34851"/>
    <cellStyle name="40% - Accent6 2 4 3 2 2" xfId="34852"/>
    <cellStyle name="40% - Accent6 2 4 3 2 2 2" xfId="34853"/>
    <cellStyle name="40% - Accent6 2 4 3 2 2 3" xfId="34854"/>
    <cellStyle name="40% - Accent6 2 4 3 2 3" xfId="34855"/>
    <cellStyle name="40% - Accent6 2 4 3 2 4" xfId="34856"/>
    <cellStyle name="40% - Accent6 2 4 3 3" xfId="34857"/>
    <cellStyle name="40% - Accent6 2 4 3 3 2" xfId="34858"/>
    <cellStyle name="40% - Accent6 2 4 3 3 3" xfId="34859"/>
    <cellStyle name="40% - Accent6 2 4 3 4" xfId="34860"/>
    <cellStyle name="40% - Accent6 2 4 3 5" xfId="34861"/>
    <cellStyle name="40% - Accent6 2 4 4" xfId="34862"/>
    <cellStyle name="40% - Accent6 2 4 4 2" xfId="34863"/>
    <cellStyle name="40% - Accent6 2 4 4 2 2" xfId="34864"/>
    <cellStyle name="40% - Accent6 2 4 4 2 3" xfId="34865"/>
    <cellStyle name="40% - Accent6 2 4 4 3" xfId="34866"/>
    <cellStyle name="40% - Accent6 2 4 4 4" xfId="34867"/>
    <cellStyle name="40% - Accent6 2 4 5" xfId="34868"/>
    <cellStyle name="40% - Accent6 2 4 5 2" xfId="34869"/>
    <cellStyle name="40% - Accent6 2 4 5 3" xfId="34870"/>
    <cellStyle name="40% - Accent6 2 4 6" xfId="34871"/>
    <cellStyle name="40% - Accent6 2 4 7" xfId="34872"/>
    <cellStyle name="40% - Accent6 2 5" xfId="34873"/>
    <cellStyle name="40% - Accent6 2 5 2" xfId="34874"/>
    <cellStyle name="40% - Accent6 2 5 2 2" xfId="34875"/>
    <cellStyle name="40% - Accent6 2 5 2 2 2" xfId="34876"/>
    <cellStyle name="40% - Accent6 2 5 2 2 2 2" xfId="34877"/>
    <cellStyle name="40% - Accent6 2 5 2 2 2 3" xfId="34878"/>
    <cellStyle name="40% - Accent6 2 5 2 2 3" xfId="34879"/>
    <cellStyle name="40% - Accent6 2 5 2 2 4" xfId="34880"/>
    <cellStyle name="40% - Accent6 2 5 2 3" xfId="34881"/>
    <cellStyle name="40% - Accent6 2 5 2 3 2" xfId="34882"/>
    <cellStyle name="40% - Accent6 2 5 2 3 3" xfId="34883"/>
    <cellStyle name="40% - Accent6 2 5 2 4" xfId="34884"/>
    <cellStyle name="40% - Accent6 2 5 2 5" xfId="34885"/>
    <cellStyle name="40% - Accent6 2 5 2 6" xfId="34886"/>
    <cellStyle name="40% - Accent6 2 5 2 7" xfId="34887"/>
    <cellStyle name="40% - Accent6 2 5 3" xfId="34888"/>
    <cellStyle name="40% - Accent6 2 5 3 2" xfId="34889"/>
    <cellStyle name="40% - Accent6 2 5 3 2 2" xfId="34890"/>
    <cellStyle name="40% - Accent6 2 5 3 2 2 2" xfId="34891"/>
    <cellStyle name="40% - Accent6 2 5 3 2 2 3" xfId="34892"/>
    <cellStyle name="40% - Accent6 2 5 3 2 3" xfId="34893"/>
    <cellStyle name="40% - Accent6 2 5 3 2 4" xfId="34894"/>
    <cellStyle name="40% - Accent6 2 5 3 3" xfId="34895"/>
    <cellStyle name="40% - Accent6 2 5 3 3 2" xfId="34896"/>
    <cellStyle name="40% - Accent6 2 5 3 3 3" xfId="34897"/>
    <cellStyle name="40% - Accent6 2 5 3 4" xfId="34898"/>
    <cellStyle name="40% - Accent6 2 5 3 5" xfId="34899"/>
    <cellStyle name="40% - Accent6 2 5 4" xfId="34900"/>
    <cellStyle name="40% - Accent6 2 5 4 2" xfId="34901"/>
    <cellStyle name="40% - Accent6 2 5 4 2 2" xfId="34902"/>
    <cellStyle name="40% - Accent6 2 5 4 2 3" xfId="34903"/>
    <cellStyle name="40% - Accent6 2 5 4 3" xfId="34904"/>
    <cellStyle name="40% - Accent6 2 5 4 4" xfId="34905"/>
    <cellStyle name="40% - Accent6 2 5 5" xfId="34906"/>
    <cellStyle name="40% - Accent6 2 5 5 2" xfId="34907"/>
    <cellStyle name="40% - Accent6 2 5 5 3" xfId="34908"/>
    <cellStyle name="40% - Accent6 2 5 6" xfId="34909"/>
    <cellStyle name="40% - Accent6 2 5 7" xfId="34910"/>
    <cellStyle name="40% - Accent6 2 6" xfId="34911"/>
    <cellStyle name="40% - Accent6 2 6 2" xfId="34912"/>
    <cellStyle name="40% - Accent6 2 6 2 2" xfId="34913"/>
    <cellStyle name="40% - Accent6 2 6 2 2 2" xfId="34914"/>
    <cellStyle name="40% - Accent6 2 6 2 2 2 2" xfId="34915"/>
    <cellStyle name="40% - Accent6 2 6 2 2 2 3" xfId="34916"/>
    <cellStyle name="40% - Accent6 2 6 2 2 3" xfId="34917"/>
    <cellStyle name="40% - Accent6 2 6 2 2 4" xfId="34918"/>
    <cellStyle name="40% - Accent6 2 6 2 3" xfId="34919"/>
    <cellStyle name="40% - Accent6 2 6 2 3 2" xfId="34920"/>
    <cellStyle name="40% - Accent6 2 6 2 3 3" xfId="34921"/>
    <cellStyle name="40% - Accent6 2 6 2 4" xfId="34922"/>
    <cellStyle name="40% - Accent6 2 6 2 5" xfId="34923"/>
    <cellStyle name="40% - Accent6 2 6 3" xfId="34924"/>
    <cellStyle name="40% - Accent6 2 6 3 2" xfId="34925"/>
    <cellStyle name="40% - Accent6 2 6 3 2 2" xfId="34926"/>
    <cellStyle name="40% - Accent6 2 6 3 2 2 2" xfId="34927"/>
    <cellStyle name="40% - Accent6 2 6 3 2 2 3" xfId="34928"/>
    <cellStyle name="40% - Accent6 2 6 3 2 3" xfId="34929"/>
    <cellStyle name="40% - Accent6 2 6 3 2 4" xfId="34930"/>
    <cellStyle name="40% - Accent6 2 6 3 3" xfId="34931"/>
    <cellStyle name="40% - Accent6 2 6 3 3 2" xfId="34932"/>
    <cellStyle name="40% - Accent6 2 6 3 3 3" xfId="34933"/>
    <cellStyle name="40% - Accent6 2 6 3 4" xfId="34934"/>
    <cellStyle name="40% - Accent6 2 6 3 5" xfId="34935"/>
    <cellStyle name="40% - Accent6 2 6 4" xfId="34936"/>
    <cellStyle name="40% - Accent6 2 6 4 2" xfId="34937"/>
    <cellStyle name="40% - Accent6 2 6 4 2 2" xfId="34938"/>
    <cellStyle name="40% - Accent6 2 6 4 2 3" xfId="34939"/>
    <cellStyle name="40% - Accent6 2 6 4 3" xfId="34940"/>
    <cellStyle name="40% - Accent6 2 6 4 4" xfId="34941"/>
    <cellStyle name="40% - Accent6 2 6 5" xfId="34942"/>
    <cellStyle name="40% - Accent6 2 6 5 2" xfId="34943"/>
    <cellStyle name="40% - Accent6 2 6 5 3" xfId="34944"/>
    <cellStyle name="40% - Accent6 2 6 6" xfId="34945"/>
    <cellStyle name="40% - Accent6 2 6 7" xfId="34946"/>
    <cellStyle name="40% - Accent6 2 7" xfId="34947"/>
    <cellStyle name="40% - Accent6 2 7 2" xfId="34948"/>
    <cellStyle name="40% - Accent6 2 7 2 2" xfId="34949"/>
    <cellStyle name="40% - Accent6 2 7 2 2 2" xfId="34950"/>
    <cellStyle name="40% - Accent6 2 7 2 2 3" xfId="34951"/>
    <cellStyle name="40% - Accent6 2 7 2 3" xfId="34952"/>
    <cellStyle name="40% - Accent6 2 7 2 4" xfId="34953"/>
    <cellStyle name="40% - Accent6 2 7 3" xfId="34954"/>
    <cellStyle name="40% - Accent6 2 7 3 2" xfId="34955"/>
    <cellStyle name="40% - Accent6 2 7 3 3" xfId="34956"/>
    <cellStyle name="40% - Accent6 2 7 4" xfId="34957"/>
    <cellStyle name="40% - Accent6 2 7 5" xfId="34958"/>
    <cellStyle name="40% - Accent6 2 8" xfId="34959"/>
    <cellStyle name="40% - Accent6 2 8 2" xfId="34960"/>
    <cellStyle name="40% - Accent6 2 8 2 2" xfId="34961"/>
    <cellStyle name="40% - Accent6 2 8 2 2 2" xfId="34962"/>
    <cellStyle name="40% - Accent6 2 8 2 2 3" xfId="34963"/>
    <cellStyle name="40% - Accent6 2 8 2 3" xfId="34964"/>
    <cellStyle name="40% - Accent6 2 8 2 4" xfId="34965"/>
    <cellStyle name="40% - Accent6 2 8 3" xfId="34966"/>
    <cellStyle name="40% - Accent6 2 8 3 2" xfId="34967"/>
    <cellStyle name="40% - Accent6 2 8 3 3" xfId="34968"/>
    <cellStyle name="40% - Accent6 2 8 4" xfId="34969"/>
    <cellStyle name="40% - Accent6 2 8 5" xfId="34970"/>
    <cellStyle name="40% - Accent6 2 9" xfId="34971"/>
    <cellStyle name="40% - Accent6 2 9 2" xfId="34972"/>
    <cellStyle name="40% - Accent6 2 9 2 2" xfId="34973"/>
    <cellStyle name="40% - Accent6 2 9 2 2 2" xfId="34974"/>
    <cellStyle name="40% - Accent6 2 9 2 2 3" xfId="34975"/>
    <cellStyle name="40% - Accent6 2 9 2 3" xfId="34976"/>
    <cellStyle name="40% - Accent6 2 9 2 4" xfId="34977"/>
    <cellStyle name="40% - Accent6 2 9 3" xfId="34978"/>
    <cellStyle name="40% - Accent6 2 9 3 2" xfId="34979"/>
    <cellStyle name="40% - Accent6 2 9 3 3" xfId="34980"/>
    <cellStyle name="40% - Accent6 2 9 4" xfId="34981"/>
    <cellStyle name="40% - Accent6 2 9 5" xfId="34982"/>
    <cellStyle name="40% - Accent6 2_22_MN_R&amp;D 174_09F" xfId="34983"/>
    <cellStyle name="40% - Accent6 20" xfId="774"/>
    <cellStyle name="40% - Accent6 21" xfId="775"/>
    <cellStyle name="40% - Accent6 22" xfId="776"/>
    <cellStyle name="40% - Accent6 23" xfId="777"/>
    <cellStyle name="40% - Accent6 24" xfId="778"/>
    <cellStyle name="40% - Accent6 25" xfId="779"/>
    <cellStyle name="40% - Accent6 26" xfId="780"/>
    <cellStyle name="40% - Accent6 27" xfId="781"/>
    <cellStyle name="40% - Accent6 28" xfId="782"/>
    <cellStyle name="40% - Accent6 29" xfId="783"/>
    <cellStyle name="40% - Accent6 3" xfId="784"/>
    <cellStyle name="40% - Accent6 3 10" xfId="34984"/>
    <cellStyle name="40% - Accent6 3 10 2" xfId="34985"/>
    <cellStyle name="40% - Accent6 3 10 2 2" xfId="34986"/>
    <cellStyle name="40% - Accent6 3 10 2 3" xfId="34987"/>
    <cellStyle name="40% - Accent6 3 10 3" xfId="34988"/>
    <cellStyle name="40% - Accent6 3 10 4" xfId="34989"/>
    <cellStyle name="40% - Accent6 3 11" xfId="34990"/>
    <cellStyle name="40% - Accent6 3 11 2" xfId="34991"/>
    <cellStyle name="40% - Accent6 3 11 2 2" xfId="34992"/>
    <cellStyle name="40% - Accent6 3 11 2 3" xfId="34993"/>
    <cellStyle name="40% - Accent6 3 11 3" xfId="34994"/>
    <cellStyle name="40% - Accent6 3 11 4" xfId="34995"/>
    <cellStyle name="40% - Accent6 3 12" xfId="34996"/>
    <cellStyle name="40% - Accent6 3 12 2" xfId="34997"/>
    <cellStyle name="40% - Accent6 3 12 3" xfId="34998"/>
    <cellStyle name="40% - Accent6 3 13" xfId="34999"/>
    <cellStyle name="40% - Accent6 3 14" xfId="35000"/>
    <cellStyle name="40% - Accent6 3 2" xfId="785"/>
    <cellStyle name="40% - Accent6 3 3" xfId="35001"/>
    <cellStyle name="40% - Accent6 3 3 10" xfId="35002"/>
    <cellStyle name="40% - Accent6 3 3 10 2" xfId="35003"/>
    <cellStyle name="40% - Accent6 3 3 10 3" xfId="35004"/>
    <cellStyle name="40% - Accent6 3 3 11" xfId="35005"/>
    <cellStyle name="40% - Accent6 3 3 12" xfId="35006"/>
    <cellStyle name="40% - Accent6 3 3 2" xfId="35007"/>
    <cellStyle name="40% - Accent6 3 3 2 2" xfId="35008"/>
    <cellStyle name="40% - Accent6 3 3 2 2 2" xfId="35009"/>
    <cellStyle name="40% - Accent6 3 3 2 2 2 2" xfId="35010"/>
    <cellStyle name="40% - Accent6 3 3 2 2 2 2 2" xfId="35011"/>
    <cellStyle name="40% - Accent6 3 3 2 2 2 2 3" xfId="35012"/>
    <cellStyle name="40% - Accent6 3 3 2 2 2 3" xfId="35013"/>
    <cellStyle name="40% - Accent6 3 3 2 2 2 4" xfId="35014"/>
    <cellStyle name="40% - Accent6 3 3 2 2 3" xfId="35015"/>
    <cellStyle name="40% - Accent6 3 3 2 2 3 2" xfId="35016"/>
    <cellStyle name="40% - Accent6 3 3 2 2 3 3" xfId="35017"/>
    <cellStyle name="40% - Accent6 3 3 2 2 4" xfId="35018"/>
    <cellStyle name="40% - Accent6 3 3 2 2 5" xfId="35019"/>
    <cellStyle name="40% - Accent6 3 3 2 3" xfId="35020"/>
    <cellStyle name="40% - Accent6 3 3 2 3 2" xfId="35021"/>
    <cellStyle name="40% - Accent6 3 3 2 3 2 2" xfId="35022"/>
    <cellStyle name="40% - Accent6 3 3 2 3 2 2 2" xfId="35023"/>
    <cellStyle name="40% - Accent6 3 3 2 3 2 2 3" xfId="35024"/>
    <cellStyle name="40% - Accent6 3 3 2 3 2 3" xfId="35025"/>
    <cellStyle name="40% - Accent6 3 3 2 3 2 4" xfId="35026"/>
    <cellStyle name="40% - Accent6 3 3 2 3 3" xfId="35027"/>
    <cellStyle name="40% - Accent6 3 3 2 3 3 2" xfId="35028"/>
    <cellStyle name="40% - Accent6 3 3 2 3 3 3" xfId="35029"/>
    <cellStyle name="40% - Accent6 3 3 2 3 4" xfId="35030"/>
    <cellStyle name="40% - Accent6 3 3 2 3 5" xfId="35031"/>
    <cellStyle name="40% - Accent6 3 3 2 4" xfId="35032"/>
    <cellStyle name="40% - Accent6 3 3 2 4 2" xfId="35033"/>
    <cellStyle name="40% - Accent6 3 3 2 4 2 2" xfId="35034"/>
    <cellStyle name="40% - Accent6 3 3 2 4 2 3" xfId="35035"/>
    <cellStyle name="40% - Accent6 3 3 2 4 3" xfId="35036"/>
    <cellStyle name="40% - Accent6 3 3 2 4 4" xfId="35037"/>
    <cellStyle name="40% - Accent6 3 3 2 5" xfId="35038"/>
    <cellStyle name="40% - Accent6 3 3 2 5 2" xfId="35039"/>
    <cellStyle name="40% - Accent6 3 3 2 5 3" xfId="35040"/>
    <cellStyle name="40% - Accent6 3 3 2 6" xfId="35041"/>
    <cellStyle name="40% - Accent6 3 3 2 7" xfId="35042"/>
    <cellStyle name="40% - Accent6 3 3 3" xfId="35043"/>
    <cellStyle name="40% - Accent6 3 3 3 2" xfId="35044"/>
    <cellStyle name="40% - Accent6 3 3 3 2 2" xfId="35045"/>
    <cellStyle name="40% - Accent6 3 3 3 2 2 2" xfId="35046"/>
    <cellStyle name="40% - Accent6 3 3 3 2 2 2 2" xfId="35047"/>
    <cellStyle name="40% - Accent6 3 3 3 2 2 2 3" xfId="35048"/>
    <cellStyle name="40% - Accent6 3 3 3 2 2 3" xfId="35049"/>
    <cellStyle name="40% - Accent6 3 3 3 2 2 4" xfId="35050"/>
    <cellStyle name="40% - Accent6 3 3 3 2 3" xfId="35051"/>
    <cellStyle name="40% - Accent6 3 3 3 2 3 2" xfId="35052"/>
    <cellStyle name="40% - Accent6 3 3 3 2 3 3" xfId="35053"/>
    <cellStyle name="40% - Accent6 3 3 3 2 4" xfId="35054"/>
    <cellStyle name="40% - Accent6 3 3 3 2 5" xfId="35055"/>
    <cellStyle name="40% - Accent6 3 3 3 3" xfId="35056"/>
    <cellStyle name="40% - Accent6 3 3 3 3 2" xfId="35057"/>
    <cellStyle name="40% - Accent6 3 3 3 3 2 2" xfId="35058"/>
    <cellStyle name="40% - Accent6 3 3 3 3 2 2 2" xfId="35059"/>
    <cellStyle name="40% - Accent6 3 3 3 3 2 2 3" xfId="35060"/>
    <cellStyle name="40% - Accent6 3 3 3 3 2 3" xfId="35061"/>
    <cellStyle name="40% - Accent6 3 3 3 3 2 4" xfId="35062"/>
    <cellStyle name="40% - Accent6 3 3 3 3 3" xfId="35063"/>
    <cellStyle name="40% - Accent6 3 3 3 3 3 2" xfId="35064"/>
    <cellStyle name="40% - Accent6 3 3 3 3 3 3" xfId="35065"/>
    <cellStyle name="40% - Accent6 3 3 3 3 4" xfId="35066"/>
    <cellStyle name="40% - Accent6 3 3 3 3 5" xfId="35067"/>
    <cellStyle name="40% - Accent6 3 3 3 4" xfId="35068"/>
    <cellStyle name="40% - Accent6 3 3 3 4 2" xfId="35069"/>
    <cellStyle name="40% - Accent6 3 3 3 4 2 2" xfId="35070"/>
    <cellStyle name="40% - Accent6 3 3 3 4 2 3" xfId="35071"/>
    <cellStyle name="40% - Accent6 3 3 3 4 3" xfId="35072"/>
    <cellStyle name="40% - Accent6 3 3 3 4 4" xfId="35073"/>
    <cellStyle name="40% - Accent6 3 3 3 5" xfId="35074"/>
    <cellStyle name="40% - Accent6 3 3 3 5 2" xfId="35075"/>
    <cellStyle name="40% - Accent6 3 3 3 5 3" xfId="35076"/>
    <cellStyle name="40% - Accent6 3 3 3 6" xfId="35077"/>
    <cellStyle name="40% - Accent6 3 3 3 7" xfId="35078"/>
    <cellStyle name="40% - Accent6 3 3 4" xfId="35079"/>
    <cellStyle name="40% - Accent6 3 3 4 2" xfId="35080"/>
    <cellStyle name="40% - Accent6 3 3 4 2 2" xfId="35081"/>
    <cellStyle name="40% - Accent6 3 3 4 2 2 2" xfId="35082"/>
    <cellStyle name="40% - Accent6 3 3 4 2 2 2 2" xfId="35083"/>
    <cellStyle name="40% - Accent6 3 3 4 2 2 2 3" xfId="35084"/>
    <cellStyle name="40% - Accent6 3 3 4 2 2 3" xfId="35085"/>
    <cellStyle name="40% - Accent6 3 3 4 2 2 4" xfId="35086"/>
    <cellStyle name="40% - Accent6 3 3 4 2 3" xfId="35087"/>
    <cellStyle name="40% - Accent6 3 3 4 2 3 2" xfId="35088"/>
    <cellStyle name="40% - Accent6 3 3 4 2 3 3" xfId="35089"/>
    <cellStyle name="40% - Accent6 3 3 4 2 4" xfId="35090"/>
    <cellStyle name="40% - Accent6 3 3 4 2 5" xfId="35091"/>
    <cellStyle name="40% - Accent6 3 3 4 3" xfId="35092"/>
    <cellStyle name="40% - Accent6 3 3 4 3 2" xfId="35093"/>
    <cellStyle name="40% - Accent6 3 3 4 3 2 2" xfId="35094"/>
    <cellStyle name="40% - Accent6 3 3 4 3 2 2 2" xfId="35095"/>
    <cellStyle name="40% - Accent6 3 3 4 3 2 2 3" xfId="35096"/>
    <cellStyle name="40% - Accent6 3 3 4 3 2 3" xfId="35097"/>
    <cellStyle name="40% - Accent6 3 3 4 3 2 4" xfId="35098"/>
    <cellStyle name="40% - Accent6 3 3 4 3 3" xfId="35099"/>
    <cellStyle name="40% - Accent6 3 3 4 3 3 2" xfId="35100"/>
    <cellStyle name="40% - Accent6 3 3 4 3 3 3" xfId="35101"/>
    <cellStyle name="40% - Accent6 3 3 4 3 4" xfId="35102"/>
    <cellStyle name="40% - Accent6 3 3 4 3 5" xfId="35103"/>
    <cellStyle name="40% - Accent6 3 3 4 4" xfId="35104"/>
    <cellStyle name="40% - Accent6 3 3 4 4 2" xfId="35105"/>
    <cellStyle name="40% - Accent6 3 3 4 4 2 2" xfId="35106"/>
    <cellStyle name="40% - Accent6 3 3 4 4 2 3" xfId="35107"/>
    <cellStyle name="40% - Accent6 3 3 4 4 3" xfId="35108"/>
    <cellStyle name="40% - Accent6 3 3 4 4 4" xfId="35109"/>
    <cellStyle name="40% - Accent6 3 3 4 5" xfId="35110"/>
    <cellStyle name="40% - Accent6 3 3 4 5 2" xfId="35111"/>
    <cellStyle name="40% - Accent6 3 3 4 5 3" xfId="35112"/>
    <cellStyle name="40% - Accent6 3 3 4 6" xfId="35113"/>
    <cellStyle name="40% - Accent6 3 3 4 7" xfId="35114"/>
    <cellStyle name="40% - Accent6 3 3 5" xfId="35115"/>
    <cellStyle name="40% - Accent6 3 3 5 2" xfId="35116"/>
    <cellStyle name="40% - Accent6 3 3 5 2 2" xfId="35117"/>
    <cellStyle name="40% - Accent6 3 3 5 2 2 2" xfId="35118"/>
    <cellStyle name="40% - Accent6 3 3 5 2 2 3" xfId="35119"/>
    <cellStyle name="40% - Accent6 3 3 5 2 3" xfId="35120"/>
    <cellStyle name="40% - Accent6 3 3 5 2 4" xfId="35121"/>
    <cellStyle name="40% - Accent6 3 3 5 3" xfId="35122"/>
    <cellStyle name="40% - Accent6 3 3 5 3 2" xfId="35123"/>
    <cellStyle name="40% - Accent6 3 3 5 3 3" xfId="35124"/>
    <cellStyle name="40% - Accent6 3 3 5 4" xfId="35125"/>
    <cellStyle name="40% - Accent6 3 3 5 5" xfId="35126"/>
    <cellStyle name="40% - Accent6 3 3 6" xfId="35127"/>
    <cellStyle name="40% - Accent6 3 3 6 2" xfId="35128"/>
    <cellStyle name="40% - Accent6 3 3 6 2 2" xfId="35129"/>
    <cellStyle name="40% - Accent6 3 3 6 2 2 2" xfId="35130"/>
    <cellStyle name="40% - Accent6 3 3 6 2 2 3" xfId="35131"/>
    <cellStyle name="40% - Accent6 3 3 6 2 3" xfId="35132"/>
    <cellStyle name="40% - Accent6 3 3 6 2 4" xfId="35133"/>
    <cellStyle name="40% - Accent6 3 3 6 3" xfId="35134"/>
    <cellStyle name="40% - Accent6 3 3 6 3 2" xfId="35135"/>
    <cellStyle name="40% - Accent6 3 3 6 3 3" xfId="35136"/>
    <cellStyle name="40% - Accent6 3 3 6 4" xfId="35137"/>
    <cellStyle name="40% - Accent6 3 3 6 5" xfId="35138"/>
    <cellStyle name="40% - Accent6 3 3 7" xfId="35139"/>
    <cellStyle name="40% - Accent6 3 3 7 2" xfId="35140"/>
    <cellStyle name="40% - Accent6 3 3 7 2 2" xfId="35141"/>
    <cellStyle name="40% - Accent6 3 3 7 2 2 2" xfId="35142"/>
    <cellStyle name="40% - Accent6 3 3 7 2 2 3" xfId="35143"/>
    <cellStyle name="40% - Accent6 3 3 7 2 3" xfId="35144"/>
    <cellStyle name="40% - Accent6 3 3 7 2 4" xfId="35145"/>
    <cellStyle name="40% - Accent6 3 3 7 3" xfId="35146"/>
    <cellStyle name="40% - Accent6 3 3 7 3 2" xfId="35147"/>
    <cellStyle name="40% - Accent6 3 3 7 3 3" xfId="35148"/>
    <cellStyle name="40% - Accent6 3 3 7 4" xfId="35149"/>
    <cellStyle name="40% - Accent6 3 3 7 5" xfId="35150"/>
    <cellStyle name="40% - Accent6 3 3 8" xfId="35151"/>
    <cellStyle name="40% - Accent6 3 3 8 2" xfId="35152"/>
    <cellStyle name="40% - Accent6 3 3 8 2 2" xfId="35153"/>
    <cellStyle name="40% - Accent6 3 3 8 2 3" xfId="35154"/>
    <cellStyle name="40% - Accent6 3 3 8 3" xfId="35155"/>
    <cellStyle name="40% - Accent6 3 3 8 4" xfId="35156"/>
    <cellStyle name="40% - Accent6 3 3 9" xfId="35157"/>
    <cellStyle name="40% - Accent6 3 3 9 2" xfId="35158"/>
    <cellStyle name="40% - Accent6 3 3 9 2 2" xfId="35159"/>
    <cellStyle name="40% - Accent6 3 3 9 2 3" xfId="35160"/>
    <cellStyle name="40% - Accent6 3 3 9 3" xfId="35161"/>
    <cellStyle name="40% - Accent6 3 3 9 4" xfId="35162"/>
    <cellStyle name="40% - Accent6 3 4" xfId="35163"/>
    <cellStyle name="40% - Accent6 3 4 2" xfId="35164"/>
    <cellStyle name="40% - Accent6 3 4 2 2" xfId="35165"/>
    <cellStyle name="40% - Accent6 3 4 2 2 2" xfId="35166"/>
    <cellStyle name="40% - Accent6 3 4 2 2 2 2" xfId="35167"/>
    <cellStyle name="40% - Accent6 3 4 2 2 2 3" xfId="35168"/>
    <cellStyle name="40% - Accent6 3 4 2 2 3" xfId="35169"/>
    <cellStyle name="40% - Accent6 3 4 2 2 4" xfId="35170"/>
    <cellStyle name="40% - Accent6 3 4 2 3" xfId="35171"/>
    <cellStyle name="40% - Accent6 3 4 2 3 2" xfId="35172"/>
    <cellStyle name="40% - Accent6 3 4 2 3 3" xfId="35173"/>
    <cellStyle name="40% - Accent6 3 4 2 4" xfId="35174"/>
    <cellStyle name="40% - Accent6 3 4 2 5" xfId="35175"/>
    <cellStyle name="40% - Accent6 3 4 3" xfId="35176"/>
    <cellStyle name="40% - Accent6 3 4 3 2" xfId="35177"/>
    <cellStyle name="40% - Accent6 3 4 3 2 2" xfId="35178"/>
    <cellStyle name="40% - Accent6 3 4 3 2 2 2" xfId="35179"/>
    <cellStyle name="40% - Accent6 3 4 3 2 2 3" xfId="35180"/>
    <cellStyle name="40% - Accent6 3 4 3 2 3" xfId="35181"/>
    <cellStyle name="40% - Accent6 3 4 3 2 4" xfId="35182"/>
    <cellStyle name="40% - Accent6 3 4 3 3" xfId="35183"/>
    <cellStyle name="40% - Accent6 3 4 3 3 2" xfId="35184"/>
    <cellStyle name="40% - Accent6 3 4 3 3 3" xfId="35185"/>
    <cellStyle name="40% - Accent6 3 4 3 4" xfId="35186"/>
    <cellStyle name="40% - Accent6 3 4 3 5" xfId="35187"/>
    <cellStyle name="40% - Accent6 3 4 4" xfId="35188"/>
    <cellStyle name="40% - Accent6 3 4 4 2" xfId="35189"/>
    <cellStyle name="40% - Accent6 3 4 4 2 2" xfId="35190"/>
    <cellStyle name="40% - Accent6 3 4 4 2 3" xfId="35191"/>
    <cellStyle name="40% - Accent6 3 4 4 3" xfId="35192"/>
    <cellStyle name="40% - Accent6 3 4 4 4" xfId="35193"/>
    <cellStyle name="40% - Accent6 3 4 5" xfId="35194"/>
    <cellStyle name="40% - Accent6 3 4 5 2" xfId="35195"/>
    <cellStyle name="40% - Accent6 3 4 5 3" xfId="35196"/>
    <cellStyle name="40% - Accent6 3 4 6" xfId="35197"/>
    <cellStyle name="40% - Accent6 3 4 7" xfId="35198"/>
    <cellStyle name="40% - Accent6 3 5" xfId="35199"/>
    <cellStyle name="40% - Accent6 3 5 2" xfId="35200"/>
    <cellStyle name="40% - Accent6 3 5 2 2" xfId="35201"/>
    <cellStyle name="40% - Accent6 3 5 2 2 2" xfId="35202"/>
    <cellStyle name="40% - Accent6 3 5 2 2 2 2" xfId="35203"/>
    <cellStyle name="40% - Accent6 3 5 2 2 2 3" xfId="35204"/>
    <cellStyle name="40% - Accent6 3 5 2 2 3" xfId="35205"/>
    <cellStyle name="40% - Accent6 3 5 2 2 4" xfId="35206"/>
    <cellStyle name="40% - Accent6 3 5 2 3" xfId="35207"/>
    <cellStyle name="40% - Accent6 3 5 2 3 2" xfId="35208"/>
    <cellStyle name="40% - Accent6 3 5 2 3 3" xfId="35209"/>
    <cellStyle name="40% - Accent6 3 5 2 4" xfId="35210"/>
    <cellStyle name="40% - Accent6 3 5 2 5" xfId="35211"/>
    <cellStyle name="40% - Accent6 3 5 3" xfId="35212"/>
    <cellStyle name="40% - Accent6 3 5 3 2" xfId="35213"/>
    <cellStyle name="40% - Accent6 3 5 3 2 2" xfId="35214"/>
    <cellStyle name="40% - Accent6 3 5 3 2 2 2" xfId="35215"/>
    <cellStyle name="40% - Accent6 3 5 3 2 2 3" xfId="35216"/>
    <cellStyle name="40% - Accent6 3 5 3 2 3" xfId="35217"/>
    <cellStyle name="40% - Accent6 3 5 3 2 4" xfId="35218"/>
    <cellStyle name="40% - Accent6 3 5 3 3" xfId="35219"/>
    <cellStyle name="40% - Accent6 3 5 3 3 2" xfId="35220"/>
    <cellStyle name="40% - Accent6 3 5 3 3 3" xfId="35221"/>
    <cellStyle name="40% - Accent6 3 5 3 4" xfId="35222"/>
    <cellStyle name="40% - Accent6 3 5 3 5" xfId="35223"/>
    <cellStyle name="40% - Accent6 3 5 4" xfId="35224"/>
    <cellStyle name="40% - Accent6 3 5 4 2" xfId="35225"/>
    <cellStyle name="40% - Accent6 3 5 4 2 2" xfId="35226"/>
    <cellStyle name="40% - Accent6 3 5 4 2 3" xfId="35227"/>
    <cellStyle name="40% - Accent6 3 5 4 3" xfId="35228"/>
    <cellStyle name="40% - Accent6 3 5 4 4" xfId="35229"/>
    <cellStyle name="40% - Accent6 3 5 5" xfId="35230"/>
    <cellStyle name="40% - Accent6 3 5 5 2" xfId="35231"/>
    <cellStyle name="40% - Accent6 3 5 5 3" xfId="35232"/>
    <cellStyle name="40% - Accent6 3 5 6" xfId="35233"/>
    <cellStyle name="40% - Accent6 3 5 7" xfId="35234"/>
    <cellStyle name="40% - Accent6 3 6" xfId="35235"/>
    <cellStyle name="40% - Accent6 3 6 2" xfId="35236"/>
    <cellStyle name="40% - Accent6 3 6 2 2" xfId="35237"/>
    <cellStyle name="40% - Accent6 3 6 2 2 2" xfId="35238"/>
    <cellStyle name="40% - Accent6 3 6 2 2 2 2" xfId="35239"/>
    <cellStyle name="40% - Accent6 3 6 2 2 2 3" xfId="35240"/>
    <cellStyle name="40% - Accent6 3 6 2 2 3" xfId="35241"/>
    <cellStyle name="40% - Accent6 3 6 2 2 4" xfId="35242"/>
    <cellStyle name="40% - Accent6 3 6 2 3" xfId="35243"/>
    <cellStyle name="40% - Accent6 3 6 2 3 2" xfId="35244"/>
    <cellStyle name="40% - Accent6 3 6 2 3 3" xfId="35245"/>
    <cellStyle name="40% - Accent6 3 6 2 4" xfId="35246"/>
    <cellStyle name="40% - Accent6 3 6 2 5" xfId="35247"/>
    <cellStyle name="40% - Accent6 3 6 3" xfId="35248"/>
    <cellStyle name="40% - Accent6 3 6 3 2" xfId="35249"/>
    <cellStyle name="40% - Accent6 3 6 3 2 2" xfId="35250"/>
    <cellStyle name="40% - Accent6 3 6 3 2 2 2" xfId="35251"/>
    <cellStyle name="40% - Accent6 3 6 3 2 2 3" xfId="35252"/>
    <cellStyle name="40% - Accent6 3 6 3 2 3" xfId="35253"/>
    <cellStyle name="40% - Accent6 3 6 3 2 4" xfId="35254"/>
    <cellStyle name="40% - Accent6 3 6 3 3" xfId="35255"/>
    <cellStyle name="40% - Accent6 3 6 3 3 2" xfId="35256"/>
    <cellStyle name="40% - Accent6 3 6 3 3 3" xfId="35257"/>
    <cellStyle name="40% - Accent6 3 6 3 4" xfId="35258"/>
    <cellStyle name="40% - Accent6 3 6 3 5" xfId="35259"/>
    <cellStyle name="40% - Accent6 3 6 4" xfId="35260"/>
    <cellStyle name="40% - Accent6 3 6 4 2" xfId="35261"/>
    <cellStyle name="40% - Accent6 3 6 4 2 2" xfId="35262"/>
    <cellStyle name="40% - Accent6 3 6 4 2 3" xfId="35263"/>
    <cellStyle name="40% - Accent6 3 6 4 3" xfId="35264"/>
    <cellStyle name="40% - Accent6 3 6 4 4" xfId="35265"/>
    <cellStyle name="40% - Accent6 3 6 5" xfId="35266"/>
    <cellStyle name="40% - Accent6 3 6 5 2" xfId="35267"/>
    <cellStyle name="40% - Accent6 3 6 5 3" xfId="35268"/>
    <cellStyle name="40% - Accent6 3 6 6" xfId="35269"/>
    <cellStyle name="40% - Accent6 3 6 7" xfId="35270"/>
    <cellStyle name="40% - Accent6 3 7" xfId="35271"/>
    <cellStyle name="40% - Accent6 3 7 2" xfId="35272"/>
    <cellStyle name="40% - Accent6 3 7 2 2" xfId="35273"/>
    <cellStyle name="40% - Accent6 3 7 2 2 2" xfId="35274"/>
    <cellStyle name="40% - Accent6 3 7 2 2 3" xfId="35275"/>
    <cellStyle name="40% - Accent6 3 7 2 3" xfId="35276"/>
    <cellStyle name="40% - Accent6 3 7 2 4" xfId="35277"/>
    <cellStyle name="40% - Accent6 3 7 3" xfId="35278"/>
    <cellStyle name="40% - Accent6 3 7 3 2" xfId="35279"/>
    <cellStyle name="40% - Accent6 3 7 3 3" xfId="35280"/>
    <cellStyle name="40% - Accent6 3 7 4" xfId="35281"/>
    <cellStyle name="40% - Accent6 3 7 5" xfId="35282"/>
    <cellStyle name="40% - Accent6 3 8" xfId="35283"/>
    <cellStyle name="40% - Accent6 3 8 2" xfId="35284"/>
    <cellStyle name="40% - Accent6 3 8 2 2" xfId="35285"/>
    <cellStyle name="40% - Accent6 3 8 2 2 2" xfId="35286"/>
    <cellStyle name="40% - Accent6 3 8 2 2 3" xfId="35287"/>
    <cellStyle name="40% - Accent6 3 8 2 3" xfId="35288"/>
    <cellStyle name="40% - Accent6 3 8 2 4" xfId="35289"/>
    <cellStyle name="40% - Accent6 3 8 3" xfId="35290"/>
    <cellStyle name="40% - Accent6 3 8 3 2" xfId="35291"/>
    <cellStyle name="40% - Accent6 3 8 3 3" xfId="35292"/>
    <cellStyle name="40% - Accent6 3 8 4" xfId="35293"/>
    <cellStyle name="40% - Accent6 3 8 5" xfId="35294"/>
    <cellStyle name="40% - Accent6 3 9" xfId="35295"/>
    <cellStyle name="40% - Accent6 3 9 2" xfId="35296"/>
    <cellStyle name="40% - Accent6 3 9 2 2" xfId="35297"/>
    <cellStyle name="40% - Accent6 3 9 2 2 2" xfId="35298"/>
    <cellStyle name="40% - Accent6 3 9 2 2 3" xfId="35299"/>
    <cellStyle name="40% - Accent6 3 9 2 3" xfId="35300"/>
    <cellStyle name="40% - Accent6 3 9 2 4" xfId="35301"/>
    <cellStyle name="40% - Accent6 3 9 3" xfId="35302"/>
    <cellStyle name="40% - Accent6 3 9 3 2" xfId="35303"/>
    <cellStyle name="40% - Accent6 3 9 3 3" xfId="35304"/>
    <cellStyle name="40% - Accent6 3 9 4" xfId="35305"/>
    <cellStyle name="40% - Accent6 3 9 5" xfId="35306"/>
    <cellStyle name="40% - Accent6 3_PwrTax 51040" xfId="35307"/>
    <cellStyle name="40% - Accent6 30" xfId="786"/>
    <cellStyle name="40% - Accent6 31" xfId="787"/>
    <cellStyle name="40% - Accent6 32" xfId="788"/>
    <cellStyle name="40% - Accent6 33" xfId="789"/>
    <cellStyle name="40% - Accent6 34" xfId="790"/>
    <cellStyle name="40% - Accent6 35" xfId="791"/>
    <cellStyle name="40% - Accent6 36" xfId="792"/>
    <cellStyle name="40% - Accent6 37" xfId="793"/>
    <cellStyle name="40% - Accent6 37 10" xfId="35308"/>
    <cellStyle name="40% - Accent6 37 10 2" xfId="35309"/>
    <cellStyle name="40% - Accent6 37 10 2 2" xfId="35310"/>
    <cellStyle name="40% - Accent6 37 10 2 3" xfId="35311"/>
    <cellStyle name="40% - Accent6 37 10 3" xfId="35312"/>
    <cellStyle name="40% - Accent6 37 10 4" xfId="35313"/>
    <cellStyle name="40% - Accent6 37 11" xfId="35314"/>
    <cellStyle name="40% - Accent6 37 11 2" xfId="35315"/>
    <cellStyle name="40% - Accent6 37 11 3" xfId="35316"/>
    <cellStyle name="40% - Accent6 37 12" xfId="35317"/>
    <cellStyle name="40% - Accent6 37 13" xfId="35318"/>
    <cellStyle name="40% - Accent6 37 2" xfId="35319"/>
    <cellStyle name="40% - Accent6 37 2 10" xfId="35320"/>
    <cellStyle name="40% - Accent6 37 2 10 2" xfId="35321"/>
    <cellStyle name="40% - Accent6 37 2 10 3" xfId="35322"/>
    <cellStyle name="40% - Accent6 37 2 11" xfId="35323"/>
    <cellStyle name="40% - Accent6 37 2 12" xfId="35324"/>
    <cellStyle name="40% - Accent6 37 2 2" xfId="35325"/>
    <cellStyle name="40% - Accent6 37 2 2 2" xfId="35326"/>
    <cellStyle name="40% - Accent6 37 2 2 2 2" xfId="35327"/>
    <cellStyle name="40% - Accent6 37 2 2 2 2 2" xfId="35328"/>
    <cellStyle name="40% - Accent6 37 2 2 2 2 2 2" xfId="35329"/>
    <cellStyle name="40% - Accent6 37 2 2 2 2 2 3" xfId="35330"/>
    <cellStyle name="40% - Accent6 37 2 2 2 2 3" xfId="35331"/>
    <cellStyle name="40% - Accent6 37 2 2 2 2 4" xfId="35332"/>
    <cellStyle name="40% - Accent6 37 2 2 2 3" xfId="35333"/>
    <cellStyle name="40% - Accent6 37 2 2 2 3 2" xfId="35334"/>
    <cellStyle name="40% - Accent6 37 2 2 2 3 3" xfId="35335"/>
    <cellStyle name="40% - Accent6 37 2 2 2 4" xfId="35336"/>
    <cellStyle name="40% - Accent6 37 2 2 2 5" xfId="35337"/>
    <cellStyle name="40% - Accent6 37 2 2 3" xfId="35338"/>
    <cellStyle name="40% - Accent6 37 2 2 3 2" xfId="35339"/>
    <cellStyle name="40% - Accent6 37 2 2 3 2 2" xfId="35340"/>
    <cellStyle name="40% - Accent6 37 2 2 3 2 2 2" xfId="35341"/>
    <cellStyle name="40% - Accent6 37 2 2 3 2 2 3" xfId="35342"/>
    <cellStyle name="40% - Accent6 37 2 2 3 2 3" xfId="35343"/>
    <cellStyle name="40% - Accent6 37 2 2 3 2 4" xfId="35344"/>
    <cellStyle name="40% - Accent6 37 2 2 3 3" xfId="35345"/>
    <cellStyle name="40% - Accent6 37 2 2 3 3 2" xfId="35346"/>
    <cellStyle name="40% - Accent6 37 2 2 3 3 3" xfId="35347"/>
    <cellStyle name="40% - Accent6 37 2 2 3 4" xfId="35348"/>
    <cellStyle name="40% - Accent6 37 2 2 3 5" xfId="35349"/>
    <cellStyle name="40% - Accent6 37 2 2 4" xfId="35350"/>
    <cellStyle name="40% - Accent6 37 2 2 4 2" xfId="35351"/>
    <cellStyle name="40% - Accent6 37 2 2 4 2 2" xfId="35352"/>
    <cellStyle name="40% - Accent6 37 2 2 4 2 3" xfId="35353"/>
    <cellStyle name="40% - Accent6 37 2 2 4 3" xfId="35354"/>
    <cellStyle name="40% - Accent6 37 2 2 4 4" xfId="35355"/>
    <cellStyle name="40% - Accent6 37 2 2 5" xfId="35356"/>
    <cellStyle name="40% - Accent6 37 2 2 5 2" xfId="35357"/>
    <cellStyle name="40% - Accent6 37 2 2 5 3" xfId="35358"/>
    <cellStyle name="40% - Accent6 37 2 2 6" xfId="35359"/>
    <cellStyle name="40% - Accent6 37 2 2 7" xfId="35360"/>
    <cellStyle name="40% - Accent6 37 2 3" xfId="35361"/>
    <cellStyle name="40% - Accent6 37 2 3 2" xfId="35362"/>
    <cellStyle name="40% - Accent6 37 2 3 2 2" xfId="35363"/>
    <cellStyle name="40% - Accent6 37 2 3 2 2 2" xfId="35364"/>
    <cellStyle name="40% - Accent6 37 2 3 2 2 2 2" xfId="35365"/>
    <cellStyle name="40% - Accent6 37 2 3 2 2 2 3" xfId="35366"/>
    <cellStyle name="40% - Accent6 37 2 3 2 2 3" xfId="35367"/>
    <cellStyle name="40% - Accent6 37 2 3 2 2 4" xfId="35368"/>
    <cellStyle name="40% - Accent6 37 2 3 2 3" xfId="35369"/>
    <cellStyle name="40% - Accent6 37 2 3 2 3 2" xfId="35370"/>
    <cellStyle name="40% - Accent6 37 2 3 2 3 3" xfId="35371"/>
    <cellStyle name="40% - Accent6 37 2 3 2 4" xfId="35372"/>
    <cellStyle name="40% - Accent6 37 2 3 2 5" xfId="35373"/>
    <cellStyle name="40% - Accent6 37 2 3 3" xfId="35374"/>
    <cellStyle name="40% - Accent6 37 2 3 3 2" xfId="35375"/>
    <cellStyle name="40% - Accent6 37 2 3 3 2 2" xfId="35376"/>
    <cellStyle name="40% - Accent6 37 2 3 3 2 2 2" xfId="35377"/>
    <cellStyle name="40% - Accent6 37 2 3 3 2 2 3" xfId="35378"/>
    <cellStyle name="40% - Accent6 37 2 3 3 2 3" xfId="35379"/>
    <cellStyle name="40% - Accent6 37 2 3 3 2 4" xfId="35380"/>
    <cellStyle name="40% - Accent6 37 2 3 3 3" xfId="35381"/>
    <cellStyle name="40% - Accent6 37 2 3 3 3 2" xfId="35382"/>
    <cellStyle name="40% - Accent6 37 2 3 3 3 3" xfId="35383"/>
    <cellStyle name="40% - Accent6 37 2 3 3 4" xfId="35384"/>
    <cellStyle name="40% - Accent6 37 2 3 3 5" xfId="35385"/>
    <cellStyle name="40% - Accent6 37 2 3 4" xfId="35386"/>
    <cellStyle name="40% - Accent6 37 2 3 4 2" xfId="35387"/>
    <cellStyle name="40% - Accent6 37 2 3 4 2 2" xfId="35388"/>
    <cellStyle name="40% - Accent6 37 2 3 4 2 3" xfId="35389"/>
    <cellStyle name="40% - Accent6 37 2 3 4 3" xfId="35390"/>
    <cellStyle name="40% - Accent6 37 2 3 4 4" xfId="35391"/>
    <cellStyle name="40% - Accent6 37 2 3 5" xfId="35392"/>
    <cellStyle name="40% - Accent6 37 2 3 5 2" xfId="35393"/>
    <cellStyle name="40% - Accent6 37 2 3 5 3" xfId="35394"/>
    <cellStyle name="40% - Accent6 37 2 3 6" xfId="35395"/>
    <cellStyle name="40% - Accent6 37 2 3 7" xfId="35396"/>
    <cellStyle name="40% - Accent6 37 2 4" xfId="35397"/>
    <cellStyle name="40% - Accent6 37 2 4 2" xfId="35398"/>
    <cellStyle name="40% - Accent6 37 2 4 2 2" xfId="35399"/>
    <cellStyle name="40% - Accent6 37 2 4 2 2 2" xfId="35400"/>
    <cellStyle name="40% - Accent6 37 2 4 2 2 2 2" xfId="35401"/>
    <cellStyle name="40% - Accent6 37 2 4 2 2 2 3" xfId="35402"/>
    <cellStyle name="40% - Accent6 37 2 4 2 2 3" xfId="35403"/>
    <cellStyle name="40% - Accent6 37 2 4 2 2 4" xfId="35404"/>
    <cellStyle name="40% - Accent6 37 2 4 2 3" xfId="35405"/>
    <cellStyle name="40% - Accent6 37 2 4 2 3 2" xfId="35406"/>
    <cellStyle name="40% - Accent6 37 2 4 2 3 3" xfId="35407"/>
    <cellStyle name="40% - Accent6 37 2 4 2 4" xfId="35408"/>
    <cellStyle name="40% - Accent6 37 2 4 2 5" xfId="35409"/>
    <cellStyle name="40% - Accent6 37 2 4 3" xfId="35410"/>
    <cellStyle name="40% - Accent6 37 2 4 3 2" xfId="35411"/>
    <cellStyle name="40% - Accent6 37 2 4 3 2 2" xfId="35412"/>
    <cellStyle name="40% - Accent6 37 2 4 3 2 2 2" xfId="35413"/>
    <cellStyle name="40% - Accent6 37 2 4 3 2 2 3" xfId="35414"/>
    <cellStyle name="40% - Accent6 37 2 4 3 2 3" xfId="35415"/>
    <cellStyle name="40% - Accent6 37 2 4 3 2 4" xfId="35416"/>
    <cellStyle name="40% - Accent6 37 2 4 3 3" xfId="35417"/>
    <cellStyle name="40% - Accent6 37 2 4 3 3 2" xfId="35418"/>
    <cellStyle name="40% - Accent6 37 2 4 3 3 3" xfId="35419"/>
    <cellStyle name="40% - Accent6 37 2 4 3 4" xfId="35420"/>
    <cellStyle name="40% - Accent6 37 2 4 3 5" xfId="35421"/>
    <cellStyle name="40% - Accent6 37 2 4 4" xfId="35422"/>
    <cellStyle name="40% - Accent6 37 2 4 4 2" xfId="35423"/>
    <cellStyle name="40% - Accent6 37 2 4 4 2 2" xfId="35424"/>
    <cellStyle name="40% - Accent6 37 2 4 4 2 3" xfId="35425"/>
    <cellStyle name="40% - Accent6 37 2 4 4 3" xfId="35426"/>
    <cellStyle name="40% - Accent6 37 2 4 4 4" xfId="35427"/>
    <cellStyle name="40% - Accent6 37 2 4 5" xfId="35428"/>
    <cellStyle name="40% - Accent6 37 2 4 5 2" xfId="35429"/>
    <cellStyle name="40% - Accent6 37 2 4 5 3" xfId="35430"/>
    <cellStyle name="40% - Accent6 37 2 4 6" xfId="35431"/>
    <cellStyle name="40% - Accent6 37 2 4 7" xfId="35432"/>
    <cellStyle name="40% - Accent6 37 2 5" xfId="35433"/>
    <cellStyle name="40% - Accent6 37 2 5 2" xfId="35434"/>
    <cellStyle name="40% - Accent6 37 2 5 2 2" xfId="35435"/>
    <cellStyle name="40% - Accent6 37 2 5 2 2 2" xfId="35436"/>
    <cellStyle name="40% - Accent6 37 2 5 2 2 3" xfId="35437"/>
    <cellStyle name="40% - Accent6 37 2 5 2 3" xfId="35438"/>
    <cellStyle name="40% - Accent6 37 2 5 2 4" xfId="35439"/>
    <cellStyle name="40% - Accent6 37 2 5 3" xfId="35440"/>
    <cellStyle name="40% - Accent6 37 2 5 3 2" xfId="35441"/>
    <cellStyle name="40% - Accent6 37 2 5 3 3" xfId="35442"/>
    <cellStyle name="40% - Accent6 37 2 5 4" xfId="35443"/>
    <cellStyle name="40% - Accent6 37 2 5 5" xfId="35444"/>
    <cellStyle name="40% - Accent6 37 2 6" xfId="35445"/>
    <cellStyle name="40% - Accent6 37 2 6 2" xfId="35446"/>
    <cellStyle name="40% - Accent6 37 2 6 2 2" xfId="35447"/>
    <cellStyle name="40% - Accent6 37 2 6 2 2 2" xfId="35448"/>
    <cellStyle name="40% - Accent6 37 2 6 2 2 3" xfId="35449"/>
    <cellStyle name="40% - Accent6 37 2 6 2 3" xfId="35450"/>
    <cellStyle name="40% - Accent6 37 2 6 2 4" xfId="35451"/>
    <cellStyle name="40% - Accent6 37 2 6 3" xfId="35452"/>
    <cellStyle name="40% - Accent6 37 2 6 3 2" xfId="35453"/>
    <cellStyle name="40% - Accent6 37 2 6 3 3" xfId="35454"/>
    <cellStyle name="40% - Accent6 37 2 6 4" xfId="35455"/>
    <cellStyle name="40% - Accent6 37 2 6 5" xfId="35456"/>
    <cellStyle name="40% - Accent6 37 2 7" xfId="35457"/>
    <cellStyle name="40% - Accent6 37 2 7 2" xfId="35458"/>
    <cellStyle name="40% - Accent6 37 2 7 2 2" xfId="35459"/>
    <cellStyle name="40% - Accent6 37 2 7 2 2 2" xfId="35460"/>
    <cellStyle name="40% - Accent6 37 2 7 2 2 3" xfId="35461"/>
    <cellStyle name="40% - Accent6 37 2 7 2 3" xfId="35462"/>
    <cellStyle name="40% - Accent6 37 2 7 2 4" xfId="35463"/>
    <cellStyle name="40% - Accent6 37 2 7 3" xfId="35464"/>
    <cellStyle name="40% - Accent6 37 2 7 3 2" xfId="35465"/>
    <cellStyle name="40% - Accent6 37 2 7 3 3" xfId="35466"/>
    <cellStyle name="40% - Accent6 37 2 7 4" xfId="35467"/>
    <cellStyle name="40% - Accent6 37 2 7 5" xfId="35468"/>
    <cellStyle name="40% - Accent6 37 2 8" xfId="35469"/>
    <cellStyle name="40% - Accent6 37 2 8 2" xfId="35470"/>
    <cellStyle name="40% - Accent6 37 2 8 2 2" xfId="35471"/>
    <cellStyle name="40% - Accent6 37 2 8 2 3" xfId="35472"/>
    <cellStyle name="40% - Accent6 37 2 8 3" xfId="35473"/>
    <cellStyle name="40% - Accent6 37 2 8 4" xfId="35474"/>
    <cellStyle name="40% - Accent6 37 2 9" xfId="35475"/>
    <cellStyle name="40% - Accent6 37 2 9 2" xfId="35476"/>
    <cellStyle name="40% - Accent6 37 2 9 2 2" xfId="35477"/>
    <cellStyle name="40% - Accent6 37 2 9 2 3" xfId="35478"/>
    <cellStyle name="40% - Accent6 37 2 9 3" xfId="35479"/>
    <cellStyle name="40% - Accent6 37 2 9 4" xfId="35480"/>
    <cellStyle name="40% - Accent6 37 3" xfId="35481"/>
    <cellStyle name="40% - Accent6 37 3 2" xfId="35482"/>
    <cellStyle name="40% - Accent6 37 3 2 2" xfId="35483"/>
    <cellStyle name="40% - Accent6 37 3 2 2 2" xfId="35484"/>
    <cellStyle name="40% - Accent6 37 3 2 2 2 2" xfId="35485"/>
    <cellStyle name="40% - Accent6 37 3 2 2 2 3" xfId="35486"/>
    <cellStyle name="40% - Accent6 37 3 2 2 3" xfId="35487"/>
    <cellStyle name="40% - Accent6 37 3 2 2 4" xfId="35488"/>
    <cellStyle name="40% - Accent6 37 3 2 3" xfId="35489"/>
    <cellStyle name="40% - Accent6 37 3 2 3 2" xfId="35490"/>
    <cellStyle name="40% - Accent6 37 3 2 3 3" xfId="35491"/>
    <cellStyle name="40% - Accent6 37 3 2 4" xfId="35492"/>
    <cellStyle name="40% - Accent6 37 3 2 5" xfId="35493"/>
    <cellStyle name="40% - Accent6 37 3 3" xfId="35494"/>
    <cellStyle name="40% - Accent6 37 3 3 2" xfId="35495"/>
    <cellStyle name="40% - Accent6 37 3 3 2 2" xfId="35496"/>
    <cellStyle name="40% - Accent6 37 3 3 2 2 2" xfId="35497"/>
    <cellStyle name="40% - Accent6 37 3 3 2 2 3" xfId="35498"/>
    <cellStyle name="40% - Accent6 37 3 3 2 3" xfId="35499"/>
    <cellStyle name="40% - Accent6 37 3 3 2 4" xfId="35500"/>
    <cellStyle name="40% - Accent6 37 3 3 3" xfId="35501"/>
    <cellStyle name="40% - Accent6 37 3 3 3 2" xfId="35502"/>
    <cellStyle name="40% - Accent6 37 3 3 3 3" xfId="35503"/>
    <cellStyle name="40% - Accent6 37 3 3 4" xfId="35504"/>
    <cellStyle name="40% - Accent6 37 3 3 5" xfId="35505"/>
    <cellStyle name="40% - Accent6 37 3 4" xfId="35506"/>
    <cellStyle name="40% - Accent6 37 3 4 2" xfId="35507"/>
    <cellStyle name="40% - Accent6 37 3 4 2 2" xfId="35508"/>
    <cellStyle name="40% - Accent6 37 3 4 2 3" xfId="35509"/>
    <cellStyle name="40% - Accent6 37 3 4 3" xfId="35510"/>
    <cellStyle name="40% - Accent6 37 3 4 4" xfId="35511"/>
    <cellStyle name="40% - Accent6 37 3 5" xfId="35512"/>
    <cellStyle name="40% - Accent6 37 3 5 2" xfId="35513"/>
    <cellStyle name="40% - Accent6 37 3 5 3" xfId="35514"/>
    <cellStyle name="40% - Accent6 37 3 6" xfId="35515"/>
    <cellStyle name="40% - Accent6 37 3 7" xfId="35516"/>
    <cellStyle name="40% - Accent6 37 4" xfId="35517"/>
    <cellStyle name="40% - Accent6 37 4 2" xfId="35518"/>
    <cellStyle name="40% - Accent6 37 4 2 2" xfId="35519"/>
    <cellStyle name="40% - Accent6 37 4 2 2 2" xfId="35520"/>
    <cellStyle name="40% - Accent6 37 4 2 2 2 2" xfId="35521"/>
    <cellStyle name="40% - Accent6 37 4 2 2 2 3" xfId="35522"/>
    <cellStyle name="40% - Accent6 37 4 2 2 3" xfId="35523"/>
    <cellStyle name="40% - Accent6 37 4 2 2 4" xfId="35524"/>
    <cellStyle name="40% - Accent6 37 4 2 3" xfId="35525"/>
    <cellStyle name="40% - Accent6 37 4 2 3 2" xfId="35526"/>
    <cellStyle name="40% - Accent6 37 4 2 3 3" xfId="35527"/>
    <cellStyle name="40% - Accent6 37 4 2 4" xfId="35528"/>
    <cellStyle name="40% - Accent6 37 4 2 5" xfId="35529"/>
    <cellStyle name="40% - Accent6 37 4 3" xfId="35530"/>
    <cellStyle name="40% - Accent6 37 4 3 2" xfId="35531"/>
    <cellStyle name="40% - Accent6 37 4 3 2 2" xfId="35532"/>
    <cellStyle name="40% - Accent6 37 4 3 2 2 2" xfId="35533"/>
    <cellStyle name="40% - Accent6 37 4 3 2 2 3" xfId="35534"/>
    <cellStyle name="40% - Accent6 37 4 3 2 3" xfId="35535"/>
    <cellStyle name="40% - Accent6 37 4 3 2 4" xfId="35536"/>
    <cellStyle name="40% - Accent6 37 4 3 3" xfId="35537"/>
    <cellStyle name="40% - Accent6 37 4 3 3 2" xfId="35538"/>
    <cellStyle name="40% - Accent6 37 4 3 3 3" xfId="35539"/>
    <cellStyle name="40% - Accent6 37 4 3 4" xfId="35540"/>
    <cellStyle name="40% - Accent6 37 4 3 5" xfId="35541"/>
    <cellStyle name="40% - Accent6 37 4 4" xfId="35542"/>
    <cellStyle name="40% - Accent6 37 4 4 2" xfId="35543"/>
    <cellStyle name="40% - Accent6 37 4 4 2 2" xfId="35544"/>
    <cellStyle name="40% - Accent6 37 4 4 2 3" xfId="35545"/>
    <cellStyle name="40% - Accent6 37 4 4 3" xfId="35546"/>
    <cellStyle name="40% - Accent6 37 4 4 4" xfId="35547"/>
    <cellStyle name="40% - Accent6 37 4 5" xfId="35548"/>
    <cellStyle name="40% - Accent6 37 4 5 2" xfId="35549"/>
    <cellStyle name="40% - Accent6 37 4 5 3" xfId="35550"/>
    <cellStyle name="40% - Accent6 37 4 6" xfId="35551"/>
    <cellStyle name="40% - Accent6 37 4 7" xfId="35552"/>
    <cellStyle name="40% - Accent6 37 5" xfId="35553"/>
    <cellStyle name="40% - Accent6 37 5 2" xfId="35554"/>
    <cellStyle name="40% - Accent6 37 5 2 2" xfId="35555"/>
    <cellStyle name="40% - Accent6 37 5 2 2 2" xfId="35556"/>
    <cellStyle name="40% - Accent6 37 5 2 2 2 2" xfId="35557"/>
    <cellStyle name="40% - Accent6 37 5 2 2 2 3" xfId="35558"/>
    <cellStyle name="40% - Accent6 37 5 2 2 3" xfId="35559"/>
    <cellStyle name="40% - Accent6 37 5 2 2 4" xfId="35560"/>
    <cellStyle name="40% - Accent6 37 5 2 3" xfId="35561"/>
    <cellStyle name="40% - Accent6 37 5 2 3 2" xfId="35562"/>
    <cellStyle name="40% - Accent6 37 5 2 3 3" xfId="35563"/>
    <cellStyle name="40% - Accent6 37 5 2 4" xfId="35564"/>
    <cellStyle name="40% - Accent6 37 5 2 5" xfId="35565"/>
    <cellStyle name="40% - Accent6 37 5 3" xfId="35566"/>
    <cellStyle name="40% - Accent6 37 5 3 2" xfId="35567"/>
    <cellStyle name="40% - Accent6 37 5 3 2 2" xfId="35568"/>
    <cellStyle name="40% - Accent6 37 5 3 2 2 2" xfId="35569"/>
    <cellStyle name="40% - Accent6 37 5 3 2 2 3" xfId="35570"/>
    <cellStyle name="40% - Accent6 37 5 3 2 3" xfId="35571"/>
    <cellStyle name="40% - Accent6 37 5 3 2 4" xfId="35572"/>
    <cellStyle name="40% - Accent6 37 5 3 3" xfId="35573"/>
    <cellStyle name="40% - Accent6 37 5 3 3 2" xfId="35574"/>
    <cellStyle name="40% - Accent6 37 5 3 3 3" xfId="35575"/>
    <cellStyle name="40% - Accent6 37 5 3 4" xfId="35576"/>
    <cellStyle name="40% - Accent6 37 5 3 5" xfId="35577"/>
    <cellStyle name="40% - Accent6 37 5 4" xfId="35578"/>
    <cellStyle name="40% - Accent6 37 5 4 2" xfId="35579"/>
    <cellStyle name="40% - Accent6 37 5 4 2 2" xfId="35580"/>
    <cellStyle name="40% - Accent6 37 5 4 2 3" xfId="35581"/>
    <cellStyle name="40% - Accent6 37 5 4 3" xfId="35582"/>
    <cellStyle name="40% - Accent6 37 5 4 4" xfId="35583"/>
    <cellStyle name="40% - Accent6 37 5 5" xfId="35584"/>
    <cellStyle name="40% - Accent6 37 5 5 2" xfId="35585"/>
    <cellStyle name="40% - Accent6 37 5 5 3" xfId="35586"/>
    <cellStyle name="40% - Accent6 37 5 6" xfId="35587"/>
    <cellStyle name="40% - Accent6 37 5 7" xfId="35588"/>
    <cellStyle name="40% - Accent6 37 6" xfId="35589"/>
    <cellStyle name="40% - Accent6 37 6 2" xfId="35590"/>
    <cellStyle name="40% - Accent6 37 6 2 2" xfId="35591"/>
    <cellStyle name="40% - Accent6 37 6 2 2 2" xfId="35592"/>
    <cellStyle name="40% - Accent6 37 6 2 2 3" xfId="35593"/>
    <cellStyle name="40% - Accent6 37 6 2 3" xfId="35594"/>
    <cellStyle name="40% - Accent6 37 6 2 4" xfId="35595"/>
    <cellStyle name="40% - Accent6 37 6 3" xfId="35596"/>
    <cellStyle name="40% - Accent6 37 6 3 2" xfId="35597"/>
    <cellStyle name="40% - Accent6 37 6 3 3" xfId="35598"/>
    <cellStyle name="40% - Accent6 37 6 4" xfId="35599"/>
    <cellStyle name="40% - Accent6 37 6 5" xfId="35600"/>
    <cellStyle name="40% - Accent6 37 7" xfId="35601"/>
    <cellStyle name="40% - Accent6 37 7 2" xfId="35602"/>
    <cellStyle name="40% - Accent6 37 7 2 2" xfId="35603"/>
    <cellStyle name="40% - Accent6 37 7 2 2 2" xfId="35604"/>
    <cellStyle name="40% - Accent6 37 7 2 2 3" xfId="35605"/>
    <cellStyle name="40% - Accent6 37 7 2 3" xfId="35606"/>
    <cellStyle name="40% - Accent6 37 7 2 4" xfId="35607"/>
    <cellStyle name="40% - Accent6 37 7 3" xfId="35608"/>
    <cellStyle name="40% - Accent6 37 7 3 2" xfId="35609"/>
    <cellStyle name="40% - Accent6 37 7 3 3" xfId="35610"/>
    <cellStyle name="40% - Accent6 37 7 4" xfId="35611"/>
    <cellStyle name="40% - Accent6 37 7 5" xfId="35612"/>
    <cellStyle name="40% - Accent6 37 8" xfId="35613"/>
    <cellStyle name="40% - Accent6 37 8 2" xfId="35614"/>
    <cellStyle name="40% - Accent6 37 8 2 2" xfId="35615"/>
    <cellStyle name="40% - Accent6 37 8 2 2 2" xfId="35616"/>
    <cellStyle name="40% - Accent6 37 8 2 2 3" xfId="35617"/>
    <cellStyle name="40% - Accent6 37 8 2 3" xfId="35618"/>
    <cellStyle name="40% - Accent6 37 8 2 4" xfId="35619"/>
    <cellStyle name="40% - Accent6 37 8 3" xfId="35620"/>
    <cellStyle name="40% - Accent6 37 8 3 2" xfId="35621"/>
    <cellStyle name="40% - Accent6 37 8 3 3" xfId="35622"/>
    <cellStyle name="40% - Accent6 37 8 4" xfId="35623"/>
    <cellStyle name="40% - Accent6 37 8 5" xfId="35624"/>
    <cellStyle name="40% - Accent6 37 9" xfId="35625"/>
    <cellStyle name="40% - Accent6 37 9 2" xfId="35626"/>
    <cellStyle name="40% - Accent6 37 9 2 2" xfId="35627"/>
    <cellStyle name="40% - Accent6 37 9 2 3" xfId="35628"/>
    <cellStyle name="40% - Accent6 37 9 3" xfId="35629"/>
    <cellStyle name="40% - Accent6 37 9 4" xfId="35630"/>
    <cellStyle name="40% - Accent6 37_PwrTax 51040" xfId="35631"/>
    <cellStyle name="40% - Accent6 38" xfId="35632"/>
    <cellStyle name="40% - Accent6 39" xfId="35633"/>
    <cellStyle name="40% - Accent6 39 2" xfId="35634"/>
    <cellStyle name="40% - Accent6 39 2 2" xfId="35635"/>
    <cellStyle name="40% - Accent6 39 2 2 2" xfId="35636"/>
    <cellStyle name="40% - Accent6 39 2 2 2 2" xfId="35637"/>
    <cellStyle name="40% - Accent6 39 2 2 2 3" xfId="35638"/>
    <cellStyle name="40% - Accent6 39 2 2 3" xfId="35639"/>
    <cellStyle name="40% - Accent6 39 2 2 4" xfId="35640"/>
    <cellStyle name="40% - Accent6 39 2 3" xfId="35641"/>
    <cellStyle name="40% - Accent6 39 2 3 2" xfId="35642"/>
    <cellStyle name="40% - Accent6 39 2 3 3" xfId="35643"/>
    <cellStyle name="40% - Accent6 39 2 4" xfId="35644"/>
    <cellStyle name="40% - Accent6 39 2 5" xfId="35645"/>
    <cellStyle name="40% - Accent6 39 3" xfId="35646"/>
    <cellStyle name="40% - Accent6 39 3 2" xfId="35647"/>
    <cellStyle name="40% - Accent6 39 3 2 2" xfId="35648"/>
    <cellStyle name="40% - Accent6 39 3 2 2 2" xfId="35649"/>
    <cellStyle name="40% - Accent6 39 3 2 2 3" xfId="35650"/>
    <cellStyle name="40% - Accent6 39 3 2 3" xfId="35651"/>
    <cellStyle name="40% - Accent6 39 3 2 4" xfId="35652"/>
    <cellStyle name="40% - Accent6 39 3 3" xfId="35653"/>
    <cellStyle name="40% - Accent6 39 3 3 2" xfId="35654"/>
    <cellStyle name="40% - Accent6 39 3 3 3" xfId="35655"/>
    <cellStyle name="40% - Accent6 39 3 4" xfId="35656"/>
    <cellStyle name="40% - Accent6 39 3 5" xfId="35657"/>
    <cellStyle name="40% - Accent6 39 4" xfId="35658"/>
    <cellStyle name="40% - Accent6 39 4 2" xfId="35659"/>
    <cellStyle name="40% - Accent6 39 4 2 2" xfId="35660"/>
    <cellStyle name="40% - Accent6 39 4 2 2 2" xfId="35661"/>
    <cellStyle name="40% - Accent6 39 4 2 2 3" xfId="35662"/>
    <cellStyle name="40% - Accent6 39 4 2 3" xfId="35663"/>
    <cellStyle name="40% - Accent6 39 4 2 4" xfId="35664"/>
    <cellStyle name="40% - Accent6 39 4 3" xfId="35665"/>
    <cellStyle name="40% - Accent6 39 4 3 2" xfId="35666"/>
    <cellStyle name="40% - Accent6 39 4 3 3" xfId="35667"/>
    <cellStyle name="40% - Accent6 39 4 4" xfId="35668"/>
    <cellStyle name="40% - Accent6 39 4 5" xfId="35669"/>
    <cellStyle name="40% - Accent6 39 5" xfId="35670"/>
    <cellStyle name="40% - Accent6 39 5 2" xfId="35671"/>
    <cellStyle name="40% - Accent6 39 5 2 2" xfId="35672"/>
    <cellStyle name="40% - Accent6 39 5 2 3" xfId="35673"/>
    <cellStyle name="40% - Accent6 39 5 3" xfId="35674"/>
    <cellStyle name="40% - Accent6 39 5 4" xfId="35675"/>
    <cellStyle name="40% - Accent6 39 6" xfId="35676"/>
    <cellStyle name="40% - Accent6 39 6 2" xfId="35677"/>
    <cellStyle name="40% - Accent6 39 6 3" xfId="35678"/>
    <cellStyle name="40% - Accent6 39 7" xfId="35679"/>
    <cellStyle name="40% - Accent6 39 8" xfId="35680"/>
    <cellStyle name="40% - Accent6 4" xfId="794"/>
    <cellStyle name="40% - Accent6 4 10" xfId="35681"/>
    <cellStyle name="40% - Accent6 4 10 2" xfId="35682"/>
    <cellStyle name="40% - Accent6 4 10 2 2" xfId="35683"/>
    <cellStyle name="40% - Accent6 4 10 2 2 2" xfId="35684"/>
    <cellStyle name="40% - Accent6 4 10 2 2 3" xfId="35685"/>
    <cellStyle name="40% - Accent6 4 10 2 3" xfId="35686"/>
    <cellStyle name="40% - Accent6 4 10 2 4" xfId="35687"/>
    <cellStyle name="40% - Accent6 4 10 3" xfId="35688"/>
    <cellStyle name="40% - Accent6 4 10 3 2" xfId="35689"/>
    <cellStyle name="40% - Accent6 4 10 3 3" xfId="35690"/>
    <cellStyle name="40% - Accent6 4 10 4" xfId="35691"/>
    <cellStyle name="40% - Accent6 4 10 5" xfId="35692"/>
    <cellStyle name="40% - Accent6 4 11" xfId="35693"/>
    <cellStyle name="40% - Accent6 4 11 2" xfId="35694"/>
    <cellStyle name="40% - Accent6 4 11 2 2" xfId="35695"/>
    <cellStyle name="40% - Accent6 4 11 2 3" xfId="35696"/>
    <cellStyle name="40% - Accent6 4 11 3" xfId="35697"/>
    <cellStyle name="40% - Accent6 4 11 4" xfId="35698"/>
    <cellStyle name="40% - Accent6 4 12" xfId="35699"/>
    <cellStyle name="40% - Accent6 4 12 2" xfId="35700"/>
    <cellStyle name="40% - Accent6 4 12 2 2" xfId="35701"/>
    <cellStyle name="40% - Accent6 4 12 2 3" xfId="35702"/>
    <cellStyle name="40% - Accent6 4 12 3" xfId="35703"/>
    <cellStyle name="40% - Accent6 4 12 4" xfId="35704"/>
    <cellStyle name="40% - Accent6 4 13" xfId="35705"/>
    <cellStyle name="40% - Accent6 4 13 2" xfId="35706"/>
    <cellStyle name="40% - Accent6 4 13 3" xfId="35707"/>
    <cellStyle name="40% - Accent6 4 14" xfId="35708"/>
    <cellStyle name="40% - Accent6 4 15" xfId="35709"/>
    <cellStyle name="40% - Accent6 4 2" xfId="795"/>
    <cellStyle name="40% - Accent6 4 3" xfId="35710"/>
    <cellStyle name="40% - Accent6 4 3 10" xfId="35711"/>
    <cellStyle name="40% - Accent6 4 3 10 2" xfId="35712"/>
    <cellStyle name="40% - Accent6 4 3 10 3" xfId="35713"/>
    <cellStyle name="40% - Accent6 4 3 11" xfId="35714"/>
    <cellStyle name="40% - Accent6 4 3 12" xfId="35715"/>
    <cellStyle name="40% - Accent6 4 3 2" xfId="35716"/>
    <cellStyle name="40% - Accent6 4 3 2 2" xfId="35717"/>
    <cellStyle name="40% - Accent6 4 3 2 2 2" xfId="35718"/>
    <cellStyle name="40% - Accent6 4 3 2 2 2 2" xfId="35719"/>
    <cellStyle name="40% - Accent6 4 3 2 2 2 2 2" xfId="35720"/>
    <cellStyle name="40% - Accent6 4 3 2 2 2 2 3" xfId="35721"/>
    <cellStyle name="40% - Accent6 4 3 2 2 2 3" xfId="35722"/>
    <cellStyle name="40% - Accent6 4 3 2 2 2 4" xfId="35723"/>
    <cellStyle name="40% - Accent6 4 3 2 2 3" xfId="35724"/>
    <cellStyle name="40% - Accent6 4 3 2 2 3 2" xfId="35725"/>
    <cellStyle name="40% - Accent6 4 3 2 2 3 3" xfId="35726"/>
    <cellStyle name="40% - Accent6 4 3 2 2 4" xfId="35727"/>
    <cellStyle name="40% - Accent6 4 3 2 2 5" xfId="35728"/>
    <cellStyle name="40% - Accent6 4 3 2 3" xfId="35729"/>
    <cellStyle name="40% - Accent6 4 3 2 3 2" xfId="35730"/>
    <cellStyle name="40% - Accent6 4 3 2 3 2 2" xfId="35731"/>
    <cellStyle name="40% - Accent6 4 3 2 3 2 2 2" xfId="35732"/>
    <cellStyle name="40% - Accent6 4 3 2 3 2 2 3" xfId="35733"/>
    <cellStyle name="40% - Accent6 4 3 2 3 2 3" xfId="35734"/>
    <cellStyle name="40% - Accent6 4 3 2 3 2 4" xfId="35735"/>
    <cellStyle name="40% - Accent6 4 3 2 3 3" xfId="35736"/>
    <cellStyle name="40% - Accent6 4 3 2 3 3 2" xfId="35737"/>
    <cellStyle name="40% - Accent6 4 3 2 3 3 3" xfId="35738"/>
    <cellStyle name="40% - Accent6 4 3 2 3 4" xfId="35739"/>
    <cellStyle name="40% - Accent6 4 3 2 3 5" xfId="35740"/>
    <cellStyle name="40% - Accent6 4 3 2 4" xfId="35741"/>
    <cellStyle name="40% - Accent6 4 3 2 4 2" xfId="35742"/>
    <cellStyle name="40% - Accent6 4 3 2 4 2 2" xfId="35743"/>
    <cellStyle name="40% - Accent6 4 3 2 4 2 3" xfId="35744"/>
    <cellStyle name="40% - Accent6 4 3 2 4 3" xfId="35745"/>
    <cellStyle name="40% - Accent6 4 3 2 4 4" xfId="35746"/>
    <cellStyle name="40% - Accent6 4 3 2 5" xfId="35747"/>
    <cellStyle name="40% - Accent6 4 3 2 5 2" xfId="35748"/>
    <cellStyle name="40% - Accent6 4 3 2 5 3" xfId="35749"/>
    <cellStyle name="40% - Accent6 4 3 2 6" xfId="35750"/>
    <cellStyle name="40% - Accent6 4 3 2 7" xfId="35751"/>
    <cellStyle name="40% - Accent6 4 3 3" xfId="35752"/>
    <cellStyle name="40% - Accent6 4 3 3 2" xfId="35753"/>
    <cellStyle name="40% - Accent6 4 3 3 2 2" xfId="35754"/>
    <cellStyle name="40% - Accent6 4 3 3 2 2 2" xfId="35755"/>
    <cellStyle name="40% - Accent6 4 3 3 2 2 2 2" xfId="35756"/>
    <cellStyle name="40% - Accent6 4 3 3 2 2 2 3" xfId="35757"/>
    <cellStyle name="40% - Accent6 4 3 3 2 2 3" xfId="35758"/>
    <cellStyle name="40% - Accent6 4 3 3 2 2 4" xfId="35759"/>
    <cellStyle name="40% - Accent6 4 3 3 2 3" xfId="35760"/>
    <cellStyle name="40% - Accent6 4 3 3 2 3 2" xfId="35761"/>
    <cellStyle name="40% - Accent6 4 3 3 2 3 3" xfId="35762"/>
    <cellStyle name="40% - Accent6 4 3 3 2 4" xfId="35763"/>
    <cellStyle name="40% - Accent6 4 3 3 2 5" xfId="35764"/>
    <cellStyle name="40% - Accent6 4 3 3 3" xfId="35765"/>
    <cellStyle name="40% - Accent6 4 3 3 3 2" xfId="35766"/>
    <cellStyle name="40% - Accent6 4 3 3 3 2 2" xfId="35767"/>
    <cellStyle name="40% - Accent6 4 3 3 3 2 2 2" xfId="35768"/>
    <cellStyle name="40% - Accent6 4 3 3 3 2 2 3" xfId="35769"/>
    <cellStyle name="40% - Accent6 4 3 3 3 2 3" xfId="35770"/>
    <cellStyle name="40% - Accent6 4 3 3 3 2 4" xfId="35771"/>
    <cellStyle name="40% - Accent6 4 3 3 3 3" xfId="35772"/>
    <cellStyle name="40% - Accent6 4 3 3 3 3 2" xfId="35773"/>
    <cellStyle name="40% - Accent6 4 3 3 3 3 3" xfId="35774"/>
    <cellStyle name="40% - Accent6 4 3 3 3 4" xfId="35775"/>
    <cellStyle name="40% - Accent6 4 3 3 3 5" xfId="35776"/>
    <cellStyle name="40% - Accent6 4 3 3 4" xfId="35777"/>
    <cellStyle name="40% - Accent6 4 3 3 4 2" xfId="35778"/>
    <cellStyle name="40% - Accent6 4 3 3 4 2 2" xfId="35779"/>
    <cellStyle name="40% - Accent6 4 3 3 4 2 3" xfId="35780"/>
    <cellStyle name="40% - Accent6 4 3 3 4 3" xfId="35781"/>
    <cellStyle name="40% - Accent6 4 3 3 4 4" xfId="35782"/>
    <cellStyle name="40% - Accent6 4 3 3 5" xfId="35783"/>
    <cellStyle name="40% - Accent6 4 3 3 5 2" xfId="35784"/>
    <cellStyle name="40% - Accent6 4 3 3 5 3" xfId="35785"/>
    <cellStyle name="40% - Accent6 4 3 3 6" xfId="35786"/>
    <cellStyle name="40% - Accent6 4 3 3 7" xfId="35787"/>
    <cellStyle name="40% - Accent6 4 3 4" xfId="35788"/>
    <cellStyle name="40% - Accent6 4 3 4 2" xfId="35789"/>
    <cellStyle name="40% - Accent6 4 3 4 2 2" xfId="35790"/>
    <cellStyle name="40% - Accent6 4 3 4 2 2 2" xfId="35791"/>
    <cellStyle name="40% - Accent6 4 3 4 2 2 2 2" xfId="35792"/>
    <cellStyle name="40% - Accent6 4 3 4 2 2 2 3" xfId="35793"/>
    <cellStyle name="40% - Accent6 4 3 4 2 2 3" xfId="35794"/>
    <cellStyle name="40% - Accent6 4 3 4 2 2 4" xfId="35795"/>
    <cellStyle name="40% - Accent6 4 3 4 2 3" xfId="35796"/>
    <cellStyle name="40% - Accent6 4 3 4 2 3 2" xfId="35797"/>
    <cellStyle name="40% - Accent6 4 3 4 2 3 3" xfId="35798"/>
    <cellStyle name="40% - Accent6 4 3 4 2 4" xfId="35799"/>
    <cellStyle name="40% - Accent6 4 3 4 2 5" xfId="35800"/>
    <cellStyle name="40% - Accent6 4 3 4 3" xfId="35801"/>
    <cellStyle name="40% - Accent6 4 3 4 3 2" xfId="35802"/>
    <cellStyle name="40% - Accent6 4 3 4 3 2 2" xfId="35803"/>
    <cellStyle name="40% - Accent6 4 3 4 3 2 2 2" xfId="35804"/>
    <cellStyle name="40% - Accent6 4 3 4 3 2 2 3" xfId="35805"/>
    <cellStyle name="40% - Accent6 4 3 4 3 2 3" xfId="35806"/>
    <cellStyle name="40% - Accent6 4 3 4 3 2 4" xfId="35807"/>
    <cellStyle name="40% - Accent6 4 3 4 3 3" xfId="35808"/>
    <cellStyle name="40% - Accent6 4 3 4 3 3 2" xfId="35809"/>
    <cellStyle name="40% - Accent6 4 3 4 3 3 3" xfId="35810"/>
    <cellStyle name="40% - Accent6 4 3 4 3 4" xfId="35811"/>
    <cellStyle name="40% - Accent6 4 3 4 3 5" xfId="35812"/>
    <cellStyle name="40% - Accent6 4 3 4 4" xfId="35813"/>
    <cellStyle name="40% - Accent6 4 3 4 4 2" xfId="35814"/>
    <cellStyle name="40% - Accent6 4 3 4 4 2 2" xfId="35815"/>
    <cellStyle name="40% - Accent6 4 3 4 4 2 3" xfId="35816"/>
    <cellStyle name="40% - Accent6 4 3 4 4 3" xfId="35817"/>
    <cellStyle name="40% - Accent6 4 3 4 4 4" xfId="35818"/>
    <cellStyle name="40% - Accent6 4 3 4 5" xfId="35819"/>
    <cellStyle name="40% - Accent6 4 3 4 5 2" xfId="35820"/>
    <cellStyle name="40% - Accent6 4 3 4 5 3" xfId="35821"/>
    <cellStyle name="40% - Accent6 4 3 4 6" xfId="35822"/>
    <cellStyle name="40% - Accent6 4 3 4 7" xfId="35823"/>
    <cellStyle name="40% - Accent6 4 3 5" xfId="35824"/>
    <cellStyle name="40% - Accent6 4 3 5 2" xfId="35825"/>
    <cellStyle name="40% - Accent6 4 3 5 2 2" xfId="35826"/>
    <cellStyle name="40% - Accent6 4 3 5 2 2 2" xfId="35827"/>
    <cellStyle name="40% - Accent6 4 3 5 2 2 3" xfId="35828"/>
    <cellStyle name="40% - Accent6 4 3 5 2 3" xfId="35829"/>
    <cellStyle name="40% - Accent6 4 3 5 2 4" xfId="35830"/>
    <cellStyle name="40% - Accent6 4 3 5 3" xfId="35831"/>
    <cellStyle name="40% - Accent6 4 3 5 3 2" xfId="35832"/>
    <cellStyle name="40% - Accent6 4 3 5 3 3" xfId="35833"/>
    <cellStyle name="40% - Accent6 4 3 5 4" xfId="35834"/>
    <cellStyle name="40% - Accent6 4 3 5 5" xfId="35835"/>
    <cellStyle name="40% - Accent6 4 3 6" xfId="35836"/>
    <cellStyle name="40% - Accent6 4 3 6 2" xfId="35837"/>
    <cellStyle name="40% - Accent6 4 3 6 2 2" xfId="35838"/>
    <cellStyle name="40% - Accent6 4 3 6 2 2 2" xfId="35839"/>
    <cellStyle name="40% - Accent6 4 3 6 2 2 3" xfId="35840"/>
    <cellStyle name="40% - Accent6 4 3 6 2 3" xfId="35841"/>
    <cellStyle name="40% - Accent6 4 3 6 2 4" xfId="35842"/>
    <cellStyle name="40% - Accent6 4 3 6 3" xfId="35843"/>
    <cellStyle name="40% - Accent6 4 3 6 3 2" xfId="35844"/>
    <cellStyle name="40% - Accent6 4 3 6 3 3" xfId="35845"/>
    <cellStyle name="40% - Accent6 4 3 6 4" xfId="35846"/>
    <cellStyle name="40% - Accent6 4 3 6 5" xfId="35847"/>
    <cellStyle name="40% - Accent6 4 3 7" xfId="35848"/>
    <cellStyle name="40% - Accent6 4 3 7 2" xfId="35849"/>
    <cellStyle name="40% - Accent6 4 3 7 2 2" xfId="35850"/>
    <cellStyle name="40% - Accent6 4 3 7 2 2 2" xfId="35851"/>
    <cellStyle name="40% - Accent6 4 3 7 2 2 3" xfId="35852"/>
    <cellStyle name="40% - Accent6 4 3 7 2 3" xfId="35853"/>
    <cellStyle name="40% - Accent6 4 3 7 2 4" xfId="35854"/>
    <cellStyle name="40% - Accent6 4 3 7 3" xfId="35855"/>
    <cellStyle name="40% - Accent6 4 3 7 3 2" xfId="35856"/>
    <cellStyle name="40% - Accent6 4 3 7 3 3" xfId="35857"/>
    <cellStyle name="40% - Accent6 4 3 7 4" xfId="35858"/>
    <cellStyle name="40% - Accent6 4 3 7 5" xfId="35859"/>
    <cellStyle name="40% - Accent6 4 3 8" xfId="35860"/>
    <cellStyle name="40% - Accent6 4 3 8 2" xfId="35861"/>
    <cellStyle name="40% - Accent6 4 3 8 2 2" xfId="35862"/>
    <cellStyle name="40% - Accent6 4 3 8 2 3" xfId="35863"/>
    <cellStyle name="40% - Accent6 4 3 8 3" xfId="35864"/>
    <cellStyle name="40% - Accent6 4 3 8 4" xfId="35865"/>
    <cellStyle name="40% - Accent6 4 3 9" xfId="35866"/>
    <cellStyle name="40% - Accent6 4 3 9 2" xfId="35867"/>
    <cellStyle name="40% - Accent6 4 3 9 2 2" xfId="35868"/>
    <cellStyle name="40% - Accent6 4 3 9 2 3" xfId="35869"/>
    <cellStyle name="40% - Accent6 4 3 9 3" xfId="35870"/>
    <cellStyle name="40% - Accent6 4 3 9 4" xfId="35871"/>
    <cellStyle name="40% - Accent6 4 4" xfId="35872"/>
    <cellStyle name="40% - Accent6 4 4 10" xfId="35873"/>
    <cellStyle name="40% - Accent6 4 4 10 2" xfId="35874"/>
    <cellStyle name="40% - Accent6 4 4 10 3" xfId="35875"/>
    <cellStyle name="40% - Accent6 4 4 11" xfId="35876"/>
    <cellStyle name="40% - Accent6 4 4 12" xfId="35877"/>
    <cellStyle name="40% - Accent6 4 4 2" xfId="35878"/>
    <cellStyle name="40% - Accent6 4 4 2 2" xfId="35879"/>
    <cellStyle name="40% - Accent6 4 4 2 2 2" xfId="35880"/>
    <cellStyle name="40% - Accent6 4 4 2 2 2 2" xfId="35881"/>
    <cellStyle name="40% - Accent6 4 4 2 2 2 2 2" xfId="35882"/>
    <cellStyle name="40% - Accent6 4 4 2 2 2 2 3" xfId="35883"/>
    <cellStyle name="40% - Accent6 4 4 2 2 2 3" xfId="35884"/>
    <cellStyle name="40% - Accent6 4 4 2 2 2 4" xfId="35885"/>
    <cellStyle name="40% - Accent6 4 4 2 2 3" xfId="35886"/>
    <cellStyle name="40% - Accent6 4 4 2 2 3 2" xfId="35887"/>
    <cellStyle name="40% - Accent6 4 4 2 2 3 3" xfId="35888"/>
    <cellStyle name="40% - Accent6 4 4 2 2 4" xfId="35889"/>
    <cellStyle name="40% - Accent6 4 4 2 2 5" xfId="35890"/>
    <cellStyle name="40% - Accent6 4 4 2 3" xfId="35891"/>
    <cellStyle name="40% - Accent6 4 4 2 3 2" xfId="35892"/>
    <cellStyle name="40% - Accent6 4 4 2 3 2 2" xfId="35893"/>
    <cellStyle name="40% - Accent6 4 4 2 3 2 2 2" xfId="35894"/>
    <cellStyle name="40% - Accent6 4 4 2 3 2 2 3" xfId="35895"/>
    <cellStyle name="40% - Accent6 4 4 2 3 2 3" xfId="35896"/>
    <cellStyle name="40% - Accent6 4 4 2 3 2 4" xfId="35897"/>
    <cellStyle name="40% - Accent6 4 4 2 3 3" xfId="35898"/>
    <cellStyle name="40% - Accent6 4 4 2 3 3 2" xfId="35899"/>
    <cellStyle name="40% - Accent6 4 4 2 3 3 3" xfId="35900"/>
    <cellStyle name="40% - Accent6 4 4 2 3 4" xfId="35901"/>
    <cellStyle name="40% - Accent6 4 4 2 3 5" xfId="35902"/>
    <cellStyle name="40% - Accent6 4 4 2 4" xfId="35903"/>
    <cellStyle name="40% - Accent6 4 4 2 4 2" xfId="35904"/>
    <cellStyle name="40% - Accent6 4 4 2 4 2 2" xfId="35905"/>
    <cellStyle name="40% - Accent6 4 4 2 4 2 3" xfId="35906"/>
    <cellStyle name="40% - Accent6 4 4 2 4 3" xfId="35907"/>
    <cellStyle name="40% - Accent6 4 4 2 4 4" xfId="35908"/>
    <cellStyle name="40% - Accent6 4 4 2 5" xfId="35909"/>
    <cellStyle name="40% - Accent6 4 4 2 5 2" xfId="35910"/>
    <cellStyle name="40% - Accent6 4 4 2 5 3" xfId="35911"/>
    <cellStyle name="40% - Accent6 4 4 2 6" xfId="35912"/>
    <cellStyle name="40% - Accent6 4 4 2 7" xfId="35913"/>
    <cellStyle name="40% - Accent6 4 4 3" xfId="35914"/>
    <cellStyle name="40% - Accent6 4 4 3 2" xfId="35915"/>
    <cellStyle name="40% - Accent6 4 4 3 2 2" xfId="35916"/>
    <cellStyle name="40% - Accent6 4 4 3 2 2 2" xfId="35917"/>
    <cellStyle name="40% - Accent6 4 4 3 2 2 2 2" xfId="35918"/>
    <cellStyle name="40% - Accent6 4 4 3 2 2 2 3" xfId="35919"/>
    <cellStyle name="40% - Accent6 4 4 3 2 2 3" xfId="35920"/>
    <cellStyle name="40% - Accent6 4 4 3 2 2 4" xfId="35921"/>
    <cellStyle name="40% - Accent6 4 4 3 2 3" xfId="35922"/>
    <cellStyle name="40% - Accent6 4 4 3 2 3 2" xfId="35923"/>
    <cellStyle name="40% - Accent6 4 4 3 2 3 3" xfId="35924"/>
    <cellStyle name="40% - Accent6 4 4 3 2 4" xfId="35925"/>
    <cellStyle name="40% - Accent6 4 4 3 2 5" xfId="35926"/>
    <cellStyle name="40% - Accent6 4 4 3 3" xfId="35927"/>
    <cellStyle name="40% - Accent6 4 4 3 3 2" xfId="35928"/>
    <cellStyle name="40% - Accent6 4 4 3 3 2 2" xfId="35929"/>
    <cellStyle name="40% - Accent6 4 4 3 3 2 2 2" xfId="35930"/>
    <cellStyle name="40% - Accent6 4 4 3 3 2 2 3" xfId="35931"/>
    <cellStyle name="40% - Accent6 4 4 3 3 2 3" xfId="35932"/>
    <cellStyle name="40% - Accent6 4 4 3 3 2 4" xfId="35933"/>
    <cellStyle name="40% - Accent6 4 4 3 3 3" xfId="35934"/>
    <cellStyle name="40% - Accent6 4 4 3 3 3 2" xfId="35935"/>
    <cellStyle name="40% - Accent6 4 4 3 3 3 3" xfId="35936"/>
    <cellStyle name="40% - Accent6 4 4 3 3 4" xfId="35937"/>
    <cellStyle name="40% - Accent6 4 4 3 3 5" xfId="35938"/>
    <cellStyle name="40% - Accent6 4 4 3 4" xfId="35939"/>
    <cellStyle name="40% - Accent6 4 4 3 4 2" xfId="35940"/>
    <cellStyle name="40% - Accent6 4 4 3 4 2 2" xfId="35941"/>
    <cellStyle name="40% - Accent6 4 4 3 4 2 3" xfId="35942"/>
    <cellStyle name="40% - Accent6 4 4 3 4 3" xfId="35943"/>
    <cellStyle name="40% - Accent6 4 4 3 4 4" xfId="35944"/>
    <cellStyle name="40% - Accent6 4 4 3 5" xfId="35945"/>
    <cellStyle name="40% - Accent6 4 4 3 5 2" xfId="35946"/>
    <cellStyle name="40% - Accent6 4 4 3 5 3" xfId="35947"/>
    <cellStyle name="40% - Accent6 4 4 3 6" xfId="35948"/>
    <cellStyle name="40% - Accent6 4 4 3 7" xfId="35949"/>
    <cellStyle name="40% - Accent6 4 4 4" xfId="35950"/>
    <cellStyle name="40% - Accent6 4 4 4 2" xfId="35951"/>
    <cellStyle name="40% - Accent6 4 4 4 2 2" xfId="35952"/>
    <cellStyle name="40% - Accent6 4 4 4 2 2 2" xfId="35953"/>
    <cellStyle name="40% - Accent6 4 4 4 2 2 2 2" xfId="35954"/>
    <cellStyle name="40% - Accent6 4 4 4 2 2 2 3" xfId="35955"/>
    <cellStyle name="40% - Accent6 4 4 4 2 2 3" xfId="35956"/>
    <cellStyle name="40% - Accent6 4 4 4 2 2 4" xfId="35957"/>
    <cellStyle name="40% - Accent6 4 4 4 2 3" xfId="35958"/>
    <cellStyle name="40% - Accent6 4 4 4 2 3 2" xfId="35959"/>
    <cellStyle name="40% - Accent6 4 4 4 2 3 3" xfId="35960"/>
    <cellStyle name="40% - Accent6 4 4 4 2 4" xfId="35961"/>
    <cellStyle name="40% - Accent6 4 4 4 2 5" xfId="35962"/>
    <cellStyle name="40% - Accent6 4 4 4 3" xfId="35963"/>
    <cellStyle name="40% - Accent6 4 4 4 3 2" xfId="35964"/>
    <cellStyle name="40% - Accent6 4 4 4 3 2 2" xfId="35965"/>
    <cellStyle name="40% - Accent6 4 4 4 3 2 2 2" xfId="35966"/>
    <cellStyle name="40% - Accent6 4 4 4 3 2 2 3" xfId="35967"/>
    <cellStyle name="40% - Accent6 4 4 4 3 2 3" xfId="35968"/>
    <cellStyle name="40% - Accent6 4 4 4 3 2 4" xfId="35969"/>
    <cellStyle name="40% - Accent6 4 4 4 3 3" xfId="35970"/>
    <cellStyle name="40% - Accent6 4 4 4 3 3 2" xfId="35971"/>
    <cellStyle name="40% - Accent6 4 4 4 3 3 3" xfId="35972"/>
    <cellStyle name="40% - Accent6 4 4 4 3 4" xfId="35973"/>
    <cellStyle name="40% - Accent6 4 4 4 3 5" xfId="35974"/>
    <cellStyle name="40% - Accent6 4 4 4 4" xfId="35975"/>
    <cellStyle name="40% - Accent6 4 4 4 4 2" xfId="35976"/>
    <cellStyle name="40% - Accent6 4 4 4 4 2 2" xfId="35977"/>
    <cellStyle name="40% - Accent6 4 4 4 4 2 3" xfId="35978"/>
    <cellStyle name="40% - Accent6 4 4 4 4 3" xfId="35979"/>
    <cellStyle name="40% - Accent6 4 4 4 4 4" xfId="35980"/>
    <cellStyle name="40% - Accent6 4 4 4 5" xfId="35981"/>
    <cellStyle name="40% - Accent6 4 4 4 5 2" xfId="35982"/>
    <cellStyle name="40% - Accent6 4 4 4 5 3" xfId="35983"/>
    <cellStyle name="40% - Accent6 4 4 4 6" xfId="35984"/>
    <cellStyle name="40% - Accent6 4 4 4 7" xfId="35985"/>
    <cellStyle name="40% - Accent6 4 4 5" xfId="35986"/>
    <cellStyle name="40% - Accent6 4 4 5 2" xfId="35987"/>
    <cellStyle name="40% - Accent6 4 4 5 2 2" xfId="35988"/>
    <cellStyle name="40% - Accent6 4 4 5 2 2 2" xfId="35989"/>
    <cellStyle name="40% - Accent6 4 4 5 2 2 3" xfId="35990"/>
    <cellStyle name="40% - Accent6 4 4 5 2 3" xfId="35991"/>
    <cellStyle name="40% - Accent6 4 4 5 2 4" xfId="35992"/>
    <cellStyle name="40% - Accent6 4 4 5 3" xfId="35993"/>
    <cellStyle name="40% - Accent6 4 4 5 3 2" xfId="35994"/>
    <cellStyle name="40% - Accent6 4 4 5 3 3" xfId="35995"/>
    <cellStyle name="40% - Accent6 4 4 5 4" xfId="35996"/>
    <cellStyle name="40% - Accent6 4 4 5 5" xfId="35997"/>
    <cellStyle name="40% - Accent6 4 4 6" xfId="35998"/>
    <cellStyle name="40% - Accent6 4 4 6 2" xfId="35999"/>
    <cellStyle name="40% - Accent6 4 4 6 2 2" xfId="36000"/>
    <cellStyle name="40% - Accent6 4 4 6 2 2 2" xfId="36001"/>
    <cellStyle name="40% - Accent6 4 4 6 2 2 3" xfId="36002"/>
    <cellStyle name="40% - Accent6 4 4 6 2 3" xfId="36003"/>
    <cellStyle name="40% - Accent6 4 4 6 2 4" xfId="36004"/>
    <cellStyle name="40% - Accent6 4 4 6 3" xfId="36005"/>
    <cellStyle name="40% - Accent6 4 4 6 3 2" xfId="36006"/>
    <cellStyle name="40% - Accent6 4 4 6 3 3" xfId="36007"/>
    <cellStyle name="40% - Accent6 4 4 6 4" xfId="36008"/>
    <cellStyle name="40% - Accent6 4 4 6 5" xfId="36009"/>
    <cellStyle name="40% - Accent6 4 4 7" xfId="36010"/>
    <cellStyle name="40% - Accent6 4 4 7 2" xfId="36011"/>
    <cellStyle name="40% - Accent6 4 4 7 2 2" xfId="36012"/>
    <cellStyle name="40% - Accent6 4 4 7 2 2 2" xfId="36013"/>
    <cellStyle name="40% - Accent6 4 4 7 2 2 3" xfId="36014"/>
    <cellStyle name="40% - Accent6 4 4 7 2 3" xfId="36015"/>
    <cellStyle name="40% - Accent6 4 4 7 2 4" xfId="36016"/>
    <cellStyle name="40% - Accent6 4 4 7 3" xfId="36017"/>
    <cellStyle name="40% - Accent6 4 4 7 3 2" xfId="36018"/>
    <cellStyle name="40% - Accent6 4 4 7 3 3" xfId="36019"/>
    <cellStyle name="40% - Accent6 4 4 7 4" xfId="36020"/>
    <cellStyle name="40% - Accent6 4 4 7 5" xfId="36021"/>
    <cellStyle name="40% - Accent6 4 4 8" xfId="36022"/>
    <cellStyle name="40% - Accent6 4 4 8 2" xfId="36023"/>
    <cellStyle name="40% - Accent6 4 4 8 2 2" xfId="36024"/>
    <cellStyle name="40% - Accent6 4 4 8 2 3" xfId="36025"/>
    <cellStyle name="40% - Accent6 4 4 8 3" xfId="36026"/>
    <cellStyle name="40% - Accent6 4 4 8 4" xfId="36027"/>
    <cellStyle name="40% - Accent6 4 4 9" xfId="36028"/>
    <cellStyle name="40% - Accent6 4 4 9 2" xfId="36029"/>
    <cellStyle name="40% - Accent6 4 4 9 2 2" xfId="36030"/>
    <cellStyle name="40% - Accent6 4 4 9 2 3" xfId="36031"/>
    <cellStyle name="40% - Accent6 4 4 9 3" xfId="36032"/>
    <cellStyle name="40% - Accent6 4 4 9 4" xfId="36033"/>
    <cellStyle name="40% - Accent6 4 5" xfId="36034"/>
    <cellStyle name="40% - Accent6 4 5 2" xfId="36035"/>
    <cellStyle name="40% - Accent6 4 5 2 2" xfId="36036"/>
    <cellStyle name="40% - Accent6 4 5 2 2 2" xfId="36037"/>
    <cellStyle name="40% - Accent6 4 5 2 2 2 2" xfId="36038"/>
    <cellStyle name="40% - Accent6 4 5 2 2 2 3" xfId="36039"/>
    <cellStyle name="40% - Accent6 4 5 2 2 3" xfId="36040"/>
    <cellStyle name="40% - Accent6 4 5 2 2 4" xfId="36041"/>
    <cellStyle name="40% - Accent6 4 5 2 3" xfId="36042"/>
    <cellStyle name="40% - Accent6 4 5 2 3 2" xfId="36043"/>
    <cellStyle name="40% - Accent6 4 5 2 3 3" xfId="36044"/>
    <cellStyle name="40% - Accent6 4 5 2 4" xfId="36045"/>
    <cellStyle name="40% - Accent6 4 5 2 5" xfId="36046"/>
    <cellStyle name="40% - Accent6 4 5 3" xfId="36047"/>
    <cellStyle name="40% - Accent6 4 5 3 2" xfId="36048"/>
    <cellStyle name="40% - Accent6 4 5 3 2 2" xfId="36049"/>
    <cellStyle name="40% - Accent6 4 5 3 2 2 2" xfId="36050"/>
    <cellStyle name="40% - Accent6 4 5 3 2 2 3" xfId="36051"/>
    <cellStyle name="40% - Accent6 4 5 3 2 3" xfId="36052"/>
    <cellStyle name="40% - Accent6 4 5 3 2 4" xfId="36053"/>
    <cellStyle name="40% - Accent6 4 5 3 3" xfId="36054"/>
    <cellStyle name="40% - Accent6 4 5 3 3 2" xfId="36055"/>
    <cellStyle name="40% - Accent6 4 5 3 3 3" xfId="36056"/>
    <cellStyle name="40% - Accent6 4 5 3 4" xfId="36057"/>
    <cellStyle name="40% - Accent6 4 5 3 5" xfId="36058"/>
    <cellStyle name="40% - Accent6 4 5 4" xfId="36059"/>
    <cellStyle name="40% - Accent6 4 5 4 2" xfId="36060"/>
    <cellStyle name="40% - Accent6 4 5 4 2 2" xfId="36061"/>
    <cellStyle name="40% - Accent6 4 5 4 2 3" xfId="36062"/>
    <cellStyle name="40% - Accent6 4 5 4 3" xfId="36063"/>
    <cellStyle name="40% - Accent6 4 5 4 4" xfId="36064"/>
    <cellStyle name="40% - Accent6 4 5 5" xfId="36065"/>
    <cellStyle name="40% - Accent6 4 5 5 2" xfId="36066"/>
    <cellStyle name="40% - Accent6 4 5 5 3" xfId="36067"/>
    <cellStyle name="40% - Accent6 4 5 6" xfId="36068"/>
    <cellStyle name="40% - Accent6 4 5 7" xfId="36069"/>
    <cellStyle name="40% - Accent6 4 6" xfId="36070"/>
    <cellStyle name="40% - Accent6 4 6 2" xfId="36071"/>
    <cellStyle name="40% - Accent6 4 6 2 2" xfId="36072"/>
    <cellStyle name="40% - Accent6 4 6 2 2 2" xfId="36073"/>
    <cellStyle name="40% - Accent6 4 6 2 2 2 2" xfId="36074"/>
    <cellStyle name="40% - Accent6 4 6 2 2 2 3" xfId="36075"/>
    <cellStyle name="40% - Accent6 4 6 2 2 3" xfId="36076"/>
    <cellStyle name="40% - Accent6 4 6 2 2 4" xfId="36077"/>
    <cellStyle name="40% - Accent6 4 6 2 3" xfId="36078"/>
    <cellStyle name="40% - Accent6 4 6 2 3 2" xfId="36079"/>
    <cellStyle name="40% - Accent6 4 6 2 3 3" xfId="36080"/>
    <cellStyle name="40% - Accent6 4 6 2 4" xfId="36081"/>
    <cellStyle name="40% - Accent6 4 6 2 5" xfId="36082"/>
    <cellStyle name="40% - Accent6 4 6 3" xfId="36083"/>
    <cellStyle name="40% - Accent6 4 6 3 2" xfId="36084"/>
    <cellStyle name="40% - Accent6 4 6 3 2 2" xfId="36085"/>
    <cellStyle name="40% - Accent6 4 6 3 2 2 2" xfId="36086"/>
    <cellStyle name="40% - Accent6 4 6 3 2 2 3" xfId="36087"/>
    <cellStyle name="40% - Accent6 4 6 3 2 3" xfId="36088"/>
    <cellStyle name="40% - Accent6 4 6 3 2 4" xfId="36089"/>
    <cellStyle name="40% - Accent6 4 6 3 3" xfId="36090"/>
    <cellStyle name="40% - Accent6 4 6 3 3 2" xfId="36091"/>
    <cellStyle name="40% - Accent6 4 6 3 3 3" xfId="36092"/>
    <cellStyle name="40% - Accent6 4 6 3 4" xfId="36093"/>
    <cellStyle name="40% - Accent6 4 6 3 5" xfId="36094"/>
    <cellStyle name="40% - Accent6 4 6 4" xfId="36095"/>
    <cellStyle name="40% - Accent6 4 6 4 2" xfId="36096"/>
    <cellStyle name="40% - Accent6 4 6 4 2 2" xfId="36097"/>
    <cellStyle name="40% - Accent6 4 6 4 2 3" xfId="36098"/>
    <cellStyle name="40% - Accent6 4 6 4 3" xfId="36099"/>
    <cellStyle name="40% - Accent6 4 6 4 4" xfId="36100"/>
    <cellStyle name="40% - Accent6 4 6 5" xfId="36101"/>
    <cellStyle name="40% - Accent6 4 6 5 2" xfId="36102"/>
    <cellStyle name="40% - Accent6 4 6 5 3" xfId="36103"/>
    <cellStyle name="40% - Accent6 4 6 6" xfId="36104"/>
    <cellStyle name="40% - Accent6 4 6 7" xfId="36105"/>
    <cellStyle name="40% - Accent6 4 7" xfId="36106"/>
    <cellStyle name="40% - Accent6 4 7 2" xfId="36107"/>
    <cellStyle name="40% - Accent6 4 7 2 2" xfId="36108"/>
    <cellStyle name="40% - Accent6 4 7 2 2 2" xfId="36109"/>
    <cellStyle name="40% - Accent6 4 7 2 2 2 2" xfId="36110"/>
    <cellStyle name="40% - Accent6 4 7 2 2 2 3" xfId="36111"/>
    <cellStyle name="40% - Accent6 4 7 2 2 3" xfId="36112"/>
    <cellStyle name="40% - Accent6 4 7 2 2 4" xfId="36113"/>
    <cellStyle name="40% - Accent6 4 7 2 3" xfId="36114"/>
    <cellStyle name="40% - Accent6 4 7 2 3 2" xfId="36115"/>
    <cellStyle name="40% - Accent6 4 7 2 3 3" xfId="36116"/>
    <cellStyle name="40% - Accent6 4 7 2 4" xfId="36117"/>
    <cellStyle name="40% - Accent6 4 7 2 5" xfId="36118"/>
    <cellStyle name="40% - Accent6 4 7 3" xfId="36119"/>
    <cellStyle name="40% - Accent6 4 7 3 2" xfId="36120"/>
    <cellStyle name="40% - Accent6 4 7 3 2 2" xfId="36121"/>
    <cellStyle name="40% - Accent6 4 7 3 2 2 2" xfId="36122"/>
    <cellStyle name="40% - Accent6 4 7 3 2 2 3" xfId="36123"/>
    <cellStyle name="40% - Accent6 4 7 3 2 3" xfId="36124"/>
    <cellStyle name="40% - Accent6 4 7 3 2 4" xfId="36125"/>
    <cellStyle name="40% - Accent6 4 7 3 3" xfId="36126"/>
    <cellStyle name="40% - Accent6 4 7 3 3 2" xfId="36127"/>
    <cellStyle name="40% - Accent6 4 7 3 3 3" xfId="36128"/>
    <cellStyle name="40% - Accent6 4 7 3 4" xfId="36129"/>
    <cellStyle name="40% - Accent6 4 7 3 5" xfId="36130"/>
    <cellStyle name="40% - Accent6 4 7 4" xfId="36131"/>
    <cellStyle name="40% - Accent6 4 7 4 2" xfId="36132"/>
    <cellStyle name="40% - Accent6 4 7 4 2 2" xfId="36133"/>
    <cellStyle name="40% - Accent6 4 7 4 2 3" xfId="36134"/>
    <cellStyle name="40% - Accent6 4 7 4 3" xfId="36135"/>
    <cellStyle name="40% - Accent6 4 7 4 4" xfId="36136"/>
    <cellStyle name="40% - Accent6 4 7 5" xfId="36137"/>
    <cellStyle name="40% - Accent6 4 7 5 2" xfId="36138"/>
    <cellStyle name="40% - Accent6 4 7 5 3" xfId="36139"/>
    <cellStyle name="40% - Accent6 4 7 6" xfId="36140"/>
    <cellStyle name="40% - Accent6 4 7 7" xfId="36141"/>
    <cellStyle name="40% - Accent6 4 8" xfId="36142"/>
    <cellStyle name="40% - Accent6 4 8 2" xfId="36143"/>
    <cellStyle name="40% - Accent6 4 8 2 2" xfId="36144"/>
    <cellStyle name="40% - Accent6 4 8 2 2 2" xfId="36145"/>
    <cellStyle name="40% - Accent6 4 8 2 2 3" xfId="36146"/>
    <cellStyle name="40% - Accent6 4 8 2 3" xfId="36147"/>
    <cellStyle name="40% - Accent6 4 8 2 4" xfId="36148"/>
    <cellStyle name="40% - Accent6 4 8 3" xfId="36149"/>
    <cellStyle name="40% - Accent6 4 8 3 2" xfId="36150"/>
    <cellStyle name="40% - Accent6 4 8 3 3" xfId="36151"/>
    <cellStyle name="40% - Accent6 4 8 4" xfId="36152"/>
    <cellStyle name="40% - Accent6 4 8 5" xfId="36153"/>
    <cellStyle name="40% - Accent6 4 9" xfId="36154"/>
    <cellStyle name="40% - Accent6 4 9 2" xfId="36155"/>
    <cellStyle name="40% - Accent6 4 9 2 2" xfId="36156"/>
    <cellStyle name="40% - Accent6 4 9 2 2 2" xfId="36157"/>
    <cellStyle name="40% - Accent6 4 9 2 2 3" xfId="36158"/>
    <cellStyle name="40% - Accent6 4 9 2 3" xfId="36159"/>
    <cellStyle name="40% - Accent6 4 9 2 4" xfId="36160"/>
    <cellStyle name="40% - Accent6 4 9 3" xfId="36161"/>
    <cellStyle name="40% - Accent6 4 9 3 2" xfId="36162"/>
    <cellStyle name="40% - Accent6 4 9 3 3" xfId="36163"/>
    <cellStyle name="40% - Accent6 4 9 4" xfId="36164"/>
    <cellStyle name="40% - Accent6 4 9 5" xfId="36165"/>
    <cellStyle name="40% - Accent6 4_PwrTax 51040" xfId="36166"/>
    <cellStyle name="40% - Accent6 40" xfId="36167"/>
    <cellStyle name="40% - Accent6 40 2" xfId="36168"/>
    <cellStyle name="40% - Accent6 40 2 2" xfId="36169"/>
    <cellStyle name="40% - Accent6 40 2 2 2" xfId="36170"/>
    <cellStyle name="40% - Accent6 40 2 2 2 2" xfId="36171"/>
    <cellStyle name="40% - Accent6 40 2 2 2 3" xfId="36172"/>
    <cellStyle name="40% - Accent6 40 2 2 3" xfId="36173"/>
    <cellStyle name="40% - Accent6 40 2 2 4" xfId="36174"/>
    <cellStyle name="40% - Accent6 40 2 3" xfId="36175"/>
    <cellStyle name="40% - Accent6 40 2 3 2" xfId="36176"/>
    <cellStyle name="40% - Accent6 40 2 3 3" xfId="36177"/>
    <cellStyle name="40% - Accent6 40 2 4" xfId="36178"/>
    <cellStyle name="40% - Accent6 40 2 5" xfId="36179"/>
    <cellStyle name="40% - Accent6 40 3" xfId="36180"/>
    <cellStyle name="40% - Accent6 40 3 2" xfId="36181"/>
    <cellStyle name="40% - Accent6 40 3 2 2" xfId="36182"/>
    <cellStyle name="40% - Accent6 40 3 2 2 2" xfId="36183"/>
    <cellStyle name="40% - Accent6 40 3 2 2 3" xfId="36184"/>
    <cellStyle name="40% - Accent6 40 3 2 3" xfId="36185"/>
    <cellStyle name="40% - Accent6 40 3 2 4" xfId="36186"/>
    <cellStyle name="40% - Accent6 40 3 3" xfId="36187"/>
    <cellStyle name="40% - Accent6 40 3 3 2" xfId="36188"/>
    <cellStyle name="40% - Accent6 40 3 3 3" xfId="36189"/>
    <cellStyle name="40% - Accent6 40 3 4" xfId="36190"/>
    <cellStyle name="40% - Accent6 40 3 5" xfId="36191"/>
    <cellStyle name="40% - Accent6 40 4" xfId="36192"/>
    <cellStyle name="40% - Accent6 40 4 2" xfId="36193"/>
    <cellStyle name="40% - Accent6 40 4 2 2" xfId="36194"/>
    <cellStyle name="40% - Accent6 40 4 2 3" xfId="36195"/>
    <cellStyle name="40% - Accent6 40 4 3" xfId="36196"/>
    <cellStyle name="40% - Accent6 40 4 4" xfId="36197"/>
    <cellStyle name="40% - Accent6 40 5" xfId="36198"/>
    <cellStyle name="40% - Accent6 40 5 2" xfId="36199"/>
    <cellStyle name="40% - Accent6 40 5 3" xfId="36200"/>
    <cellStyle name="40% - Accent6 40 6" xfId="36201"/>
    <cellStyle name="40% - Accent6 40 7" xfId="36202"/>
    <cellStyle name="40% - Accent6 41" xfId="36203"/>
    <cellStyle name="40% - Accent6 41 2" xfId="36204"/>
    <cellStyle name="40% - Accent6 41 2 2" xfId="36205"/>
    <cellStyle name="40% - Accent6 41 2 2 2" xfId="36206"/>
    <cellStyle name="40% - Accent6 41 2 2 2 2" xfId="36207"/>
    <cellStyle name="40% - Accent6 41 2 2 2 3" xfId="36208"/>
    <cellStyle name="40% - Accent6 41 2 2 3" xfId="36209"/>
    <cellStyle name="40% - Accent6 41 2 2 4" xfId="36210"/>
    <cellStyle name="40% - Accent6 41 2 3" xfId="36211"/>
    <cellStyle name="40% - Accent6 41 2 3 2" xfId="36212"/>
    <cellStyle name="40% - Accent6 41 2 3 3" xfId="36213"/>
    <cellStyle name="40% - Accent6 41 2 4" xfId="36214"/>
    <cellStyle name="40% - Accent6 41 2 5" xfId="36215"/>
    <cellStyle name="40% - Accent6 41 3" xfId="36216"/>
    <cellStyle name="40% - Accent6 41 3 2" xfId="36217"/>
    <cellStyle name="40% - Accent6 41 3 2 2" xfId="36218"/>
    <cellStyle name="40% - Accent6 41 3 2 2 2" xfId="36219"/>
    <cellStyle name="40% - Accent6 41 3 2 2 3" xfId="36220"/>
    <cellStyle name="40% - Accent6 41 3 2 3" xfId="36221"/>
    <cellStyle name="40% - Accent6 41 3 2 4" xfId="36222"/>
    <cellStyle name="40% - Accent6 41 3 3" xfId="36223"/>
    <cellStyle name="40% - Accent6 41 3 3 2" xfId="36224"/>
    <cellStyle name="40% - Accent6 41 3 3 3" xfId="36225"/>
    <cellStyle name="40% - Accent6 41 3 4" xfId="36226"/>
    <cellStyle name="40% - Accent6 41 3 5" xfId="36227"/>
    <cellStyle name="40% - Accent6 41 4" xfId="36228"/>
    <cellStyle name="40% - Accent6 41 4 2" xfId="36229"/>
    <cellStyle name="40% - Accent6 41 4 2 2" xfId="36230"/>
    <cellStyle name="40% - Accent6 41 4 2 3" xfId="36231"/>
    <cellStyle name="40% - Accent6 41 4 3" xfId="36232"/>
    <cellStyle name="40% - Accent6 41 4 4" xfId="36233"/>
    <cellStyle name="40% - Accent6 41 5" xfId="36234"/>
    <cellStyle name="40% - Accent6 41 5 2" xfId="36235"/>
    <cellStyle name="40% - Accent6 41 5 3" xfId="36236"/>
    <cellStyle name="40% - Accent6 41 6" xfId="36237"/>
    <cellStyle name="40% - Accent6 41 7" xfId="36238"/>
    <cellStyle name="40% - Accent6 42" xfId="36239"/>
    <cellStyle name="40% - Accent6 42 2" xfId="36240"/>
    <cellStyle name="40% - Accent6 42 2 2" xfId="36241"/>
    <cellStyle name="40% - Accent6 42 2 2 2" xfId="36242"/>
    <cellStyle name="40% - Accent6 42 2 2 2 2" xfId="36243"/>
    <cellStyle name="40% - Accent6 42 2 2 2 3" xfId="36244"/>
    <cellStyle name="40% - Accent6 42 2 2 3" xfId="36245"/>
    <cellStyle name="40% - Accent6 42 2 2 4" xfId="36246"/>
    <cellStyle name="40% - Accent6 42 2 3" xfId="36247"/>
    <cellStyle name="40% - Accent6 42 2 3 2" xfId="36248"/>
    <cellStyle name="40% - Accent6 42 2 3 3" xfId="36249"/>
    <cellStyle name="40% - Accent6 42 2 4" xfId="36250"/>
    <cellStyle name="40% - Accent6 42 2 5" xfId="36251"/>
    <cellStyle name="40% - Accent6 42 3" xfId="36252"/>
    <cellStyle name="40% - Accent6 42 3 2" xfId="36253"/>
    <cellStyle name="40% - Accent6 42 3 2 2" xfId="36254"/>
    <cellStyle name="40% - Accent6 42 3 2 2 2" xfId="36255"/>
    <cellStyle name="40% - Accent6 42 3 2 2 3" xfId="36256"/>
    <cellStyle name="40% - Accent6 42 3 2 3" xfId="36257"/>
    <cellStyle name="40% - Accent6 42 3 2 4" xfId="36258"/>
    <cellStyle name="40% - Accent6 42 3 3" xfId="36259"/>
    <cellStyle name="40% - Accent6 42 3 3 2" xfId="36260"/>
    <cellStyle name="40% - Accent6 42 3 3 3" xfId="36261"/>
    <cellStyle name="40% - Accent6 42 3 4" xfId="36262"/>
    <cellStyle name="40% - Accent6 42 3 5" xfId="36263"/>
    <cellStyle name="40% - Accent6 42 4" xfId="36264"/>
    <cellStyle name="40% - Accent6 42 4 2" xfId="36265"/>
    <cellStyle name="40% - Accent6 42 4 2 2" xfId="36266"/>
    <cellStyle name="40% - Accent6 42 4 2 3" xfId="36267"/>
    <cellStyle name="40% - Accent6 42 4 3" xfId="36268"/>
    <cellStyle name="40% - Accent6 42 4 4" xfId="36269"/>
    <cellStyle name="40% - Accent6 42 5" xfId="36270"/>
    <cellStyle name="40% - Accent6 42 5 2" xfId="36271"/>
    <cellStyle name="40% - Accent6 42 5 3" xfId="36272"/>
    <cellStyle name="40% - Accent6 42 6" xfId="36273"/>
    <cellStyle name="40% - Accent6 42 7" xfId="36274"/>
    <cellStyle name="40% - Accent6 43" xfId="36275"/>
    <cellStyle name="40% - Accent6 43 2" xfId="36276"/>
    <cellStyle name="40% - Accent6 43 2 2" xfId="36277"/>
    <cellStyle name="40% - Accent6 43 2 2 2" xfId="36278"/>
    <cellStyle name="40% - Accent6 43 2 2 2 2" xfId="36279"/>
    <cellStyle name="40% - Accent6 43 2 2 2 3" xfId="36280"/>
    <cellStyle name="40% - Accent6 43 2 2 3" xfId="36281"/>
    <cellStyle name="40% - Accent6 43 2 2 4" xfId="36282"/>
    <cellStyle name="40% - Accent6 43 2 3" xfId="36283"/>
    <cellStyle name="40% - Accent6 43 2 3 2" xfId="36284"/>
    <cellStyle name="40% - Accent6 43 2 3 3" xfId="36285"/>
    <cellStyle name="40% - Accent6 43 2 4" xfId="36286"/>
    <cellStyle name="40% - Accent6 43 2 5" xfId="36287"/>
    <cellStyle name="40% - Accent6 43 3" xfId="36288"/>
    <cellStyle name="40% - Accent6 43 3 2" xfId="36289"/>
    <cellStyle name="40% - Accent6 43 3 2 2" xfId="36290"/>
    <cellStyle name="40% - Accent6 43 3 2 2 2" xfId="36291"/>
    <cellStyle name="40% - Accent6 43 3 2 2 3" xfId="36292"/>
    <cellStyle name="40% - Accent6 43 3 2 3" xfId="36293"/>
    <cellStyle name="40% - Accent6 43 3 2 4" xfId="36294"/>
    <cellStyle name="40% - Accent6 43 3 3" xfId="36295"/>
    <cellStyle name="40% - Accent6 43 3 3 2" xfId="36296"/>
    <cellStyle name="40% - Accent6 43 3 3 3" xfId="36297"/>
    <cellStyle name="40% - Accent6 43 3 4" xfId="36298"/>
    <cellStyle name="40% - Accent6 43 3 5" xfId="36299"/>
    <cellStyle name="40% - Accent6 43 4" xfId="36300"/>
    <cellStyle name="40% - Accent6 43 4 2" xfId="36301"/>
    <cellStyle name="40% - Accent6 43 4 2 2" xfId="36302"/>
    <cellStyle name="40% - Accent6 43 4 2 3" xfId="36303"/>
    <cellStyle name="40% - Accent6 43 4 3" xfId="36304"/>
    <cellStyle name="40% - Accent6 43 4 4" xfId="36305"/>
    <cellStyle name="40% - Accent6 43 5" xfId="36306"/>
    <cellStyle name="40% - Accent6 43 5 2" xfId="36307"/>
    <cellStyle name="40% - Accent6 43 5 3" xfId="36308"/>
    <cellStyle name="40% - Accent6 43 6" xfId="36309"/>
    <cellStyle name="40% - Accent6 43 7" xfId="36310"/>
    <cellStyle name="40% - Accent6 44" xfId="36311"/>
    <cellStyle name="40% - Accent6 44 2" xfId="36312"/>
    <cellStyle name="40% - Accent6 44 2 2" xfId="36313"/>
    <cellStyle name="40% - Accent6 44 2 2 2" xfId="36314"/>
    <cellStyle name="40% - Accent6 44 2 2 2 2" xfId="36315"/>
    <cellStyle name="40% - Accent6 44 2 2 2 3" xfId="36316"/>
    <cellStyle name="40% - Accent6 44 2 2 3" xfId="36317"/>
    <cellStyle name="40% - Accent6 44 2 2 4" xfId="36318"/>
    <cellStyle name="40% - Accent6 44 2 3" xfId="36319"/>
    <cellStyle name="40% - Accent6 44 2 3 2" xfId="36320"/>
    <cellStyle name="40% - Accent6 44 2 3 3" xfId="36321"/>
    <cellStyle name="40% - Accent6 44 2 4" xfId="36322"/>
    <cellStyle name="40% - Accent6 44 2 5" xfId="36323"/>
    <cellStyle name="40% - Accent6 44 3" xfId="36324"/>
    <cellStyle name="40% - Accent6 44 3 2" xfId="36325"/>
    <cellStyle name="40% - Accent6 44 3 2 2" xfId="36326"/>
    <cellStyle name="40% - Accent6 44 3 2 2 2" xfId="36327"/>
    <cellStyle name="40% - Accent6 44 3 2 2 3" xfId="36328"/>
    <cellStyle name="40% - Accent6 44 3 2 3" xfId="36329"/>
    <cellStyle name="40% - Accent6 44 3 2 4" xfId="36330"/>
    <cellStyle name="40% - Accent6 44 3 3" xfId="36331"/>
    <cellStyle name="40% - Accent6 44 3 3 2" xfId="36332"/>
    <cellStyle name="40% - Accent6 44 3 3 3" xfId="36333"/>
    <cellStyle name="40% - Accent6 44 3 4" xfId="36334"/>
    <cellStyle name="40% - Accent6 44 3 5" xfId="36335"/>
    <cellStyle name="40% - Accent6 44 4" xfId="36336"/>
    <cellStyle name="40% - Accent6 44 4 2" xfId="36337"/>
    <cellStyle name="40% - Accent6 44 4 2 2" xfId="36338"/>
    <cellStyle name="40% - Accent6 44 4 2 3" xfId="36339"/>
    <cellStyle name="40% - Accent6 44 4 3" xfId="36340"/>
    <cellStyle name="40% - Accent6 44 4 4" xfId="36341"/>
    <cellStyle name="40% - Accent6 44 5" xfId="36342"/>
    <cellStyle name="40% - Accent6 44 5 2" xfId="36343"/>
    <cellStyle name="40% - Accent6 44 5 3" xfId="36344"/>
    <cellStyle name="40% - Accent6 44 6" xfId="36345"/>
    <cellStyle name="40% - Accent6 44 7" xfId="36346"/>
    <cellStyle name="40% - Accent6 45" xfId="36347"/>
    <cellStyle name="40% - Accent6 45 2" xfId="36348"/>
    <cellStyle name="40% - Accent6 45 2 2" xfId="36349"/>
    <cellStyle name="40% - Accent6 45 2 2 2" xfId="36350"/>
    <cellStyle name="40% - Accent6 45 2 2 2 2" xfId="36351"/>
    <cellStyle name="40% - Accent6 45 2 2 2 3" xfId="36352"/>
    <cellStyle name="40% - Accent6 45 2 2 3" xfId="36353"/>
    <cellStyle name="40% - Accent6 45 2 2 4" xfId="36354"/>
    <cellStyle name="40% - Accent6 45 2 3" xfId="36355"/>
    <cellStyle name="40% - Accent6 45 2 3 2" xfId="36356"/>
    <cellStyle name="40% - Accent6 45 2 3 3" xfId="36357"/>
    <cellStyle name="40% - Accent6 45 2 4" xfId="36358"/>
    <cellStyle name="40% - Accent6 45 2 5" xfId="36359"/>
    <cellStyle name="40% - Accent6 45 3" xfId="36360"/>
    <cellStyle name="40% - Accent6 45 3 2" xfId="36361"/>
    <cellStyle name="40% - Accent6 45 3 2 2" xfId="36362"/>
    <cellStyle name="40% - Accent6 45 3 2 2 2" xfId="36363"/>
    <cellStyle name="40% - Accent6 45 3 2 2 3" xfId="36364"/>
    <cellStyle name="40% - Accent6 45 3 2 3" xfId="36365"/>
    <cellStyle name="40% - Accent6 45 3 2 4" xfId="36366"/>
    <cellStyle name="40% - Accent6 45 3 3" xfId="36367"/>
    <cellStyle name="40% - Accent6 45 3 3 2" xfId="36368"/>
    <cellStyle name="40% - Accent6 45 3 3 3" xfId="36369"/>
    <cellStyle name="40% - Accent6 45 3 4" xfId="36370"/>
    <cellStyle name="40% - Accent6 45 3 5" xfId="36371"/>
    <cellStyle name="40% - Accent6 45 4" xfId="36372"/>
    <cellStyle name="40% - Accent6 45 4 2" xfId="36373"/>
    <cellStyle name="40% - Accent6 45 4 2 2" xfId="36374"/>
    <cellStyle name="40% - Accent6 45 4 2 3" xfId="36375"/>
    <cellStyle name="40% - Accent6 45 4 3" xfId="36376"/>
    <cellStyle name="40% - Accent6 45 4 4" xfId="36377"/>
    <cellStyle name="40% - Accent6 45 5" xfId="36378"/>
    <cellStyle name="40% - Accent6 45 5 2" xfId="36379"/>
    <cellStyle name="40% - Accent6 45 5 3" xfId="36380"/>
    <cellStyle name="40% - Accent6 45 6" xfId="36381"/>
    <cellStyle name="40% - Accent6 45 7" xfId="36382"/>
    <cellStyle name="40% - Accent6 46" xfId="36383"/>
    <cellStyle name="40% - Accent6 46 2" xfId="36384"/>
    <cellStyle name="40% - Accent6 46 2 2" xfId="36385"/>
    <cellStyle name="40% - Accent6 46 2 2 2" xfId="36386"/>
    <cellStyle name="40% - Accent6 46 2 2 2 2" xfId="36387"/>
    <cellStyle name="40% - Accent6 46 2 2 2 3" xfId="36388"/>
    <cellStyle name="40% - Accent6 46 2 2 3" xfId="36389"/>
    <cellStyle name="40% - Accent6 46 2 2 4" xfId="36390"/>
    <cellStyle name="40% - Accent6 46 2 3" xfId="36391"/>
    <cellStyle name="40% - Accent6 46 2 3 2" xfId="36392"/>
    <cellStyle name="40% - Accent6 46 2 3 3" xfId="36393"/>
    <cellStyle name="40% - Accent6 46 2 4" xfId="36394"/>
    <cellStyle name="40% - Accent6 46 2 5" xfId="36395"/>
    <cellStyle name="40% - Accent6 46 3" xfId="36396"/>
    <cellStyle name="40% - Accent6 46 3 2" xfId="36397"/>
    <cellStyle name="40% - Accent6 46 3 2 2" xfId="36398"/>
    <cellStyle name="40% - Accent6 46 3 2 2 2" xfId="36399"/>
    <cellStyle name="40% - Accent6 46 3 2 2 3" xfId="36400"/>
    <cellStyle name="40% - Accent6 46 3 2 3" xfId="36401"/>
    <cellStyle name="40% - Accent6 46 3 2 4" xfId="36402"/>
    <cellStyle name="40% - Accent6 46 3 3" xfId="36403"/>
    <cellStyle name="40% - Accent6 46 3 3 2" xfId="36404"/>
    <cellStyle name="40% - Accent6 46 3 3 3" xfId="36405"/>
    <cellStyle name="40% - Accent6 46 3 4" xfId="36406"/>
    <cellStyle name="40% - Accent6 46 3 5" xfId="36407"/>
    <cellStyle name="40% - Accent6 46 4" xfId="36408"/>
    <cellStyle name="40% - Accent6 46 4 2" xfId="36409"/>
    <cellStyle name="40% - Accent6 46 4 2 2" xfId="36410"/>
    <cellStyle name="40% - Accent6 46 4 2 3" xfId="36411"/>
    <cellStyle name="40% - Accent6 46 4 3" xfId="36412"/>
    <cellStyle name="40% - Accent6 46 4 4" xfId="36413"/>
    <cellStyle name="40% - Accent6 46 5" xfId="36414"/>
    <cellStyle name="40% - Accent6 46 5 2" xfId="36415"/>
    <cellStyle name="40% - Accent6 46 5 3" xfId="36416"/>
    <cellStyle name="40% - Accent6 46 6" xfId="36417"/>
    <cellStyle name="40% - Accent6 46 7" xfId="36418"/>
    <cellStyle name="40% - Accent6 47" xfId="36419"/>
    <cellStyle name="40% - Accent6 47 2" xfId="36420"/>
    <cellStyle name="40% - Accent6 47 2 2" xfId="36421"/>
    <cellStyle name="40% - Accent6 47 2 2 2" xfId="36422"/>
    <cellStyle name="40% - Accent6 47 2 2 2 2" xfId="36423"/>
    <cellStyle name="40% - Accent6 47 2 2 2 3" xfId="36424"/>
    <cellStyle name="40% - Accent6 47 2 2 3" xfId="36425"/>
    <cellStyle name="40% - Accent6 47 2 2 4" xfId="36426"/>
    <cellStyle name="40% - Accent6 47 2 3" xfId="36427"/>
    <cellStyle name="40% - Accent6 47 2 3 2" xfId="36428"/>
    <cellStyle name="40% - Accent6 47 2 3 3" xfId="36429"/>
    <cellStyle name="40% - Accent6 47 2 4" xfId="36430"/>
    <cellStyle name="40% - Accent6 47 2 5" xfId="36431"/>
    <cellStyle name="40% - Accent6 47 3" xfId="36432"/>
    <cellStyle name="40% - Accent6 47 3 2" xfId="36433"/>
    <cellStyle name="40% - Accent6 47 3 2 2" xfId="36434"/>
    <cellStyle name="40% - Accent6 47 3 2 3" xfId="36435"/>
    <cellStyle name="40% - Accent6 47 3 3" xfId="36436"/>
    <cellStyle name="40% - Accent6 47 3 4" xfId="36437"/>
    <cellStyle name="40% - Accent6 47 4" xfId="36438"/>
    <cellStyle name="40% - Accent6 47 4 2" xfId="36439"/>
    <cellStyle name="40% - Accent6 47 4 3" xfId="36440"/>
    <cellStyle name="40% - Accent6 47 5" xfId="36441"/>
    <cellStyle name="40% - Accent6 47 6" xfId="36442"/>
    <cellStyle name="40% - Accent6 48" xfId="36443"/>
    <cellStyle name="40% - Accent6 48 2" xfId="36444"/>
    <cellStyle name="40% - Accent6 48 2 2" xfId="36445"/>
    <cellStyle name="40% - Accent6 48 2 2 2" xfId="36446"/>
    <cellStyle name="40% - Accent6 48 2 2 2 2" xfId="36447"/>
    <cellStyle name="40% - Accent6 48 2 2 2 3" xfId="36448"/>
    <cellStyle name="40% - Accent6 48 2 2 3" xfId="36449"/>
    <cellStyle name="40% - Accent6 48 2 2 4" xfId="36450"/>
    <cellStyle name="40% - Accent6 48 2 3" xfId="36451"/>
    <cellStyle name="40% - Accent6 48 2 3 2" xfId="36452"/>
    <cellStyle name="40% - Accent6 48 2 3 3" xfId="36453"/>
    <cellStyle name="40% - Accent6 48 2 4" xfId="36454"/>
    <cellStyle name="40% - Accent6 48 2 5" xfId="36455"/>
    <cellStyle name="40% - Accent6 48 3" xfId="36456"/>
    <cellStyle name="40% - Accent6 48 3 2" xfId="36457"/>
    <cellStyle name="40% - Accent6 48 3 2 2" xfId="36458"/>
    <cellStyle name="40% - Accent6 48 3 2 3" xfId="36459"/>
    <cellStyle name="40% - Accent6 48 3 3" xfId="36460"/>
    <cellStyle name="40% - Accent6 48 3 4" xfId="36461"/>
    <cellStyle name="40% - Accent6 48 4" xfId="36462"/>
    <cellStyle name="40% - Accent6 48 4 2" xfId="36463"/>
    <cellStyle name="40% - Accent6 48 4 3" xfId="36464"/>
    <cellStyle name="40% - Accent6 48 5" xfId="36465"/>
    <cellStyle name="40% - Accent6 48 6" xfId="36466"/>
    <cellStyle name="40% - Accent6 49" xfId="36467"/>
    <cellStyle name="40% - Accent6 49 2" xfId="36468"/>
    <cellStyle name="40% - Accent6 49 2 2" xfId="36469"/>
    <cellStyle name="40% - Accent6 49 2 2 2" xfId="36470"/>
    <cellStyle name="40% - Accent6 49 2 2 2 2" xfId="36471"/>
    <cellStyle name="40% - Accent6 49 2 2 2 3" xfId="36472"/>
    <cellStyle name="40% - Accent6 49 2 2 3" xfId="36473"/>
    <cellStyle name="40% - Accent6 49 2 2 4" xfId="36474"/>
    <cellStyle name="40% - Accent6 49 2 3" xfId="36475"/>
    <cellStyle name="40% - Accent6 49 2 3 2" xfId="36476"/>
    <cellStyle name="40% - Accent6 49 2 3 3" xfId="36477"/>
    <cellStyle name="40% - Accent6 49 2 4" xfId="36478"/>
    <cellStyle name="40% - Accent6 49 2 5" xfId="36479"/>
    <cellStyle name="40% - Accent6 49 3" xfId="36480"/>
    <cellStyle name="40% - Accent6 49 3 2" xfId="36481"/>
    <cellStyle name="40% - Accent6 49 3 2 2" xfId="36482"/>
    <cellStyle name="40% - Accent6 49 3 2 3" xfId="36483"/>
    <cellStyle name="40% - Accent6 49 3 3" xfId="36484"/>
    <cellStyle name="40% - Accent6 49 3 4" xfId="36485"/>
    <cellStyle name="40% - Accent6 49 4" xfId="36486"/>
    <cellStyle name="40% - Accent6 49 4 2" xfId="36487"/>
    <cellStyle name="40% - Accent6 49 4 3" xfId="36488"/>
    <cellStyle name="40% - Accent6 49 5" xfId="36489"/>
    <cellStyle name="40% - Accent6 49 6" xfId="36490"/>
    <cellStyle name="40% - Accent6 5" xfId="796"/>
    <cellStyle name="40% - Accent6 5 2" xfId="797"/>
    <cellStyle name="40% - Accent6 5 3" xfId="36491"/>
    <cellStyle name="40% - Accent6 50" xfId="36492"/>
    <cellStyle name="40% - Accent6 50 2" xfId="36493"/>
    <cellStyle name="40% - Accent6 50 2 2" xfId="36494"/>
    <cellStyle name="40% - Accent6 50 2 2 2" xfId="36495"/>
    <cellStyle name="40% - Accent6 50 2 2 2 2" xfId="36496"/>
    <cellStyle name="40% - Accent6 50 2 2 2 3" xfId="36497"/>
    <cellStyle name="40% - Accent6 50 2 2 3" xfId="36498"/>
    <cellStyle name="40% - Accent6 50 2 2 4" xfId="36499"/>
    <cellStyle name="40% - Accent6 50 2 3" xfId="36500"/>
    <cellStyle name="40% - Accent6 50 2 3 2" xfId="36501"/>
    <cellStyle name="40% - Accent6 50 2 3 3" xfId="36502"/>
    <cellStyle name="40% - Accent6 50 2 4" xfId="36503"/>
    <cellStyle name="40% - Accent6 50 2 5" xfId="36504"/>
    <cellStyle name="40% - Accent6 50 3" xfId="36505"/>
    <cellStyle name="40% - Accent6 50 3 2" xfId="36506"/>
    <cellStyle name="40% - Accent6 50 3 2 2" xfId="36507"/>
    <cellStyle name="40% - Accent6 50 3 2 3" xfId="36508"/>
    <cellStyle name="40% - Accent6 50 3 3" xfId="36509"/>
    <cellStyle name="40% - Accent6 50 3 4" xfId="36510"/>
    <cellStyle name="40% - Accent6 50 4" xfId="36511"/>
    <cellStyle name="40% - Accent6 50 4 2" xfId="36512"/>
    <cellStyle name="40% - Accent6 50 4 3" xfId="36513"/>
    <cellStyle name="40% - Accent6 50 5" xfId="36514"/>
    <cellStyle name="40% - Accent6 50 6" xfId="36515"/>
    <cellStyle name="40% - Accent6 51" xfId="36516"/>
    <cellStyle name="40% - Accent6 51 2" xfId="36517"/>
    <cellStyle name="40% - Accent6 51 2 2" xfId="36518"/>
    <cellStyle name="40% - Accent6 51 2 2 2" xfId="36519"/>
    <cellStyle name="40% - Accent6 51 2 2 3" xfId="36520"/>
    <cellStyle name="40% - Accent6 51 2 3" xfId="36521"/>
    <cellStyle name="40% - Accent6 51 2 4" xfId="36522"/>
    <cellStyle name="40% - Accent6 51 3" xfId="36523"/>
    <cellStyle name="40% - Accent6 51 3 2" xfId="36524"/>
    <cellStyle name="40% - Accent6 51 3 3" xfId="36525"/>
    <cellStyle name="40% - Accent6 51 4" xfId="36526"/>
    <cellStyle name="40% - Accent6 51 5" xfId="36527"/>
    <cellStyle name="40% - Accent6 52" xfId="36528"/>
    <cellStyle name="40% - Accent6 52 2" xfId="36529"/>
    <cellStyle name="40% - Accent6 52 2 2" xfId="36530"/>
    <cellStyle name="40% - Accent6 52 2 2 2" xfId="36531"/>
    <cellStyle name="40% - Accent6 52 2 2 3" xfId="36532"/>
    <cellStyle name="40% - Accent6 52 2 3" xfId="36533"/>
    <cellStyle name="40% - Accent6 52 2 4" xfId="36534"/>
    <cellStyle name="40% - Accent6 52 3" xfId="36535"/>
    <cellStyle name="40% - Accent6 52 3 2" xfId="36536"/>
    <cellStyle name="40% - Accent6 52 3 3" xfId="36537"/>
    <cellStyle name="40% - Accent6 52 4" xfId="36538"/>
    <cellStyle name="40% - Accent6 52 5" xfId="36539"/>
    <cellStyle name="40% - Accent6 53" xfId="36540"/>
    <cellStyle name="40% - Accent6 53 2" xfId="36541"/>
    <cellStyle name="40% - Accent6 53 2 2" xfId="36542"/>
    <cellStyle name="40% - Accent6 53 2 2 2" xfId="36543"/>
    <cellStyle name="40% - Accent6 53 2 2 3" xfId="36544"/>
    <cellStyle name="40% - Accent6 53 2 3" xfId="36545"/>
    <cellStyle name="40% - Accent6 53 2 4" xfId="36546"/>
    <cellStyle name="40% - Accent6 53 3" xfId="36547"/>
    <cellStyle name="40% - Accent6 53 3 2" xfId="36548"/>
    <cellStyle name="40% - Accent6 53 3 3" xfId="36549"/>
    <cellStyle name="40% - Accent6 53 4" xfId="36550"/>
    <cellStyle name="40% - Accent6 53 5" xfId="36551"/>
    <cellStyle name="40% - Accent6 54" xfId="36552"/>
    <cellStyle name="40% - Accent6 54 2" xfId="36553"/>
    <cellStyle name="40% - Accent6 54 2 2" xfId="36554"/>
    <cellStyle name="40% - Accent6 54 2 2 2" xfId="36555"/>
    <cellStyle name="40% - Accent6 54 2 2 3" xfId="36556"/>
    <cellStyle name="40% - Accent6 54 2 3" xfId="36557"/>
    <cellStyle name="40% - Accent6 54 2 4" xfId="36558"/>
    <cellStyle name="40% - Accent6 54 3" xfId="36559"/>
    <cellStyle name="40% - Accent6 54 3 2" xfId="36560"/>
    <cellStyle name="40% - Accent6 54 3 3" xfId="36561"/>
    <cellStyle name="40% - Accent6 54 4" xfId="36562"/>
    <cellStyle name="40% - Accent6 54 5" xfId="36563"/>
    <cellStyle name="40% - Accent6 55" xfId="36564"/>
    <cellStyle name="40% - Accent6 55 2" xfId="36565"/>
    <cellStyle name="40% - Accent6 55 2 2" xfId="36566"/>
    <cellStyle name="40% - Accent6 55 2 2 2" xfId="36567"/>
    <cellStyle name="40% - Accent6 55 2 2 3" xfId="36568"/>
    <cellStyle name="40% - Accent6 55 2 3" xfId="36569"/>
    <cellStyle name="40% - Accent6 55 2 4" xfId="36570"/>
    <cellStyle name="40% - Accent6 55 3" xfId="36571"/>
    <cellStyle name="40% - Accent6 55 3 2" xfId="36572"/>
    <cellStyle name="40% - Accent6 55 3 3" xfId="36573"/>
    <cellStyle name="40% - Accent6 55 4" xfId="36574"/>
    <cellStyle name="40% - Accent6 55 5" xfId="36575"/>
    <cellStyle name="40% - Accent6 56" xfId="36576"/>
    <cellStyle name="40% - Accent6 56 2" xfId="36577"/>
    <cellStyle name="40% - Accent6 56 2 2" xfId="36578"/>
    <cellStyle name="40% - Accent6 56 2 2 2" xfId="36579"/>
    <cellStyle name="40% - Accent6 56 2 2 3" xfId="36580"/>
    <cellStyle name="40% - Accent6 56 2 3" xfId="36581"/>
    <cellStyle name="40% - Accent6 56 2 4" xfId="36582"/>
    <cellStyle name="40% - Accent6 56 3" xfId="36583"/>
    <cellStyle name="40% - Accent6 56 3 2" xfId="36584"/>
    <cellStyle name="40% - Accent6 56 3 3" xfId="36585"/>
    <cellStyle name="40% - Accent6 56 4" xfId="36586"/>
    <cellStyle name="40% - Accent6 56 5" xfId="36587"/>
    <cellStyle name="40% - Accent6 57" xfId="36588"/>
    <cellStyle name="40% - Accent6 57 2" xfId="36589"/>
    <cellStyle name="40% - Accent6 57 2 2" xfId="36590"/>
    <cellStyle name="40% - Accent6 57 2 2 2" xfId="36591"/>
    <cellStyle name="40% - Accent6 57 2 2 3" xfId="36592"/>
    <cellStyle name="40% - Accent6 57 2 3" xfId="36593"/>
    <cellStyle name="40% - Accent6 57 2 4" xfId="36594"/>
    <cellStyle name="40% - Accent6 57 3" xfId="36595"/>
    <cellStyle name="40% - Accent6 57 3 2" xfId="36596"/>
    <cellStyle name="40% - Accent6 57 3 3" xfId="36597"/>
    <cellStyle name="40% - Accent6 57 4" xfId="36598"/>
    <cellStyle name="40% - Accent6 57 5" xfId="36599"/>
    <cellStyle name="40% - Accent6 58" xfId="36600"/>
    <cellStyle name="40% - Accent6 58 2" xfId="36601"/>
    <cellStyle name="40% - Accent6 58 2 2" xfId="36602"/>
    <cellStyle name="40% - Accent6 58 2 2 2" xfId="36603"/>
    <cellStyle name="40% - Accent6 58 2 2 3" xfId="36604"/>
    <cellStyle name="40% - Accent6 58 2 3" xfId="36605"/>
    <cellStyle name="40% - Accent6 58 2 4" xfId="36606"/>
    <cellStyle name="40% - Accent6 58 3" xfId="36607"/>
    <cellStyle name="40% - Accent6 58 3 2" xfId="36608"/>
    <cellStyle name="40% - Accent6 58 3 3" xfId="36609"/>
    <cellStyle name="40% - Accent6 58 4" xfId="36610"/>
    <cellStyle name="40% - Accent6 58 5" xfId="36611"/>
    <cellStyle name="40% - Accent6 59" xfId="36612"/>
    <cellStyle name="40% - Accent6 59 2" xfId="36613"/>
    <cellStyle name="40% - Accent6 59 2 2" xfId="36614"/>
    <cellStyle name="40% - Accent6 59 2 2 2" xfId="36615"/>
    <cellStyle name="40% - Accent6 59 2 2 3" xfId="36616"/>
    <cellStyle name="40% - Accent6 59 2 3" xfId="36617"/>
    <cellStyle name="40% - Accent6 59 2 4" xfId="36618"/>
    <cellStyle name="40% - Accent6 59 3" xfId="36619"/>
    <cellStyle name="40% - Accent6 59 3 2" xfId="36620"/>
    <cellStyle name="40% - Accent6 59 3 3" xfId="36621"/>
    <cellStyle name="40% - Accent6 59 4" xfId="36622"/>
    <cellStyle name="40% - Accent6 59 5" xfId="36623"/>
    <cellStyle name="40% - Accent6 6" xfId="798"/>
    <cellStyle name="40% - Accent6 6 2" xfId="799"/>
    <cellStyle name="40% - Accent6 6 2 2" xfId="64039"/>
    <cellStyle name="40% - Accent6 6 2 3" xfId="64040"/>
    <cellStyle name="40% - Accent6 6 3" xfId="36624"/>
    <cellStyle name="40% - Accent6 6 4" xfId="64041"/>
    <cellStyle name="40% - Accent6 60" xfId="36625"/>
    <cellStyle name="40% - Accent6 60 2" xfId="36626"/>
    <cellStyle name="40% - Accent6 60 2 2" xfId="36627"/>
    <cellStyle name="40% - Accent6 60 2 2 2" xfId="36628"/>
    <cellStyle name="40% - Accent6 60 2 2 3" xfId="36629"/>
    <cellStyle name="40% - Accent6 60 2 3" xfId="36630"/>
    <cellStyle name="40% - Accent6 60 2 4" xfId="36631"/>
    <cellStyle name="40% - Accent6 60 3" xfId="36632"/>
    <cellStyle name="40% - Accent6 60 3 2" xfId="36633"/>
    <cellStyle name="40% - Accent6 60 3 3" xfId="36634"/>
    <cellStyle name="40% - Accent6 60 4" xfId="36635"/>
    <cellStyle name="40% - Accent6 60 5" xfId="36636"/>
    <cellStyle name="40% - Accent6 61" xfId="36637"/>
    <cellStyle name="40% - Accent6 61 2" xfId="36638"/>
    <cellStyle name="40% - Accent6 61 2 2" xfId="36639"/>
    <cellStyle name="40% - Accent6 61 2 3" xfId="36640"/>
    <cellStyle name="40% - Accent6 61 3" xfId="36641"/>
    <cellStyle name="40% - Accent6 61 4" xfId="36642"/>
    <cellStyle name="40% - Accent6 62" xfId="36643"/>
    <cellStyle name="40% - Accent6 62 2" xfId="36644"/>
    <cellStyle name="40% - Accent6 62 2 2" xfId="36645"/>
    <cellStyle name="40% - Accent6 62 2 3" xfId="36646"/>
    <cellStyle name="40% - Accent6 62 3" xfId="36647"/>
    <cellStyle name="40% - Accent6 62 4" xfId="36648"/>
    <cellStyle name="40% - Accent6 63" xfId="36649"/>
    <cellStyle name="40% - Accent6 63 2" xfId="36650"/>
    <cellStyle name="40% - Accent6 63 2 2" xfId="36651"/>
    <cellStyle name="40% - Accent6 63 2 3" xfId="36652"/>
    <cellStyle name="40% - Accent6 63 3" xfId="36653"/>
    <cellStyle name="40% - Accent6 63 4" xfId="36654"/>
    <cellStyle name="40% - Accent6 64" xfId="36655"/>
    <cellStyle name="40% - Accent6 64 2" xfId="36656"/>
    <cellStyle name="40% - Accent6 64 2 2" xfId="36657"/>
    <cellStyle name="40% - Accent6 64 2 3" xfId="36658"/>
    <cellStyle name="40% - Accent6 64 3" xfId="36659"/>
    <cellStyle name="40% - Accent6 64 4" xfId="36660"/>
    <cellStyle name="40% - Accent6 65" xfId="36661"/>
    <cellStyle name="40% - Accent6 65 2" xfId="36662"/>
    <cellStyle name="40% - Accent6 65 2 2" xfId="36663"/>
    <cellStyle name="40% - Accent6 65 2 3" xfId="36664"/>
    <cellStyle name="40% - Accent6 65 3" xfId="36665"/>
    <cellStyle name="40% - Accent6 65 4" xfId="36666"/>
    <cellStyle name="40% - Accent6 66" xfId="36667"/>
    <cellStyle name="40% - Accent6 66 2" xfId="36668"/>
    <cellStyle name="40% - Accent6 66 2 2" xfId="36669"/>
    <cellStyle name="40% - Accent6 66 2 3" xfId="36670"/>
    <cellStyle name="40% - Accent6 66 3" xfId="36671"/>
    <cellStyle name="40% - Accent6 66 4" xfId="36672"/>
    <cellStyle name="40% - Accent6 67" xfId="36673"/>
    <cellStyle name="40% - Accent6 67 2" xfId="36674"/>
    <cellStyle name="40% - Accent6 67 2 2" xfId="36675"/>
    <cellStyle name="40% - Accent6 67 2 3" xfId="36676"/>
    <cellStyle name="40% - Accent6 67 3" xfId="36677"/>
    <cellStyle name="40% - Accent6 67 4" xfId="36678"/>
    <cellStyle name="40% - Accent6 68" xfId="36679"/>
    <cellStyle name="40% - Accent6 69" xfId="36680"/>
    <cellStyle name="40% - Accent6 69 2" xfId="36681"/>
    <cellStyle name="40% - Accent6 69 2 2" xfId="36682"/>
    <cellStyle name="40% - Accent6 69 2 3" xfId="36683"/>
    <cellStyle name="40% - Accent6 69 3" xfId="36684"/>
    <cellStyle name="40% - Accent6 69 4" xfId="36685"/>
    <cellStyle name="40% - Accent6 7" xfId="800"/>
    <cellStyle name="40% - Accent6 7 2" xfId="801"/>
    <cellStyle name="40% - Accent6 7 3" xfId="36686"/>
    <cellStyle name="40% - Accent6 70" xfId="36687"/>
    <cellStyle name="40% - Accent6 70 2" xfId="36688"/>
    <cellStyle name="40% - Accent6 70 2 2" xfId="36689"/>
    <cellStyle name="40% - Accent6 70 2 3" xfId="36690"/>
    <cellStyle name="40% - Accent6 70 3" xfId="36691"/>
    <cellStyle name="40% - Accent6 70 4" xfId="36692"/>
    <cellStyle name="40% - Accent6 71" xfId="36693"/>
    <cellStyle name="40% - Accent6 72" xfId="36694"/>
    <cellStyle name="40% - Accent6 73" xfId="36695"/>
    <cellStyle name="40% - Accent6 74" xfId="36696"/>
    <cellStyle name="40% - Accent6 75" xfId="36697"/>
    <cellStyle name="40% - Accent6 76" xfId="36698"/>
    <cellStyle name="40% - Accent6 77" xfId="36699"/>
    <cellStyle name="40% - Accent6 78" xfId="36700"/>
    <cellStyle name="40% - Accent6 79" xfId="36701"/>
    <cellStyle name="40% - Accent6 8" xfId="802"/>
    <cellStyle name="40% - Accent6 8 10" xfId="36702"/>
    <cellStyle name="40% - Accent6 8 2" xfId="803"/>
    <cellStyle name="40% - Accent6 8 2 2" xfId="36703"/>
    <cellStyle name="40% - Accent6 8 2 2 2" xfId="36704"/>
    <cellStyle name="40% - Accent6 8 2 2 2 2" xfId="36705"/>
    <cellStyle name="40% - Accent6 8 2 2 2 3" xfId="36706"/>
    <cellStyle name="40% - Accent6 8 2 2 3" xfId="36707"/>
    <cellStyle name="40% - Accent6 8 2 2 4" xfId="36708"/>
    <cellStyle name="40% - Accent6 8 2 2 5" xfId="36709"/>
    <cellStyle name="40% - Accent6 8 2 2 6" xfId="36710"/>
    <cellStyle name="40% - Accent6 8 2 2 7" xfId="36711"/>
    <cellStyle name="40% - Accent6 8 2 3" xfId="36712"/>
    <cellStyle name="40% - Accent6 8 2 3 2" xfId="36713"/>
    <cellStyle name="40% - Accent6 8 2 3 3" xfId="36714"/>
    <cellStyle name="40% - Accent6 8 2 4" xfId="36715"/>
    <cellStyle name="40% - Accent6 8 2 5" xfId="36716"/>
    <cellStyle name="40% - Accent6 8 2 6" xfId="36717"/>
    <cellStyle name="40% - Accent6 8 2 7" xfId="36718"/>
    <cellStyle name="40% - Accent6 8 3" xfId="36719"/>
    <cellStyle name="40% - Accent6 8 4" xfId="36720"/>
    <cellStyle name="40% - Accent6 8 5" xfId="36721"/>
    <cellStyle name="40% - Accent6 8 5 2" xfId="36722"/>
    <cellStyle name="40% - Accent6 8 5 3" xfId="36723"/>
    <cellStyle name="40% - Accent6 8 6" xfId="36724"/>
    <cellStyle name="40% - Accent6 8 7" xfId="36725"/>
    <cellStyle name="40% - Accent6 8 8" xfId="36726"/>
    <cellStyle name="40% - Accent6 8 9" xfId="36727"/>
    <cellStyle name="40% - Accent6 80" xfId="36728"/>
    <cellStyle name="40% - Accent6 81" xfId="36729"/>
    <cellStyle name="40% - Accent6 82" xfId="36730"/>
    <cellStyle name="40% - Accent6 83" xfId="36731"/>
    <cellStyle name="40% - Accent6 84" xfId="36732"/>
    <cellStyle name="40% - Accent6 85" xfId="36733"/>
    <cellStyle name="40% - Accent6 86" xfId="36734"/>
    <cellStyle name="40% - Accent6 87" xfId="36735"/>
    <cellStyle name="40% - Accent6 88" xfId="36736"/>
    <cellStyle name="40% - Accent6 89" xfId="36737"/>
    <cellStyle name="40% - Accent6 9" xfId="804"/>
    <cellStyle name="40% - Accent6 9 2" xfId="805"/>
    <cellStyle name="40% - Accent6 9 3" xfId="36738"/>
    <cellStyle name="40% - Accent6 90" xfId="36739"/>
    <cellStyle name="40% - Accent6 91" xfId="36740"/>
    <cellStyle name="40% - Accent6 92" xfId="36741"/>
    <cellStyle name="40% - Accent6 93" xfId="36742"/>
    <cellStyle name="40% - Accent6 94" xfId="36743"/>
    <cellStyle name="40% - Accent6 95" xfId="36744"/>
    <cellStyle name="40% - Accent6 96" xfId="36745"/>
    <cellStyle name="40% - Accent6 97" xfId="36746"/>
    <cellStyle name="40% - Accent6 98" xfId="36747"/>
    <cellStyle name="40% - Accent6 99" xfId="36748"/>
    <cellStyle name="60% - Accent1" xfId="15" builtinId="32" customBuiltin="1"/>
    <cellStyle name="60% - Accent1 10" xfId="806"/>
    <cellStyle name="60% - Accent1 10 2" xfId="807"/>
    <cellStyle name="60% - Accent1 11" xfId="808"/>
    <cellStyle name="60% - Accent1 11 2" xfId="809"/>
    <cellStyle name="60% - Accent1 12" xfId="810"/>
    <cellStyle name="60% - Accent1 12 2" xfId="811"/>
    <cellStyle name="60% - Accent1 13" xfId="812"/>
    <cellStyle name="60% - Accent1 13 2" xfId="813"/>
    <cellStyle name="60% - Accent1 13 2 2" xfId="36749"/>
    <cellStyle name="60% - Accent1 13 2 2 2" xfId="36750"/>
    <cellStyle name="60% - Accent1 13 2 2 3" xfId="36751"/>
    <cellStyle name="60% - Accent1 13 2 3" xfId="36752"/>
    <cellStyle name="60% - Accent1 13 2 4" xfId="36753"/>
    <cellStyle name="60% - Accent1 13 2 5" xfId="36754"/>
    <cellStyle name="60% - Accent1 13 2 6" xfId="36755"/>
    <cellStyle name="60% - Accent1 13 2 7" xfId="36756"/>
    <cellStyle name="60% - Accent1 13 3" xfId="36757"/>
    <cellStyle name="60% - Accent1 13 3 2" xfId="36758"/>
    <cellStyle name="60% - Accent1 13 3 3" xfId="36759"/>
    <cellStyle name="60% - Accent1 13 4" xfId="36760"/>
    <cellStyle name="60% - Accent1 13 5" xfId="36761"/>
    <cellStyle name="60% - Accent1 13 6" xfId="36762"/>
    <cellStyle name="60% - Accent1 13 7" xfId="36763"/>
    <cellStyle name="60% - Accent1 14" xfId="814"/>
    <cellStyle name="60% - Accent1 14 2" xfId="815"/>
    <cellStyle name="60% - Accent1 14 3" xfId="36764"/>
    <cellStyle name="60% - Accent1 14 4" xfId="36765"/>
    <cellStyle name="60% - Accent1 14 5" xfId="36766"/>
    <cellStyle name="60% - Accent1 15" xfId="816"/>
    <cellStyle name="60% - Accent1 15 2" xfId="817"/>
    <cellStyle name="60% - Accent1 15 3" xfId="36767"/>
    <cellStyle name="60% - Accent1 16" xfId="818"/>
    <cellStyle name="60% - Accent1 16 2" xfId="819"/>
    <cellStyle name="60% - Accent1 17" xfId="820"/>
    <cellStyle name="60% - Accent1 17 2" xfId="821"/>
    <cellStyle name="60% - Accent1 18" xfId="822"/>
    <cellStyle name="60% - Accent1 18 2" xfId="823"/>
    <cellStyle name="60% - Accent1 19" xfId="824"/>
    <cellStyle name="60% - Accent1 19 2" xfId="825"/>
    <cellStyle name="60% - Accent1 2" xfId="826"/>
    <cellStyle name="60% - Accent1 2 10" xfId="36768"/>
    <cellStyle name="60% - Accent1 2 11" xfId="36769"/>
    <cellStyle name="60% - Accent1 2 12" xfId="36770"/>
    <cellStyle name="60% - Accent1 2 2" xfId="827"/>
    <cellStyle name="60% - Accent1 2 2 10" xfId="36771"/>
    <cellStyle name="60% - Accent1 2 2 11" xfId="36772"/>
    <cellStyle name="60% - Accent1 2 2 12" xfId="36773"/>
    <cellStyle name="60% - Accent1 2 2 2" xfId="36774"/>
    <cellStyle name="60% - Accent1 2 2 2 10" xfId="36775"/>
    <cellStyle name="60% - Accent1 2 2 2 2" xfId="36776"/>
    <cellStyle name="60% - Accent1 2 2 2 2 2" xfId="36777"/>
    <cellStyle name="60% - Accent1 2 2 2 2 2 2" xfId="36778"/>
    <cellStyle name="60% - Accent1 2 2 2 2 2 2 2" xfId="36779"/>
    <cellStyle name="60% - Accent1 2 2 2 2 2 2 3" xfId="36780"/>
    <cellStyle name="60% - Accent1 2 2 2 2 2 3" xfId="36781"/>
    <cellStyle name="60% - Accent1 2 2 2 2 2 4" xfId="36782"/>
    <cellStyle name="60% - Accent1 2 2 2 2 2 5" xfId="36783"/>
    <cellStyle name="60% - Accent1 2 2 2 2 2 6" xfId="36784"/>
    <cellStyle name="60% - Accent1 2 2 2 2 2 7" xfId="36785"/>
    <cellStyle name="60% - Accent1 2 2 2 2 3" xfId="36786"/>
    <cellStyle name="60% - Accent1 2 2 2 2 3 2" xfId="36787"/>
    <cellStyle name="60% - Accent1 2 2 2 2 3 3" xfId="36788"/>
    <cellStyle name="60% - Accent1 2 2 2 2 4" xfId="36789"/>
    <cellStyle name="60% - Accent1 2 2 2 2 5" xfId="36790"/>
    <cellStyle name="60% - Accent1 2 2 2 2 6" xfId="36791"/>
    <cellStyle name="60% - Accent1 2 2 2 2 7" xfId="36792"/>
    <cellStyle name="60% - Accent1 2 2 2 3" xfId="36793"/>
    <cellStyle name="60% - Accent1 2 2 2 4" xfId="36794"/>
    <cellStyle name="60% - Accent1 2 2 2 5" xfId="36795"/>
    <cellStyle name="60% - Accent1 2 2 2 5 2" xfId="36796"/>
    <cellStyle name="60% - Accent1 2 2 2 5 3" xfId="36797"/>
    <cellStyle name="60% - Accent1 2 2 2 6" xfId="36798"/>
    <cellStyle name="60% - Accent1 2 2 2 7" xfId="36799"/>
    <cellStyle name="60% - Accent1 2 2 2 8" xfId="36800"/>
    <cellStyle name="60% - Accent1 2 2 2 9" xfId="36801"/>
    <cellStyle name="60% - Accent1 2 2 3" xfId="36802"/>
    <cellStyle name="60% - Accent1 2 2 4" xfId="36803"/>
    <cellStyle name="60% - Accent1 2 2 5" xfId="36804"/>
    <cellStyle name="60% - Accent1 2 2 5 2" xfId="36805"/>
    <cellStyle name="60% - Accent1 2 2 5 2 2" xfId="36806"/>
    <cellStyle name="60% - Accent1 2 2 5 2 2 2" xfId="36807"/>
    <cellStyle name="60% - Accent1 2 2 5 2 2 3" xfId="36808"/>
    <cellStyle name="60% - Accent1 2 2 5 2 3" xfId="36809"/>
    <cellStyle name="60% - Accent1 2 2 5 2 4" xfId="36810"/>
    <cellStyle name="60% - Accent1 2 2 5 2 5" xfId="36811"/>
    <cellStyle name="60% - Accent1 2 2 5 2 6" xfId="36812"/>
    <cellStyle name="60% - Accent1 2 2 5 2 7" xfId="36813"/>
    <cellStyle name="60% - Accent1 2 2 5 3" xfId="36814"/>
    <cellStyle name="60% - Accent1 2 2 5 3 2" xfId="36815"/>
    <cellStyle name="60% - Accent1 2 2 5 3 3" xfId="36816"/>
    <cellStyle name="60% - Accent1 2 2 5 4" xfId="36817"/>
    <cellStyle name="60% - Accent1 2 2 5 5" xfId="36818"/>
    <cellStyle name="60% - Accent1 2 2 5 6" xfId="36819"/>
    <cellStyle name="60% - Accent1 2 2 5 7" xfId="36820"/>
    <cellStyle name="60% - Accent1 2 2 6" xfId="36821"/>
    <cellStyle name="60% - Accent1 2 2 7" xfId="36822"/>
    <cellStyle name="60% - Accent1 2 2 7 2" xfId="36823"/>
    <cellStyle name="60% - Accent1 2 2 7 3" xfId="36824"/>
    <cellStyle name="60% - Accent1 2 2 8" xfId="36825"/>
    <cellStyle name="60% - Accent1 2 2 9" xfId="36826"/>
    <cellStyle name="60% - Accent1 2 3" xfId="36827"/>
    <cellStyle name="60% - Accent1 2 3 10" xfId="36828"/>
    <cellStyle name="60% - Accent1 2 3 2" xfId="36829"/>
    <cellStyle name="60% - Accent1 2 3 2 2" xfId="36830"/>
    <cellStyle name="60% - Accent1 2 3 2 2 2" xfId="36831"/>
    <cellStyle name="60% - Accent1 2 3 2 2 2 2" xfId="36832"/>
    <cellStyle name="60% - Accent1 2 3 2 2 2 3" xfId="36833"/>
    <cellStyle name="60% - Accent1 2 3 2 2 3" xfId="36834"/>
    <cellStyle name="60% - Accent1 2 3 2 2 4" xfId="36835"/>
    <cellStyle name="60% - Accent1 2 3 2 2 5" xfId="36836"/>
    <cellStyle name="60% - Accent1 2 3 2 2 6" xfId="36837"/>
    <cellStyle name="60% - Accent1 2 3 2 2 7" xfId="36838"/>
    <cellStyle name="60% - Accent1 2 3 2 3" xfId="36839"/>
    <cellStyle name="60% - Accent1 2 3 2 3 2" xfId="36840"/>
    <cellStyle name="60% - Accent1 2 3 2 3 3" xfId="36841"/>
    <cellStyle name="60% - Accent1 2 3 2 4" xfId="36842"/>
    <cellStyle name="60% - Accent1 2 3 2 5" xfId="36843"/>
    <cellStyle name="60% - Accent1 2 3 2 6" xfId="36844"/>
    <cellStyle name="60% - Accent1 2 3 2 7" xfId="36845"/>
    <cellStyle name="60% - Accent1 2 3 3" xfId="36846"/>
    <cellStyle name="60% - Accent1 2 3 4" xfId="36847"/>
    <cellStyle name="60% - Accent1 2 3 5" xfId="36848"/>
    <cellStyle name="60% - Accent1 2 3 5 2" xfId="36849"/>
    <cellStyle name="60% - Accent1 2 3 5 3" xfId="36850"/>
    <cellStyle name="60% - Accent1 2 3 6" xfId="36851"/>
    <cellStyle name="60% - Accent1 2 3 7" xfId="36852"/>
    <cellStyle name="60% - Accent1 2 3 8" xfId="36853"/>
    <cellStyle name="60% - Accent1 2 3 9" xfId="36854"/>
    <cellStyle name="60% - Accent1 2 4" xfId="36855"/>
    <cellStyle name="60% - Accent1 2 5" xfId="36856"/>
    <cellStyle name="60% - Accent1 2 5 2" xfId="36857"/>
    <cellStyle name="60% - Accent1 2 5 2 2" xfId="36858"/>
    <cellStyle name="60% - Accent1 2 5 2 2 2" xfId="36859"/>
    <cellStyle name="60% - Accent1 2 5 2 2 3" xfId="36860"/>
    <cellStyle name="60% - Accent1 2 5 2 3" xfId="36861"/>
    <cellStyle name="60% - Accent1 2 5 2 4" xfId="36862"/>
    <cellStyle name="60% - Accent1 2 5 2 5" xfId="36863"/>
    <cellStyle name="60% - Accent1 2 5 2 6" xfId="36864"/>
    <cellStyle name="60% - Accent1 2 5 2 7" xfId="36865"/>
    <cellStyle name="60% - Accent1 2 5 3" xfId="36866"/>
    <cellStyle name="60% - Accent1 2 5 3 2" xfId="36867"/>
    <cellStyle name="60% - Accent1 2 5 3 3" xfId="36868"/>
    <cellStyle name="60% - Accent1 2 5 4" xfId="36869"/>
    <cellStyle name="60% - Accent1 2 5 5" xfId="36870"/>
    <cellStyle name="60% - Accent1 2 5 6" xfId="36871"/>
    <cellStyle name="60% - Accent1 2 5 7" xfId="36872"/>
    <cellStyle name="60% - Accent1 2 6" xfId="36873"/>
    <cellStyle name="60% - Accent1 2 7" xfId="36874"/>
    <cellStyle name="60% - Accent1 2 7 2" xfId="36875"/>
    <cellStyle name="60% - Accent1 2 7 3" xfId="36876"/>
    <cellStyle name="60% - Accent1 2 8" xfId="36877"/>
    <cellStyle name="60% - Accent1 2 9" xfId="36878"/>
    <cellStyle name="60% - Accent1 2_22_MN_R&amp;D 174_10F" xfId="36879"/>
    <cellStyle name="60% - Accent1 20" xfId="828"/>
    <cellStyle name="60% - Accent1 21" xfId="829"/>
    <cellStyle name="60% - Accent1 22" xfId="830"/>
    <cellStyle name="60% - Accent1 23" xfId="831"/>
    <cellStyle name="60% - Accent1 24" xfId="832"/>
    <cellStyle name="60% - Accent1 25" xfId="833"/>
    <cellStyle name="60% - Accent1 26" xfId="834"/>
    <cellStyle name="60% - Accent1 27" xfId="835"/>
    <cellStyle name="60% - Accent1 28" xfId="836"/>
    <cellStyle name="60% - Accent1 29" xfId="837"/>
    <cellStyle name="60% - Accent1 3" xfId="36880"/>
    <cellStyle name="60% - Accent1 3 2" xfId="838"/>
    <cellStyle name="60% - Accent1 3 3" xfId="36881"/>
    <cellStyle name="60% - Accent1 30" xfId="839"/>
    <cellStyle name="60% - Accent1 31" xfId="840"/>
    <cellStyle name="60% - Accent1 32" xfId="841"/>
    <cellStyle name="60% - Accent1 33" xfId="842"/>
    <cellStyle name="60% - Accent1 34" xfId="843"/>
    <cellStyle name="60% - Accent1 35" xfId="844"/>
    <cellStyle name="60% - Accent1 36" xfId="845"/>
    <cellStyle name="60% - Accent1 37" xfId="36882"/>
    <cellStyle name="60% - Accent1 38" xfId="36883"/>
    <cellStyle name="60% - Accent1 4" xfId="846"/>
    <cellStyle name="60% - Accent1 4 2" xfId="847"/>
    <cellStyle name="60% - Accent1 4 3" xfId="36884"/>
    <cellStyle name="60% - Accent1 5" xfId="848"/>
    <cellStyle name="60% - Accent1 5 2" xfId="849"/>
    <cellStyle name="60% - Accent1 5 3" xfId="36885"/>
    <cellStyle name="60% - Accent1 6" xfId="850"/>
    <cellStyle name="60% - Accent1 6 2" xfId="851"/>
    <cellStyle name="60% - Accent1 6 3" xfId="36886"/>
    <cellStyle name="60% - Accent1 6_21_PSCO_Repair Expense-Prod_10F" xfId="36887"/>
    <cellStyle name="60% - Accent1 7" xfId="852"/>
    <cellStyle name="60% - Accent1 7 2" xfId="853"/>
    <cellStyle name="60% - Accent1 7 3" xfId="36888"/>
    <cellStyle name="60% - Accent1 8" xfId="854"/>
    <cellStyle name="60% - Accent1 8 10" xfId="36889"/>
    <cellStyle name="60% - Accent1 8 2" xfId="855"/>
    <cellStyle name="60% - Accent1 8 2 2" xfId="36890"/>
    <cellStyle name="60% - Accent1 8 2 2 2" xfId="36891"/>
    <cellStyle name="60% - Accent1 8 2 2 2 2" xfId="36892"/>
    <cellStyle name="60% - Accent1 8 2 2 2 3" xfId="36893"/>
    <cellStyle name="60% - Accent1 8 2 2 3" xfId="36894"/>
    <cellStyle name="60% - Accent1 8 2 2 4" xfId="36895"/>
    <cellStyle name="60% - Accent1 8 2 2 5" xfId="36896"/>
    <cellStyle name="60% - Accent1 8 2 2 6" xfId="36897"/>
    <cellStyle name="60% - Accent1 8 2 2 7" xfId="36898"/>
    <cellStyle name="60% - Accent1 8 2 3" xfId="36899"/>
    <cellStyle name="60% - Accent1 8 2 3 2" xfId="36900"/>
    <cellStyle name="60% - Accent1 8 2 3 3" xfId="36901"/>
    <cellStyle name="60% - Accent1 8 2 4" xfId="36902"/>
    <cellStyle name="60% - Accent1 8 2 5" xfId="36903"/>
    <cellStyle name="60% - Accent1 8 2 6" xfId="36904"/>
    <cellStyle name="60% - Accent1 8 2 7" xfId="36905"/>
    <cellStyle name="60% - Accent1 8 3" xfId="36906"/>
    <cellStyle name="60% - Accent1 8 4" xfId="36907"/>
    <cellStyle name="60% - Accent1 8 5" xfId="36908"/>
    <cellStyle name="60% - Accent1 8 5 2" xfId="36909"/>
    <cellStyle name="60% - Accent1 8 5 3" xfId="36910"/>
    <cellStyle name="60% - Accent1 8 6" xfId="36911"/>
    <cellStyle name="60% - Accent1 8 7" xfId="36912"/>
    <cellStyle name="60% - Accent1 8 8" xfId="36913"/>
    <cellStyle name="60% - Accent1 8 9" xfId="36914"/>
    <cellStyle name="60% - Accent1 9" xfId="856"/>
    <cellStyle name="60% - Accent1 9 2" xfId="857"/>
    <cellStyle name="60% - Accent2" xfId="16" builtinId="36" customBuiltin="1"/>
    <cellStyle name="60% - Accent2 10" xfId="858"/>
    <cellStyle name="60% - Accent2 10 2" xfId="859"/>
    <cellStyle name="60% - Accent2 11" xfId="860"/>
    <cellStyle name="60% - Accent2 11 2" xfId="861"/>
    <cellStyle name="60% - Accent2 12" xfId="862"/>
    <cellStyle name="60% - Accent2 12 2" xfId="863"/>
    <cellStyle name="60% - Accent2 13" xfId="864"/>
    <cellStyle name="60% - Accent2 13 2" xfId="865"/>
    <cellStyle name="60% - Accent2 13 2 2" xfId="36915"/>
    <cellStyle name="60% - Accent2 13 2 2 2" xfId="36916"/>
    <cellStyle name="60% - Accent2 13 2 2 3" xfId="36917"/>
    <cellStyle name="60% - Accent2 13 2 3" xfId="36918"/>
    <cellStyle name="60% - Accent2 13 2 4" xfId="36919"/>
    <cellStyle name="60% - Accent2 13 2 5" xfId="36920"/>
    <cellStyle name="60% - Accent2 13 2 6" xfId="36921"/>
    <cellStyle name="60% - Accent2 13 2 7" xfId="36922"/>
    <cellStyle name="60% - Accent2 13 3" xfId="36923"/>
    <cellStyle name="60% - Accent2 13 3 2" xfId="36924"/>
    <cellStyle name="60% - Accent2 13 3 3" xfId="36925"/>
    <cellStyle name="60% - Accent2 13 4" xfId="36926"/>
    <cellStyle name="60% - Accent2 13 5" xfId="36927"/>
    <cellStyle name="60% - Accent2 13 6" xfId="36928"/>
    <cellStyle name="60% - Accent2 13 7" xfId="36929"/>
    <cellStyle name="60% - Accent2 14" xfId="866"/>
    <cellStyle name="60% - Accent2 14 2" xfId="867"/>
    <cellStyle name="60% - Accent2 14 3" xfId="36930"/>
    <cellStyle name="60% - Accent2 14 4" xfId="36931"/>
    <cellStyle name="60% - Accent2 14 5" xfId="36932"/>
    <cellStyle name="60% - Accent2 15" xfId="868"/>
    <cellStyle name="60% - Accent2 15 2" xfId="869"/>
    <cellStyle name="60% - Accent2 15 3" xfId="36933"/>
    <cellStyle name="60% - Accent2 16" xfId="870"/>
    <cellStyle name="60% - Accent2 16 2" xfId="871"/>
    <cellStyle name="60% - Accent2 17" xfId="872"/>
    <cellStyle name="60% - Accent2 17 2" xfId="873"/>
    <cellStyle name="60% - Accent2 18" xfId="874"/>
    <cellStyle name="60% - Accent2 18 2" xfId="875"/>
    <cellStyle name="60% - Accent2 19" xfId="876"/>
    <cellStyle name="60% - Accent2 19 2" xfId="877"/>
    <cellStyle name="60% - Accent2 2" xfId="878"/>
    <cellStyle name="60% - Accent2 2 10" xfId="36934"/>
    <cellStyle name="60% - Accent2 2 11" xfId="36935"/>
    <cellStyle name="60% - Accent2 2 12" xfId="36936"/>
    <cellStyle name="60% - Accent2 2 2" xfId="879"/>
    <cellStyle name="60% - Accent2 2 2 10" xfId="36937"/>
    <cellStyle name="60% - Accent2 2 2 11" xfId="36938"/>
    <cellStyle name="60% - Accent2 2 2 12" xfId="36939"/>
    <cellStyle name="60% - Accent2 2 2 2" xfId="36940"/>
    <cellStyle name="60% - Accent2 2 2 2 10" xfId="36941"/>
    <cellStyle name="60% - Accent2 2 2 2 2" xfId="36942"/>
    <cellStyle name="60% - Accent2 2 2 2 2 2" xfId="36943"/>
    <cellStyle name="60% - Accent2 2 2 2 2 2 2" xfId="36944"/>
    <cellStyle name="60% - Accent2 2 2 2 2 2 2 2" xfId="36945"/>
    <cellStyle name="60% - Accent2 2 2 2 2 2 2 3" xfId="36946"/>
    <cellStyle name="60% - Accent2 2 2 2 2 2 3" xfId="36947"/>
    <cellStyle name="60% - Accent2 2 2 2 2 2 4" xfId="36948"/>
    <cellStyle name="60% - Accent2 2 2 2 2 2 5" xfId="36949"/>
    <cellStyle name="60% - Accent2 2 2 2 2 2 6" xfId="36950"/>
    <cellStyle name="60% - Accent2 2 2 2 2 2 7" xfId="36951"/>
    <cellStyle name="60% - Accent2 2 2 2 2 3" xfId="36952"/>
    <cellStyle name="60% - Accent2 2 2 2 2 3 2" xfId="36953"/>
    <cellStyle name="60% - Accent2 2 2 2 2 3 3" xfId="36954"/>
    <cellStyle name="60% - Accent2 2 2 2 2 4" xfId="36955"/>
    <cellStyle name="60% - Accent2 2 2 2 2 5" xfId="36956"/>
    <cellStyle name="60% - Accent2 2 2 2 2 6" xfId="36957"/>
    <cellStyle name="60% - Accent2 2 2 2 2 7" xfId="36958"/>
    <cellStyle name="60% - Accent2 2 2 2 3" xfId="36959"/>
    <cellStyle name="60% - Accent2 2 2 2 4" xfId="36960"/>
    <cellStyle name="60% - Accent2 2 2 2 5" xfId="36961"/>
    <cellStyle name="60% - Accent2 2 2 2 5 2" xfId="36962"/>
    <cellStyle name="60% - Accent2 2 2 2 5 3" xfId="36963"/>
    <cellStyle name="60% - Accent2 2 2 2 6" xfId="36964"/>
    <cellStyle name="60% - Accent2 2 2 2 7" xfId="36965"/>
    <cellStyle name="60% - Accent2 2 2 2 8" xfId="36966"/>
    <cellStyle name="60% - Accent2 2 2 2 9" xfId="36967"/>
    <cellStyle name="60% - Accent2 2 2 3" xfId="36968"/>
    <cellStyle name="60% - Accent2 2 2 4" xfId="36969"/>
    <cellStyle name="60% - Accent2 2 2 5" xfId="36970"/>
    <cellStyle name="60% - Accent2 2 2 5 2" xfId="36971"/>
    <cellStyle name="60% - Accent2 2 2 5 2 2" xfId="36972"/>
    <cellStyle name="60% - Accent2 2 2 5 2 2 2" xfId="36973"/>
    <cellStyle name="60% - Accent2 2 2 5 2 2 3" xfId="36974"/>
    <cellStyle name="60% - Accent2 2 2 5 2 3" xfId="36975"/>
    <cellStyle name="60% - Accent2 2 2 5 2 4" xfId="36976"/>
    <cellStyle name="60% - Accent2 2 2 5 2 5" xfId="36977"/>
    <cellStyle name="60% - Accent2 2 2 5 2 6" xfId="36978"/>
    <cellStyle name="60% - Accent2 2 2 5 2 7" xfId="36979"/>
    <cellStyle name="60% - Accent2 2 2 5 3" xfId="36980"/>
    <cellStyle name="60% - Accent2 2 2 5 3 2" xfId="36981"/>
    <cellStyle name="60% - Accent2 2 2 5 3 3" xfId="36982"/>
    <cellStyle name="60% - Accent2 2 2 5 4" xfId="36983"/>
    <cellStyle name="60% - Accent2 2 2 5 5" xfId="36984"/>
    <cellStyle name="60% - Accent2 2 2 5 6" xfId="36985"/>
    <cellStyle name="60% - Accent2 2 2 5 7" xfId="36986"/>
    <cellStyle name="60% - Accent2 2 2 6" xfId="36987"/>
    <cellStyle name="60% - Accent2 2 2 7" xfId="36988"/>
    <cellStyle name="60% - Accent2 2 2 7 2" xfId="36989"/>
    <cellStyle name="60% - Accent2 2 2 7 3" xfId="36990"/>
    <cellStyle name="60% - Accent2 2 2 8" xfId="36991"/>
    <cellStyle name="60% - Accent2 2 2 9" xfId="36992"/>
    <cellStyle name="60% - Accent2 2 3" xfId="36993"/>
    <cellStyle name="60% - Accent2 2 3 10" xfId="36994"/>
    <cellStyle name="60% - Accent2 2 3 2" xfId="36995"/>
    <cellStyle name="60% - Accent2 2 3 2 2" xfId="36996"/>
    <cellStyle name="60% - Accent2 2 3 2 2 2" xfId="36997"/>
    <cellStyle name="60% - Accent2 2 3 2 2 2 2" xfId="36998"/>
    <cellStyle name="60% - Accent2 2 3 2 2 2 3" xfId="36999"/>
    <cellStyle name="60% - Accent2 2 3 2 2 3" xfId="37000"/>
    <cellStyle name="60% - Accent2 2 3 2 2 4" xfId="37001"/>
    <cellStyle name="60% - Accent2 2 3 2 2 5" xfId="37002"/>
    <cellStyle name="60% - Accent2 2 3 2 2 6" xfId="37003"/>
    <cellStyle name="60% - Accent2 2 3 2 2 7" xfId="37004"/>
    <cellStyle name="60% - Accent2 2 3 2 3" xfId="37005"/>
    <cellStyle name="60% - Accent2 2 3 2 3 2" xfId="37006"/>
    <cellStyle name="60% - Accent2 2 3 2 3 3" xfId="37007"/>
    <cellStyle name="60% - Accent2 2 3 2 4" xfId="37008"/>
    <cellStyle name="60% - Accent2 2 3 2 5" xfId="37009"/>
    <cellStyle name="60% - Accent2 2 3 2 6" xfId="37010"/>
    <cellStyle name="60% - Accent2 2 3 2 7" xfId="37011"/>
    <cellStyle name="60% - Accent2 2 3 3" xfId="37012"/>
    <cellStyle name="60% - Accent2 2 3 4" xfId="37013"/>
    <cellStyle name="60% - Accent2 2 3 5" xfId="37014"/>
    <cellStyle name="60% - Accent2 2 3 5 2" xfId="37015"/>
    <cellStyle name="60% - Accent2 2 3 5 3" xfId="37016"/>
    <cellStyle name="60% - Accent2 2 3 6" xfId="37017"/>
    <cellStyle name="60% - Accent2 2 3 7" xfId="37018"/>
    <cellStyle name="60% - Accent2 2 3 8" xfId="37019"/>
    <cellStyle name="60% - Accent2 2 3 9" xfId="37020"/>
    <cellStyle name="60% - Accent2 2 4" xfId="37021"/>
    <cellStyle name="60% - Accent2 2 5" xfId="37022"/>
    <cellStyle name="60% - Accent2 2 5 2" xfId="37023"/>
    <cellStyle name="60% - Accent2 2 5 2 2" xfId="37024"/>
    <cellStyle name="60% - Accent2 2 5 2 2 2" xfId="37025"/>
    <cellStyle name="60% - Accent2 2 5 2 2 3" xfId="37026"/>
    <cellStyle name="60% - Accent2 2 5 2 3" xfId="37027"/>
    <cellStyle name="60% - Accent2 2 5 2 4" xfId="37028"/>
    <cellStyle name="60% - Accent2 2 5 2 5" xfId="37029"/>
    <cellStyle name="60% - Accent2 2 5 2 6" xfId="37030"/>
    <cellStyle name="60% - Accent2 2 5 2 7" xfId="37031"/>
    <cellStyle name="60% - Accent2 2 5 3" xfId="37032"/>
    <cellStyle name="60% - Accent2 2 5 3 2" xfId="37033"/>
    <cellStyle name="60% - Accent2 2 5 3 3" xfId="37034"/>
    <cellStyle name="60% - Accent2 2 5 4" xfId="37035"/>
    <cellStyle name="60% - Accent2 2 5 5" xfId="37036"/>
    <cellStyle name="60% - Accent2 2 5 6" xfId="37037"/>
    <cellStyle name="60% - Accent2 2 5 7" xfId="37038"/>
    <cellStyle name="60% - Accent2 2 6" xfId="37039"/>
    <cellStyle name="60% - Accent2 2 7" xfId="37040"/>
    <cellStyle name="60% - Accent2 2 7 2" xfId="37041"/>
    <cellStyle name="60% - Accent2 2 7 3" xfId="37042"/>
    <cellStyle name="60% - Accent2 2 8" xfId="37043"/>
    <cellStyle name="60% - Accent2 2 9" xfId="37044"/>
    <cellStyle name="60% - Accent2 2_22_MN_R&amp;D 174_10F" xfId="37045"/>
    <cellStyle name="60% - Accent2 20" xfId="880"/>
    <cellStyle name="60% - Accent2 21" xfId="881"/>
    <cellStyle name="60% - Accent2 22" xfId="882"/>
    <cellStyle name="60% - Accent2 23" xfId="883"/>
    <cellStyle name="60% - Accent2 24" xfId="884"/>
    <cellStyle name="60% - Accent2 25" xfId="885"/>
    <cellStyle name="60% - Accent2 26" xfId="886"/>
    <cellStyle name="60% - Accent2 27" xfId="887"/>
    <cellStyle name="60% - Accent2 28" xfId="888"/>
    <cellStyle name="60% - Accent2 29" xfId="889"/>
    <cellStyle name="60% - Accent2 3" xfId="37046"/>
    <cellStyle name="60% - Accent2 3 2" xfId="890"/>
    <cellStyle name="60% - Accent2 3 3" xfId="37047"/>
    <cellStyle name="60% - Accent2 30" xfId="891"/>
    <cellStyle name="60% - Accent2 31" xfId="892"/>
    <cellStyle name="60% - Accent2 32" xfId="893"/>
    <cellStyle name="60% - Accent2 33" xfId="894"/>
    <cellStyle name="60% - Accent2 34" xfId="895"/>
    <cellStyle name="60% - Accent2 35" xfId="896"/>
    <cellStyle name="60% - Accent2 36" xfId="897"/>
    <cellStyle name="60% - Accent2 37" xfId="37048"/>
    <cellStyle name="60% - Accent2 38" xfId="37049"/>
    <cellStyle name="60% - Accent2 4" xfId="898"/>
    <cellStyle name="60% - Accent2 4 2" xfId="899"/>
    <cellStyle name="60% - Accent2 4 3" xfId="37050"/>
    <cellStyle name="60% - Accent2 5" xfId="900"/>
    <cellStyle name="60% - Accent2 5 2" xfId="901"/>
    <cellStyle name="60% - Accent2 5 3" xfId="37051"/>
    <cellStyle name="60% - Accent2 6" xfId="902"/>
    <cellStyle name="60% - Accent2 6 2" xfId="903"/>
    <cellStyle name="60% - Accent2 6 3" xfId="37052"/>
    <cellStyle name="60% - Accent2 6_21_PSCO_Repair Expense-Prod_10F" xfId="37053"/>
    <cellStyle name="60% - Accent2 7" xfId="904"/>
    <cellStyle name="60% - Accent2 7 2" xfId="905"/>
    <cellStyle name="60% - Accent2 7 3" xfId="37054"/>
    <cellStyle name="60% - Accent2 8" xfId="906"/>
    <cellStyle name="60% - Accent2 8 10" xfId="37055"/>
    <cellStyle name="60% - Accent2 8 2" xfId="907"/>
    <cellStyle name="60% - Accent2 8 2 2" xfId="37056"/>
    <cellStyle name="60% - Accent2 8 2 2 2" xfId="37057"/>
    <cellStyle name="60% - Accent2 8 2 2 2 2" xfId="37058"/>
    <cellStyle name="60% - Accent2 8 2 2 2 3" xfId="37059"/>
    <cellStyle name="60% - Accent2 8 2 2 3" xfId="37060"/>
    <cellStyle name="60% - Accent2 8 2 2 4" xfId="37061"/>
    <cellStyle name="60% - Accent2 8 2 2 5" xfId="37062"/>
    <cellStyle name="60% - Accent2 8 2 2 6" xfId="37063"/>
    <cellStyle name="60% - Accent2 8 2 2 7" xfId="37064"/>
    <cellStyle name="60% - Accent2 8 2 3" xfId="37065"/>
    <cellStyle name="60% - Accent2 8 2 3 2" xfId="37066"/>
    <cellStyle name="60% - Accent2 8 2 3 3" xfId="37067"/>
    <cellStyle name="60% - Accent2 8 2 4" xfId="37068"/>
    <cellStyle name="60% - Accent2 8 2 5" xfId="37069"/>
    <cellStyle name="60% - Accent2 8 2 6" xfId="37070"/>
    <cellStyle name="60% - Accent2 8 2 7" xfId="37071"/>
    <cellStyle name="60% - Accent2 8 3" xfId="37072"/>
    <cellStyle name="60% - Accent2 8 4" xfId="37073"/>
    <cellStyle name="60% - Accent2 8 5" xfId="37074"/>
    <cellStyle name="60% - Accent2 8 5 2" xfId="37075"/>
    <cellStyle name="60% - Accent2 8 5 3" xfId="37076"/>
    <cellStyle name="60% - Accent2 8 6" xfId="37077"/>
    <cellStyle name="60% - Accent2 8 7" xfId="37078"/>
    <cellStyle name="60% - Accent2 8 8" xfId="37079"/>
    <cellStyle name="60% - Accent2 8 9" xfId="37080"/>
    <cellStyle name="60% - Accent2 9" xfId="908"/>
    <cellStyle name="60% - Accent2 9 2" xfId="909"/>
    <cellStyle name="60% - Accent3" xfId="17" builtinId="40" customBuiltin="1"/>
    <cellStyle name="60% - Accent3 10" xfId="910"/>
    <cellStyle name="60% - Accent3 10 2" xfId="911"/>
    <cellStyle name="60% - Accent3 11" xfId="912"/>
    <cellStyle name="60% - Accent3 11 2" xfId="913"/>
    <cellStyle name="60% - Accent3 12" xfId="914"/>
    <cellStyle name="60% - Accent3 12 2" xfId="915"/>
    <cellStyle name="60% - Accent3 13" xfId="916"/>
    <cellStyle name="60% - Accent3 13 2" xfId="917"/>
    <cellStyle name="60% - Accent3 13 2 2" xfId="37081"/>
    <cellStyle name="60% - Accent3 13 2 2 2" xfId="37082"/>
    <cellStyle name="60% - Accent3 13 2 2 3" xfId="37083"/>
    <cellStyle name="60% - Accent3 13 2 3" xfId="37084"/>
    <cellStyle name="60% - Accent3 13 2 4" xfId="37085"/>
    <cellStyle name="60% - Accent3 13 2 5" xfId="37086"/>
    <cellStyle name="60% - Accent3 13 2 6" xfId="37087"/>
    <cellStyle name="60% - Accent3 13 2 7" xfId="37088"/>
    <cellStyle name="60% - Accent3 13 3" xfId="37089"/>
    <cellStyle name="60% - Accent3 13 3 2" xfId="37090"/>
    <cellStyle name="60% - Accent3 13 3 3" xfId="37091"/>
    <cellStyle name="60% - Accent3 13 4" xfId="37092"/>
    <cellStyle name="60% - Accent3 13 5" xfId="37093"/>
    <cellStyle name="60% - Accent3 13 6" xfId="37094"/>
    <cellStyle name="60% - Accent3 13 7" xfId="37095"/>
    <cellStyle name="60% - Accent3 14" xfId="918"/>
    <cellStyle name="60% - Accent3 14 2" xfId="919"/>
    <cellStyle name="60% - Accent3 14 3" xfId="37096"/>
    <cellStyle name="60% - Accent3 14 4" xfId="37097"/>
    <cellStyle name="60% - Accent3 14 5" xfId="37098"/>
    <cellStyle name="60% - Accent3 15" xfId="920"/>
    <cellStyle name="60% - Accent3 15 2" xfId="921"/>
    <cellStyle name="60% - Accent3 15 3" xfId="37099"/>
    <cellStyle name="60% - Accent3 16" xfId="922"/>
    <cellStyle name="60% - Accent3 16 2" xfId="923"/>
    <cellStyle name="60% - Accent3 17" xfId="924"/>
    <cellStyle name="60% - Accent3 17 2" xfId="925"/>
    <cellStyle name="60% - Accent3 18" xfId="926"/>
    <cellStyle name="60% - Accent3 18 2" xfId="927"/>
    <cellStyle name="60% - Accent3 19" xfId="928"/>
    <cellStyle name="60% - Accent3 19 2" xfId="929"/>
    <cellStyle name="60% - Accent3 2" xfId="930"/>
    <cellStyle name="60% - Accent3 2 10" xfId="37100"/>
    <cellStyle name="60% - Accent3 2 11" xfId="37101"/>
    <cellStyle name="60% - Accent3 2 12" xfId="37102"/>
    <cellStyle name="60% - Accent3 2 2" xfId="931"/>
    <cellStyle name="60% - Accent3 2 2 10" xfId="37103"/>
    <cellStyle name="60% - Accent3 2 2 11" xfId="37104"/>
    <cellStyle name="60% - Accent3 2 2 12" xfId="37105"/>
    <cellStyle name="60% - Accent3 2 2 2" xfId="37106"/>
    <cellStyle name="60% - Accent3 2 2 2 10" xfId="37107"/>
    <cellStyle name="60% - Accent3 2 2 2 2" xfId="37108"/>
    <cellStyle name="60% - Accent3 2 2 2 2 2" xfId="37109"/>
    <cellStyle name="60% - Accent3 2 2 2 2 2 2" xfId="37110"/>
    <cellStyle name="60% - Accent3 2 2 2 2 2 2 2" xfId="37111"/>
    <cellStyle name="60% - Accent3 2 2 2 2 2 2 3" xfId="37112"/>
    <cellStyle name="60% - Accent3 2 2 2 2 2 3" xfId="37113"/>
    <cellStyle name="60% - Accent3 2 2 2 2 2 4" xfId="37114"/>
    <cellStyle name="60% - Accent3 2 2 2 2 2 5" xfId="37115"/>
    <cellStyle name="60% - Accent3 2 2 2 2 2 6" xfId="37116"/>
    <cellStyle name="60% - Accent3 2 2 2 2 2 7" xfId="37117"/>
    <cellStyle name="60% - Accent3 2 2 2 2 3" xfId="37118"/>
    <cellStyle name="60% - Accent3 2 2 2 2 3 2" xfId="37119"/>
    <cellStyle name="60% - Accent3 2 2 2 2 3 3" xfId="37120"/>
    <cellStyle name="60% - Accent3 2 2 2 2 4" xfId="37121"/>
    <cellStyle name="60% - Accent3 2 2 2 2 5" xfId="37122"/>
    <cellStyle name="60% - Accent3 2 2 2 2 6" xfId="37123"/>
    <cellStyle name="60% - Accent3 2 2 2 2 7" xfId="37124"/>
    <cellStyle name="60% - Accent3 2 2 2 3" xfId="37125"/>
    <cellStyle name="60% - Accent3 2 2 2 4" xfId="37126"/>
    <cellStyle name="60% - Accent3 2 2 2 5" xfId="37127"/>
    <cellStyle name="60% - Accent3 2 2 2 5 2" xfId="37128"/>
    <cellStyle name="60% - Accent3 2 2 2 5 3" xfId="37129"/>
    <cellStyle name="60% - Accent3 2 2 2 6" xfId="37130"/>
    <cellStyle name="60% - Accent3 2 2 2 7" xfId="37131"/>
    <cellStyle name="60% - Accent3 2 2 2 8" xfId="37132"/>
    <cellStyle name="60% - Accent3 2 2 2 9" xfId="37133"/>
    <cellStyle name="60% - Accent3 2 2 3" xfId="37134"/>
    <cellStyle name="60% - Accent3 2 2 4" xfId="37135"/>
    <cellStyle name="60% - Accent3 2 2 5" xfId="37136"/>
    <cellStyle name="60% - Accent3 2 2 5 2" xfId="37137"/>
    <cellStyle name="60% - Accent3 2 2 5 2 2" xfId="37138"/>
    <cellStyle name="60% - Accent3 2 2 5 2 2 2" xfId="37139"/>
    <cellStyle name="60% - Accent3 2 2 5 2 2 3" xfId="37140"/>
    <cellStyle name="60% - Accent3 2 2 5 2 3" xfId="37141"/>
    <cellStyle name="60% - Accent3 2 2 5 2 4" xfId="37142"/>
    <cellStyle name="60% - Accent3 2 2 5 2 5" xfId="37143"/>
    <cellStyle name="60% - Accent3 2 2 5 2 6" xfId="37144"/>
    <cellStyle name="60% - Accent3 2 2 5 2 7" xfId="37145"/>
    <cellStyle name="60% - Accent3 2 2 5 3" xfId="37146"/>
    <cellStyle name="60% - Accent3 2 2 5 3 2" xfId="37147"/>
    <cellStyle name="60% - Accent3 2 2 5 3 3" xfId="37148"/>
    <cellStyle name="60% - Accent3 2 2 5 4" xfId="37149"/>
    <cellStyle name="60% - Accent3 2 2 5 5" xfId="37150"/>
    <cellStyle name="60% - Accent3 2 2 5 6" xfId="37151"/>
    <cellStyle name="60% - Accent3 2 2 5 7" xfId="37152"/>
    <cellStyle name="60% - Accent3 2 2 6" xfId="37153"/>
    <cellStyle name="60% - Accent3 2 2 7" xfId="37154"/>
    <cellStyle name="60% - Accent3 2 2 7 2" xfId="37155"/>
    <cellStyle name="60% - Accent3 2 2 7 3" xfId="37156"/>
    <cellStyle name="60% - Accent3 2 2 8" xfId="37157"/>
    <cellStyle name="60% - Accent3 2 2 9" xfId="37158"/>
    <cellStyle name="60% - Accent3 2 3" xfId="37159"/>
    <cellStyle name="60% - Accent3 2 3 10" xfId="37160"/>
    <cellStyle name="60% - Accent3 2 3 2" xfId="37161"/>
    <cellStyle name="60% - Accent3 2 3 2 2" xfId="37162"/>
    <cellStyle name="60% - Accent3 2 3 2 2 2" xfId="37163"/>
    <cellStyle name="60% - Accent3 2 3 2 2 2 2" xfId="37164"/>
    <cellStyle name="60% - Accent3 2 3 2 2 2 3" xfId="37165"/>
    <cellStyle name="60% - Accent3 2 3 2 2 3" xfId="37166"/>
    <cellStyle name="60% - Accent3 2 3 2 2 4" xfId="37167"/>
    <cellStyle name="60% - Accent3 2 3 2 2 5" xfId="37168"/>
    <cellStyle name="60% - Accent3 2 3 2 2 6" xfId="37169"/>
    <cellStyle name="60% - Accent3 2 3 2 2 7" xfId="37170"/>
    <cellStyle name="60% - Accent3 2 3 2 3" xfId="37171"/>
    <cellStyle name="60% - Accent3 2 3 2 3 2" xfId="37172"/>
    <cellStyle name="60% - Accent3 2 3 2 3 3" xfId="37173"/>
    <cellStyle name="60% - Accent3 2 3 2 4" xfId="37174"/>
    <cellStyle name="60% - Accent3 2 3 2 5" xfId="37175"/>
    <cellStyle name="60% - Accent3 2 3 2 6" xfId="37176"/>
    <cellStyle name="60% - Accent3 2 3 2 7" xfId="37177"/>
    <cellStyle name="60% - Accent3 2 3 3" xfId="37178"/>
    <cellStyle name="60% - Accent3 2 3 4" xfId="37179"/>
    <cellStyle name="60% - Accent3 2 3 5" xfId="37180"/>
    <cellStyle name="60% - Accent3 2 3 5 2" xfId="37181"/>
    <cellStyle name="60% - Accent3 2 3 5 3" xfId="37182"/>
    <cellStyle name="60% - Accent3 2 3 6" xfId="37183"/>
    <cellStyle name="60% - Accent3 2 3 7" xfId="37184"/>
    <cellStyle name="60% - Accent3 2 3 8" xfId="37185"/>
    <cellStyle name="60% - Accent3 2 3 9" xfId="37186"/>
    <cellStyle name="60% - Accent3 2 4" xfId="37187"/>
    <cellStyle name="60% - Accent3 2 5" xfId="37188"/>
    <cellStyle name="60% - Accent3 2 5 2" xfId="37189"/>
    <cellStyle name="60% - Accent3 2 5 2 2" xfId="37190"/>
    <cellStyle name="60% - Accent3 2 5 2 2 2" xfId="37191"/>
    <cellStyle name="60% - Accent3 2 5 2 2 3" xfId="37192"/>
    <cellStyle name="60% - Accent3 2 5 2 3" xfId="37193"/>
    <cellStyle name="60% - Accent3 2 5 2 4" xfId="37194"/>
    <cellStyle name="60% - Accent3 2 5 2 5" xfId="37195"/>
    <cellStyle name="60% - Accent3 2 5 2 6" xfId="37196"/>
    <cellStyle name="60% - Accent3 2 5 2 7" xfId="37197"/>
    <cellStyle name="60% - Accent3 2 5 3" xfId="37198"/>
    <cellStyle name="60% - Accent3 2 5 3 2" xfId="37199"/>
    <cellStyle name="60% - Accent3 2 5 3 3" xfId="37200"/>
    <cellStyle name="60% - Accent3 2 5 4" xfId="37201"/>
    <cellStyle name="60% - Accent3 2 5 5" xfId="37202"/>
    <cellStyle name="60% - Accent3 2 5 6" xfId="37203"/>
    <cellStyle name="60% - Accent3 2 5 7" xfId="37204"/>
    <cellStyle name="60% - Accent3 2 6" xfId="37205"/>
    <cellStyle name="60% - Accent3 2 7" xfId="37206"/>
    <cellStyle name="60% - Accent3 2 7 2" xfId="37207"/>
    <cellStyle name="60% - Accent3 2 7 3" xfId="37208"/>
    <cellStyle name="60% - Accent3 2 8" xfId="37209"/>
    <cellStyle name="60% - Accent3 2 9" xfId="37210"/>
    <cellStyle name="60% - Accent3 2_22_MN_R&amp;D 174_10F" xfId="37211"/>
    <cellStyle name="60% - Accent3 20" xfId="932"/>
    <cellStyle name="60% - Accent3 21" xfId="933"/>
    <cellStyle name="60% - Accent3 22" xfId="934"/>
    <cellStyle name="60% - Accent3 23" xfId="935"/>
    <cellStyle name="60% - Accent3 24" xfId="936"/>
    <cellStyle name="60% - Accent3 25" xfId="937"/>
    <cellStyle name="60% - Accent3 26" xfId="938"/>
    <cellStyle name="60% - Accent3 27" xfId="939"/>
    <cellStyle name="60% - Accent3 28" xfId="940"/>
    <cellStyle name="60% - Accent3 29" xfId="941"/>
    <cellStyle name="60% - Accent3 3" xfId="37212"/>
    <cellStyle name="60% - Accent3 3 2" xfId="942"/>
    <cellStyle name="60% - Accent3 3 3" xfId="37213"/>
    <cellStyle name="60% - Accent3 30" xfId="943"/>
    <cellStyle name="60% - Accent3 31" xfId="944"/>
    <cellStyle name="60% - Accent3 32" xfId="945"/>
    <cellStyle name="60% - Accent3 33" xfId="946"/>
    <cellStyle name="60% - Accent3 34" xfId="947"/>
    <cellStyle name="60% - Accent3 35" xfId="948"/>
    <cellStyle name="60% - Accent3 36" xfId="949"/>
    <cellStyle name="60% - Accent3 37" xfId="37214"/>
    <cellStyle name="60% - Accent3 38" xfId="37215"/>
    <cellStyle name="60% - Accent3 4" xfId="950"/>
    <cellStyle name="60% - Accent3 4 2" xfId="951"/>
    <cellStyle name="60% - Accent3 4 3" xfId="37216"/>
    <cellStyle name="60% - Accent3 5" xfId="952"/>
    <cellStyle name="60% - Accent3 5 2" xfId="953"/>
    <cellStyle name="60% - Accent3 5 3" xfId="37217"/>
    <cellStyle name="60% - Accent3 6" xfId="954"/>
    <cellStyle name="60% - Accent3 6 2" xfId="955"/>
    <cellStyle name="60% - Accent3 6 3" xfId="37218"/>
    <cellStyle name="60% - Accent3 6_21_PSCO_Repair Expense-Prod_10F" xfId="37219"/>
    <cellStyle name="60% - Accent3 7" xfId="956"/>
    <cellStyle name="60% - Accent3 7 2" xfId="957"/>
    <cellStyle name="60% - Accent3 7 3" xfId="37220"/>
    <cellStyle name="60% - Accent3 8" xfId="958"/>
    <cellStyle name="60% - Accent3 8 10" xfId="37221"/>
    <cellStyle name="60% - Accent3 8 2" xfId="959"/>
    <cellStyle name="60% - Accent3 8 2 2" xfId="37222"/>
    <cellStyle name="60% - Accent3 8 2 2 2" xfId="37223"/>
    <cellStyle name="60% - Accent3 8 2 2 2 2" xfId="37224"/>
    <cellStyle name="60% - Accent3 8 2 2 2 3" xfId="37225"/>
    <cellStyle name="60% - Accent3 8 2 2 3" xfId="37226"/>
    <cellStyle name="60% - Accent3 8 2 2 4" xfId="37227"/>
    <cellStyle name="60% - Accent3 8 2 2 5" xfId="37228"/>
    <cellStyle name="60% - Accent3 8 2 2 6" xfId="37229"/>
    <cellStyle name="60% - Accent3 8 2 2 7" xfId="37230"/>
    <cellStyle name="60% - Accent3 8 2 3" xfId="37231"/>
    <cellStyle name="60% - Accent3 8 2 3 2" xfId="37232"/>
    <cellStyle name="60% - Accent3 8 2 3 3" xfId="37233"/>
    <cellStyle name="60% - Accent3 8 2 4" xfId="37234"/>
    <cellStyle name="60% - Accent3 8 2 5" xfId="37235"/>
    <cellStyle name="60% - Accent3 8 2 6" xfId="37236"/>
    <cellStyle name="60% - Accent3 8 2 7" xfId="37237"/>
    <cellStyle name="60% - Accent3 8 3" xfId="37238"/>
    <cellStyle name="60% - Accent3 8 4" xfId="37239"/>
    <cellStyle name="60% - Accent3 8 5" xfId="37240"/>
    <cellStyle name="60% - Accent3 8 5 2" xfId="37241"/>
    <cellStyle name="60% - Accent3 8 5 3" xfId="37242"/>
    <cellStyle name="60% - Accent3 8 6" xfId="37243"/>
    <cellStyle name="60% - Accent3 8 7" xfId="37244"/>
    <cellStyle name="60% - Accent3 8 8" xfId="37245"/>
    <cellStyle name="60% - Accent3 8 9" xfId="37246"/>
    <cellStyle name="60% - Accent3 9" xfId="960"/>
    <cellStyle name="60% - Accent3 9 2" xfId="961"/>
    <cellStyle name="60% - Accent4" xfId="18" builtinId="44" customBuiltin="1"/>
    <cellStyle name="60% - Accent4 10" xfId="962"/>
    <cellStyle name="60% - Accent4 10 2" xfId="963"/>
    <cellStyle name="60% - Accent4 11" xfId="964"/>
    <cellStyle name="60% - Accent4 11 2" xfId="965"/>
    <cellStyle name="60% - Accent4 12" xfId="966"/>
    <cellStyle name="60% - Accent4 12 2" xfId="967"/>
    <cellStyle name="60% - Accent4 13" xfId="968"/>
    <cellStyle name="60% - Accent4 13 2" xfId="969"/>
    <cellStyle name="60% - Accent4 13 2 2" xfId="37247"/>
    <cellStyle name="60% - Accent4 13 2 2 2" xfId="37248"/>
    <cellStyle name="60% - Accent4 13 2 2 3" xfId="37249"/>
    <cellStyle name="60% - Accent4 13 2 3" xfId="37250"/>
    <cellStyle name="60% - Accent4 13 2 4" xfId="37251"/>
    <cellStyle name="60% - Accent4 13 2 5" xfId="37252"/>
    <cellStyle name="60% - Accent4 13 2 6" xfId="37253"/>
    <cellStyle name="60% - Accent4 13 2 7" xfId="37254"/>
    <cellStyle name="60% - Accent4 13 3" xfId="37255"/>
    <cellStyle name="60% - Accent4 13 3 2" xfId="37256"/>
    <cellStyle name="60% - Accent4 13 3 3" xfId="37257"/>
    <cellStyle name="60% - Accent4 13 4" xfId="37258"/>
    <cellStyle name="60% - Accent4 13 5" xfId="37259"/>
    <cellStyle name="60% - Accent4 13 6" xfId="37260"/>
    <cellStyle name="60% - Accent4 13 7" xfId="37261"/>
    <cellStyle name="60% - Accent4 14" xfId="970"/>
    <cellStyle name="60% - Accent4 14 2" xfId="971"/>
    <cellStyle name="60% - Accent4 14 3" xfId="37262"/>
    <cellStyle name="60% - Accent4 14 4" xfId="37263"/>
    <cellStyle name="60% - Accent4 14 5" xfId="37264"/>
    <cellStyle name="60% - Accent4 15" xfId="972"/>
    <cellStyle name="60% - Accent4 15 2" xfId="973"/>
    <cellStyle name="60% - Accent4 15 3" xfId="37265"/>
    <cellStyle name="60% - Accent4 16" xfId="974"/>
    <cellStyle name="60% - Accent4 16 2" xfId="975"/>
    <cellStyle name="60% - Accent4 17" xfId="976"/>
    <cellStyle name="60% - Accent4 17 2" xfId="977"/>
    <cellStyle name="60% - Accent4 18" xfId="978"/>
    <cellStyle name="60% - Accent4 18 2" xfId="979"/>
    <cellStyle name="60% - Accent4 19" xfId="980"/>
    <cellStyle name="60% - Accent4 19 2" xfId="981"/>
    <cellStyle name="60% - Accent4 2" xfId="982"/>
    <cellStyle name="60% - Accent4 2 10" xfId="37266"/>
    <cellStyle name="60% - Accent4 2 11" xfId="37267"/>
    <cellStyle name="60% - Accent4 2 12" xfId="37268"/>
    <cellStyle name="60% - Accent4 2 2" xfId="983"/>
    <cellStyle name="60% - Accent4 2 2 10" xfId="37269"/>
    <cellStyle name="60% - Accent4 2 2 11" xfId="37270"/>
    <cellStyle name="60% - Accent4 2 2 12" xfId="37271"/>
    <cellStyle name="60% - Accent4 2 2 2" xfId="37272"/>
    <cellStyle name="60% - Accent4 2 2 2 10" xfId="37273"/>
    <cellStyle name="60% - Accent4 2 2 2 2" xfId="37274"/>
    <cellStyle name="60% - Accent4 2 2 2 2 2" xfId="37275"/>
    <cellStyle name="60% - Accent4 2 2 2 2 2 2" xfId="37276"/>
    <cellStyle name="60% - Accent4 2 2 2 2 2 2 2" xfId="37277"/>
    <cellStyle name="60% - Accent4 2 2 2 2 2 2 3" xfId="37278"/>
    <cellStyle name="60% - Accent4 2 2 2 2 2 3" xfId="37279"/>
    <cellStyle name="60% - Accent4 2 2 2 2 2 4" xfId="37280"/>
    <cellStyle name="60% - Accent4 2 2 2 2 2 5" xfId="37281"/>
    <cellStyle name="60% - Accent4 2 2 2 2 2 6" xfId="37282"/>
    <cellStyle name="60% - Accent4 2 2 2 2 2 7" xfId="37283"/>
    <cellStyle name="60% - Accent4 2 2 2 2 3" xfId="37284"/>
    <cellStyle name="60% - Accent4 2 2 2 2 3 2" xfId="37285"/>
    <cellStyle name="60% - Accent4 2 2 2 2 3 3" xfId="37286"/>
    <cellStyle name="60% - Accent4 2 2 2 2 4" xfId="37287"/>
    <cellStyle name="60% - Accent4 2 2 2 2 5" xfId="37288"/>
    <cellStyle name="60% - Accent4 2 2 2 2 6" xfId="37289"/>
    <cellStyle name="60% - Accent4 2 2 2 2 7" xfId="37290"/>
    <cellStyle name="60% - Accent4 2 2 2 3" xfId="37291"/>
    <cellStyle name="60% - Accent4 2 2 2 4" xfId="37292"/>
    <cellStyle name="60% - Accent4 2 2 2 5" xfId="37293"/>
    <cellStyle name="60% - Accent4 2 2 2 5 2" xfId="37294"/>
    <cellStyle name="60% - Accent4 2 2 2 5 3" xfId="37295"/>
    <cellStyle name="60% - Accent4 2 2 2 6" xfId="37296"/>
    <cellStyle name="60% - Accent4 2 2 2 7" xfId="37297"/>
    <cellStyle name="60% - Accent4 2 2 2 8" xfId="37298"/>
    <cellStyle name="60% - Accent4 2 2 2 9" xfId="37299"/>
    <cellStyle name="60% - Accent4 2 2 3" xfId="37300"/>
    <cellStyle name="60% - Accent4 2 2 4" xfId="37301"/>
    <cellStyle name="60% - Accent4 2 2 5" xfId="37302"/>
    <cellStyle name="60% - Accent4 2 2 5 2" xfId="37303"/>
    <cellStyle name="60% - Accent4 2 2 5 2 2" xfId="37304"/>
    <cellStyle name="60% - Accent4 2 2 5 2 2 2" xfId="37305"/>
    <cellStyle name="60% - Accent4 2 2 5 2 2 3" xfId="37306"/>
    <cellStyle name="60% - Accent4 2 2 5 2 3" xfId="37307"/>
    <cellStyle name="60% - Accent4 2 2 5 2 4" xfId="37308"/>
    <cellStyle name="60% - Accent4 2 2 5 2 5" xfId="37309"/>
    <cellStyle name="60% - Accent4 2 2 5 2 6" xfId="37310"/>
    <cellStyle name="60% - Accent4 2 2 5 2 7" xfId="37311"/>
    <cellStyle name="60% - Accent4 2 2 5 3" xfId="37312"/>
    <cellStyle name="60% - Accent4 2 2 5 3 2" xfId="37313"/>
    <cellStyle name="60% - Accent4 2 2 5 3 3" xfId="37314"/>
    <cellStyle name="60% - Accent4 2 2 5 4" xfId="37315"/>
    <cellStyle name="60% - Accent4 2 2 5 5" xfId="37316"/>
    <cellStyle name="60% - Accent4 2 2 5 6" xfId="37317"/>
    <cellStyle name="60% - Accent4 2 2 5 7" xfId="37318"/>
    <cellStyle name="60% - Accent4 2 2 6" xfId="37319"/>
    <cellStyle name="60% - Accent4 2 2 7" xfId="37320"/>
    <cellStyle name="60% - Accent4 2 2 7 2" xfId="37321"/>
    <cellStyle name="60% - Accent4 2 2 7 3" xfId="37322"/>
    <cellStyle name="60% - Accent4 2 2 8" xfId="37323"/>
    <cellStyle name="60% - Accent4 2 2 9" xfId="37324"/>
    <cellStyle name="60% - Accent4 2 3" xfId="37325"/>
    <cellStyle name="60% - Accent4 2 3 10" xfId="37326"/>
    <cellStyle name="60% - Accent4 2 3 2" xfId="37327"/>
    <cellStyle name="60% - Accent4 2 3 2 2" xfId="37328"/>
    <cellStyle name="60% - Accent4 2 3 2 2 2" xfId="37329"/>
    <cellStyle name="60% - Accent4 2 3 2 2 2 2" xfId="37330"/>
    <cellStyle name="60% - Accent4 2 3 2 2 2 3" xfId="37331"/>
    <cellStyle name="60% - Accent4 2 3 2 2 3" xfId="37332"/>
    <cellStyle name="60% - Accent4 2 3 2 2 4" xfId="37333"/>
    <cellStyle name="60% - Accent4 2 3 2 2 5" xfId="37334"/>
    <cellStyle name="60% - Accent4 2 3 2 2 6" xfId="37335"/>
    <cellStyle name="60% - Accent4 2 3 2 2 7" xfId="37336"/>
    <cellStyle name="60% - Accent4 2 3 2 3" xfId="37337"/>
    <cellStyle name="60% - Accent4 2 3 2 3 2" xfId="37338"/>
    <cellStyle name="60% - Accent4 2 3 2 3 3" xfId="37339"/>
    <cellStyle name="60% - Accent4 2 3 2 4" xfId="37340"/>
    <cellStyle name="60% - Accent4 2 3 2 5" xfId="37341"/>
    <cellStyle name="60% - Accent4 2 3 2 6" xfId="37342"/>
    <cellStyle name="60% - Accent4 2 3 2 7" xfId="37343"/>
    <cellStyle name="60% - Accent4 2 3 3" xfId="37344"/>
    <cellStyle name="60% - Accent4 2 3 4" xfId="37345"/>
    <cellStyle name="60% - Accent4 2 3 5" xfId="37346"/>
    <cellStyle name="60% - Accent4 2 3 5 2" xfId="37347"/>
    <cellStyle name="60% - Accent4 2 3 5 3" xfId="37348"/>
    <cellStyle name="60% - Accent4 2 3 6" xfId="37349"/>
    <cellStyle name="60% - Accent4 2 3 7" xfId="37350"/>
    <cellStyle name="60% - Accent4 2 3 8" xfId="37351"/>
    <cellStyle name="60% - Accent4 2 3 9" xfId="37352"/>
    <cellStyle name="60% - Accent4 2 4" xfId="37353"/>
    <cellStyle name="60% - Accent4 2 5" xfId="37354"/>
    <cellStyle name="60% - Accent4 2 5 2" xfId="37355"/>
    <cellStyle name="60% - Accent4 2 5 2 2" xfId="37356"/>
    <cellStyle name="60% - Accent4 2 5 2 2 2" xfId="37357"/>
    <cellStyle name="60% - Accent4 2 5 2 2 3" xfId="37358"/>
    <cellStyle name="60% - Accent4 2 5 2 3" xfId="37359"/>
    <cellStyle name="60% - Accent4 2 5 2 4" xfId="37360"/>
    <cellStyle name="60% - Accent4 2 5 2 5" xfId="37361"/>
    <cellStyle name="60% - Accent4 2 5 2 6" xfId="37362"/>
    <cellStyle name="60% - Accent4 2 5 2 7" xfId="37363"/>
    <cellStyle name="60% - Accent4 2 5 3" xfId="37364"/>
    <cellStyle name="60% - Accent4 2 5 3 2" xfId="37365"/>
    <cellStyle name="60% - Accent4 2 5 3 3" xfId="37366"/>
    <cellStyle name="60% - Accent4 2 5 4" xfId="37367"/>
    <cellStyle name="60% - Accent4 2 5 5" xfId="37368"/>
    <cellStyle name="60% - Accent4 2 5 6" xfId="37369"/>
    <cellStyle name="60% - Accent4 2 5 7" xfId="37370"/>
    <cellStyle name="60% - Accent4 2 6" xfId="37371"/>
    <cellStyle name="60% - Accent4 2 7" xfId="37372"/>
    <cellStyle name="60% - Accent4 2 7 2" xfId="37373"/>
    <cellStyle name="60% - Accent4 2 7 3" xfId="37374"/>
    <cellStyle name="60% - Accent4 2 8" xfId="37375"/>
    <cellStyle name="60% - Accent4 2 9" xfId="37376"/>
    <cellStyle name="60% - Accent4 2_22_MN_R&amp;D 174_10F" xfId="37377"/>
    <cellStyle name="60% - Accent4 20" xfId="984"/>
    <cellStyle name="60% - Accent4 21" xfId="985"/>
    <cellStyle name="60% - Accent4 22" xfId="986"/>
    <cellStyle name="60% - Accent4 23" xfId="987"/>
    <cellStyle name="60% - Accent4 24" xfId="988"/>
    <cellStyle name="60% - Accent4 25" xfId="989"/>
    <cellStyle name="60% - Accent4 26" xfId="990"/>
    <cellStyle name="60% - Accent4 27" xfId="991"/>
    <cellStyle name="60% - Accent4 28" xfId="992"/>
    <cellStyle name="60% - Accent4 29" xfId="993"/>
    <cellStyle name="60% - Accent4 3" xfId="37378"/>
    <cellStyle name="60% - Accent4 3 2" xfId="994"/>
    <cellStyle name="60% - Accent4 3 3" xfId="37379"/>
    <cellStyle name="60% - Accent4 30" xfId="995"/>
    <cellStyle name="60% - Accent4 31" xfId="996"/>
    <cellStyle name="60% - Accent4 32" xfId="997"/>
    <cellStyle name="60% - Accent4 33" xfId="998"/>
    <cellStyle name="60% - Accent4 34" xfId="999"/>
    <cellStyle name="60% - Accent4 35" xfId="1000"/>
    <cellStyle name="60% - Accent4 36" xfId="1001"/>
    <cellStyle name="60% - Accent4 37" xfId="37380"/>
    <cellStyle name="60% - Accent4 38" xfId="37381"/>
    <cellStyle name="60% - Accent4 4" xfId="1002"/>
    <cellStyle name="60% - Accent4 4 2" xfId="1003"/>
    <cellStyle name="60% - Accent4 4 3" xfId="37382"/>
    <cellStyle name="60% - Accent4 5" xfId="1004"/>
    <cellStyle name="60% - Accent4 5 2" xfId="1005"/>
    <cellStyle name="60% - Accent4 5 3" xfId="37383"/>
    <cellStyle name="60% - Accent4 6" xfId="1006"/>
    <cellStyle name="60% - Accent4 6 2" xfId="1007"/>
    <cellStyle name="60% - Accent4 6 3" xfId="37384"/>
    <cellStyle name="60% - Accent4 6_21_PSCO_Repair Expense-Prod_10F" xfId="37385"/>
    <cellStyle name="60% - Accent4 7" xfId="1008"/>
    <cellStyle name="60% - Accent4 7 2" xfId="1009"/>
    <cellStyle name="60% - Accent4 7 3" xfId="37386"/>
    <cellStyle name="60% - Accent4 8" xfId="1010"/>
    <cellStyle name="60% - Accent4 8 10" xfId="37387"/>
    <cellStyle name="60% - Accent4 8 2" xfId="1011"/>
    <cellStyle name="60% - Accent4 8 2 2" xfId="37388"/>
    <cellStyle name="60% - Accent4 8 2 2 2" xfId="37389"/>
    <cellStyle name="60% - Accent4 8 2 2 2 2" xfId="37390"/>
    <cellStyle name="60% - Accent4 8 2 2 2 3" xfId="37391"/>
    <cellStyle name="60% - Accent4 8 2 2 3" xfId="37392"/>
    <cellStyle name="60% - Accent4 8 2 2 4" xfId="37393"/>
    <cellStyle name="60% - Accent4 8 2 2 5" xfId="37394"/>
    <cellStyle name="60% - Accent4 8 2 2 6" xfId="37395"/>
    <cellStyle name="60% - Accent4 8 2 2 7" xfId="37396"/>
    <cellStyle name="60% - Accent4 8 2 3" xfId="37397"/>
    <cellStyle name="60% - Accent4 8 2 3 2" xfId="37398"/>
    <cellStyle name="60% - Accent4 8 2 3 3" xfId="37399"/>
    <cellStyle name="60% - Accent4 8 2 4" xfId="37400"/>
    <cellStyle name="60% - Accent4 8 2 5" xfId="37401"/>
    <cellStyle name="60% - Accent4 8 2 6" xfId="37402"/>
    <cellStyle name="60% - Accent4 8 2 7" xfId="37403"/>
    <cellStyle name="60% - Accent4 8 3" xfId="37404"/>
    <cellStyle name="60% - Accent4 8 4" xfId="37405"/>
    <cellStyle name="60% - Accent4 8 5" xfId="37406"/>
    <cellStyle name="60% - Accent4 8 5 2" xfId="37407"/>
    <cellStyle name="60% - Accent4 8 5 3" xfId="37408"/>
    <cellStyle name="60% - Accent4 8 6" xfId="37409"/>
    <cellStyle name="60% - Accent4 8 7" xfId="37410"/>
    <cellStyle name="60% - Accent4 8 8" xfId="37411"/>
    <cellStyle name="60% - Accent4 8 9" xfId="37412"/>
    <cellStyle name="60% - Accent4 9" xfId="1012"/>
    <cellStyle name="60% - Accent4 9 2" xfId="1013"/>
    <cellStyle name="60% - Accent5" xfId="19" builtinId="48" customBuiltin="1"/>
    <cellStyle name="60% - Accent5 10" xfId="1014"/>
    <cellStyle name="60% - Accent5 10 2" xfId="1015"/>
    <cellStyle name="60% - Accent5 11" xfId="1016"/>
    <cellStyle name="60% - Accent5 11 2" xfId="1017"/>
    <cellStyle name="60% - Accent5 12" xfId="1018"/>
    <cellStyle name="60% - Accent5 12 2" xfId="1019"/>
    <cellStyle name="60% - Accent5 13" xfId="1020"/>
    <cellStyle name="60% - Accent5 13 2" xfId="1021"/>
    <cellStyle name="60% - Accent5 13 2 2" xfId="37413"/>
    <cellStyle name="60% - Accent5 13 2 2 2" xfId="37414"/>
    <cellStyle name="60% - Accent5 13 2 2 3" xfId="37415"/>
    <cellStyle name="60% - Accent5 13 2 3" xfId="37416"/>
    <cellStyle name="60% - Accent5 13 2 4" xfId="37417"/>
    <cellStyle name="60% - Accent5 13 2 5" xfId="37418"/>
    <cellStyle name="60% - Accent5 13 2 6" xfId="37419"/>
    <cellStyle name="60% - Accent5 13 2 7" xfId="37420"/>
    <cellStyle name="60% - Accent5 13 3" xfId="37421"/>
    <cellStyle name="60% - Accent5 13 3 2" xfId="37422"/>
    <cellStyle name="60% - Accent5 13 3 3" xfId="37423"/>
    <cellStyle name="60% - Accent5 13 4" xfId="37424"/>
    <cellStyle name="60% - Accent5 13 5" xfId="37425"/>
    <cellStyle name="60% - Accent5 13 6" xfId="37426"/>
    <cellStyle name="60% - Accent5 13 7" xfId="37427"/>
    <cellStyle name="60% - Accent5 14" xfId="1022"/>
    <cellStyle name="60% - Accent5 14 2" xfId="1023"/>
    <cellStyle name="60% - Accent5 14 3" xfId="37428"/>
    <cellStyle name="60% - Accent5 14 4" xfId="37429"/>
    <cellStyle name="60% - Accent5 14 5" xfId="37430"/>
    <cellStyle name="60% - Accent5 15" xfId="1024"/>
    <cellStyle name="60% - Accent5 15 2" xfId="1025"/>
    <cellStyle name="60% - Accent5 15 3" xfId="37431"/>
    <cellStyle name="60% - Accent5 16" xfId="1026"/>
    <cellStyle name="60% - Accent5 16 2" xfId="1027"/>
    <cellStyle name="60% - Accent5 17" xfId="1028"/>
    <cellStyle name="60% - Accent5 17 2" xfId="1029"/>
    <cellStyle name="60% - Accent5 18" xfId="1030"/>
    <cellStyle name="60% - Accent5 18 2" xfId="1031"/>
    <cellStyle name="60% - Accent5 19" xfId="1032"/>
    <cellStyle name="60% - Accent5 19 2" xfId="1033"/>
    <cellStyle name="60% - Accent5 2" xfId="1034"/>
    <cellStyle name="60% - Accent5 2 10" xfId="37432"/>
    <cellStyle name="60% - Accent5 2 11" xfId="37433"/>
    <cellStyle name="60% - Accent5 2 12" xfId="37434"/>
    <cellStyle name="60% - Accent5 2 2" xfId="1035"/>
    <cellStyle name="60% - Accent5 2 2 10" xfId="37435"/>
    <cellStyle name="60% - Accent5 2 2 11" xfId="37436"/>
    <cellStyle name="60% - Accent5 2 2 12" xfId="37437"/>
    <cellStyle name="60% - Accent5 2 2 2" xfId="37438"/>
    <cellStyle name="60% - Accent5 2 2 2 10" xfId="37439"/>
    <cellStyle name="60% - Accent5 2 2 2 2" xfId="37440"/>
    <cellStyle name="60% - Accent5 2 2 2 2 2" xfId="37441"/>
    <cellStyle name="60% - Accent5 2 2 2 2 2 2" xfId="37442"/>
    <cellStyle name="60% - Accent5 2 2 2 2 2 2 2" xfId="37443"/>
    <cellStyle name="60% - Accent5 2 2 2 2 2 2 3" xfId="37444"/>
    <cellStyle name="60% - Accent5 2 2 2 2 2 3" xfId="37445"/>
    <cellStyle name="60% - Accent5 2 2 2 2 2 4" xfId="37446"/>
    <cellStyle name="60% - Accent5 2 2 2 2 2 5" xfId="37447"/>
    <cellStyle name="60% - Accent5 2 2 2 2 2 6" xfId="37448"/>
    <cellStyle name="60% - Accent5 2 2 2 2 2 7" xfId="37449"/>
    <cellStyle name="60% - Accent5 2 2 2 2 3" xfId="37450"/>
    <cellStyle name="60% - Accent5 2 2 2 2 3 2" xfId="37451"/>
    <cellStyle name="60% - Accent5 2 2 2 2 3 3" xfId="37452"/>
    <cellStyle name="60% - Accent5 2 2 2 2 4" xfId="37453"/>
    <cellStyle name="60% - Accent5 2 2 2 2 5" xfId="37454"/>
    <cellStyle name="60% - Accent5 2 2 2 2 6" xfId="37455"/>
    <cellStyle name="60% - Accent5 2 2 2 2 7" xfId="37456"/>
    <cellStyle name="60% - Accent5 2 2 2 3" xfId="37457"/>
    <cellStyle name="60% - Accent5 2 2 2 4" xfId="37458"/>
    <cellStyle name="60% - Accent5 2 2 2 5" xfId="37459"/>
    <cellStyle name="60% - Accent5 2 2 2 5 2" xfId="37460"/>
    <cellStyle name="60% - Accent5 2 2 2 5 3" xfId="37461"/>
    <cellStyle name="60% - Accent5 2 2 2 6" xfId="37462"/>
    <cellStyle name="60% - Accent5 2 2 2 7" xfId="37463"/>
    <cellStyle name="60% - Accent5 2 2 2 8" xfId="37464"/>
    <cellStyle name="60% - Accent5 2 2 2 9" xfId="37465"/>
    <cellStyle name="60% - Accent5 2 2 3" xfId="37466"/>
    <cellStyle name="60% - Accent5 2 2 4" xfId="37467"/>
    <cellStyle name="60% - Accent5 2 2 5" xfId="37468"/>
    <cellStyle name="60% - Accent5 2 2 5 2" xfId="37469"/>
    <cellStyle name="60% - Accent5 2 2 5 2 2" xfId="37470"/>
    <cellStyle name="60% - Accent5 2 2 5 2 2 2" xfId="37471"/>
    <cellStyle name="60% - Accent5 2 2 5 2 2 3" xfId="37472"/>
    <cellStyle name="60% - Accent5 2 2 5 2 3" xfId="37473"/>
    <cellStyle name="60% - Accent5 2 2 5 2 4" xfId="37474"/>
    <cellStyle name="60% - Accent5 2 2 5 2 5" xfId="37475"/>
    <cellStyle name="60% - Accent5 2 2 5 2 6" xfId="37476"/>
    <cellStyle name="60% - Accent5 2 2 5 2 7" xfId="37477"/>
    <cellStyle name="60% - Accent5 2 2 5 3" xfId="37478"/>
    <cellStyle name="60% - Accent5 2 2 5 3 2" xfId="37479"/>
    <cellStyle name="60% - Accent5 2 2 5 3 3" xfId="37480"/>
    <cellStyle name="60% - Accent5 2 2 5 4" xfId="37481"/>
    <cellStyle name="60% - Accent5 2 2 5 5" xfId="37482"/>
    <cellStyle name="60% - Accent5 2 2 5 6" xfId="37483"/>
    <cellStyle name="60% - Accent5 2 2 5 7" xfId="37484"/>
    <cellStyle name="60% - Accent5 2 2 6" xfId="37485"/>
    <cellStyle name="60% - Accent5 2 2 7" xfId="37486"/>
    <cellStyle name="60% - Accent5 2 2 7 2" xfId="37487"/>
    <cellStyle name="60% - Accent5 2 2 7 3" xfId="37488"/>
    <cellStyle name="60% - Accent5 2 2 8" xfId="37489"/>
    <cellStyle name="60% - Accent5 2 2 9" xfId="37490"/>
    <cellStyle name="60% - Accent5 2 3" xfId="37491"/>
    <cellStyle name="60% - Accent5 2 3 10" xfId="37492"/>
    <cellStyle name="60% - Accent5 2 3 2" xfId="37493"/>
    <cellStyle name="60% - Accent5 2 3 2 2" xfId="37494"/>
    <cellStyle name="60% - Accent5 2 3 2 2 2" xfId="37495"/>
    <cellStyle name="60% - Accent5 2 3 2 2 2 2" xfId="37496"/>
    <cellStyle name="60% - Accent5 2 3 2 2 2 3" xfId="37497"/>
    <cellStyle name="60% - Accent5 2 3 2 2 3" xfId="37498"/>
    <cellStyle name="60% - Accent5 2 3 2 2 4" xfId="37499"/>
    <cellStyle name="60% - Accent5 2 3 2 2 5" xfId="37500"/>
    <cellStyle name="60% - Accent5 2 3 2 2 6" xfId="37501"/>
    <cellStyle name="60% - Accent5 2 3 2 2 7" xfId="37502"/>
    <cellStyle name="60% - Accent5 2 3 2 3" xfId="37503"/>
    <cellStyle name="60% - Accent5 2 3 2 3 2" xfId="37504"/>
    <cellStyle name="60% - Accent5 2 3 2 3 3" xfId="37505"/>
    <cellStyle name="60% - Accent5 2 3 2 4" xfId="37506"/>
    <cellStyle name="60% - Accent5 2 3 2 5" xfId="37507"/>
    <cellStyle name="60% - Accent5 2 3 2 6" xfId="37508"/>
    <cellStyle name="60% - Accent5 2 3 2 7" xfId="37509"/>
    <cellStyle name="60% - Accent5 2 3 3" xfId="37510"/>
    <cellStyle name="60% - Accent5 2 3 4" xfId="37511"/>
    <cellStyle name="60% - Accent5 2 3 5" xfId="37512"/>
    <cellStyle name="60% - Accent5 2 3 5 2" xfId="37513"/>
    <cellStyle name="60% - Accent5 2 3 5 3" xfId="37514"/>
    <cellStyle name="60% - Accent5 2 3 6" xfId="37515"/>
    <cellStyle name="60% - Accent5 2 3 7" xfId="37516"/>
    <cellStyle name="60% - Accent5 2 3 8" xfId="37517"/>
    <cellStyle name="60% - Accent5 2 3 9" xfId="37518"/>
    <cellStyle name="60% - Accent5 2 4" xfId="37519"/>
    <cellStyle name="60% - Accent5 2 5" xfId="37520"/>
    <cellStyle name="60% - Accent5 2 5 2" xfId="37521"/>
    <cellStyle name="60% - Accent5 2 5 2 2" xfId="37522"/>
    <cellStyle name="60% - Accent5 2 5 2 2 2" xfId="37523"/>
    <cellStyle name="60% - Accent5 2 5 2 2 3" xfId="37524"/>
    <cellStyle name="60% - Accent5 2 5 2 3" xfId="37525"/>
    <cellStyle name="60% - Accent5 2 5 2 4" xfId="37526"/>
    <cellStyle name="60% - Accent5 2 5 2 5" xfId="37527"/>
    <cellStyle name="60% - Accent5 2 5 2 6" xfId="37528"/>
    <cellStyle name="60% - Accent5 2 5 2 7" xfId="37529"/>
    <cellStyle name="60% - Accent5 2 5 3" xfId="37530"/>
    <cellStyle name="60% - Accent5 2 5 3 2" xfId="37531"/>
    <cellStyle name="60% - Accent5 2 5 3 3" xfId="37532"/>
    <cellStyle name="60% - Accent5 2 5 4" xfId="37533"/>
    <cellStyle name="60% - Accent5 2 5 5" xfId="37534"/>
    <cellStyle name="60% - Accent5 2 5 6" xfId="37535"/>
    <cellStyle name="60% - Accent5 2 5 7" xfId="37536"/>
    <cellStyle name="60% - Accent5 2 6" xfId="37537"/>
    <cellStyle name="60% - Accent5 2 7" xfId="37538"/>
    <cellStyle name="60% - Accent5 2 7 2" xfId="37539"/>
    <cellStyle name="60% - Accent5 2 7 3" xfId="37540"/>
    <cellStyle name="60% - Accent5 2 8" xfId="37541"/>
    <cellStyle name="60% - Accent5 2 9" xfId="37542"/>
    <cellStyle name="60% - Accent5 2_22_MN_R&amp;D 174_10F" xfId="37543"/>
    <cellStyle name="60% - Accent5 20" xfId="1036"/>
    <cellStyle name="60% - Accent5 21" xfId="1037"/>
    <cellStyle name="60% - Accent5 22" xfId="1038"/>
    <cellStyle name="60% - Accent5 23" xfId="1039"/>
    <cellStyle name="60% - Accent5 24" xfId="1040"/>
    <cellStyle name="60% - Accent5 25" xfId="1041"/>
    <cellStyle name="60% - Accent5 26" xfId="1042"/>
    <cellStyle name="60% - Accent5 27" xfId="1043"/>
    <cellStyle name="60% - Accent5 28" xfId="1044"/>
    <cellStyle name="60% - Accent5 29" xfId="1045"/>
    <cellStyle name="60% - Accent5 3" xfId="37544"/>
    <cellStyle name="60% - Accent5 3 2" xfId="1046"/>
    <cellStyle name="60% - Accent5 3 3" xfId="37545"/>
    <cellStyle name="60% - Accent5 30" xfId="1047"/>
    <cellStyle name="60% - Accent5 31" xfId="1048"/>
    <cellStyle name="60% - Accent5 32" xfId="1049"/>
    <cellStyle name="60% - Accent5 33" xfId="1050"/>
    <cellStyle name="60% - Accent5 34" xfId="1051"/>
    <cellStyle name="60% - Accent5 35" xfId="1052"/>
    <cellStyle name="60% - Accent5 36" xfId="1053"/>
    <cellStyle name="60% - Accent5 37" xfId="37546"/>
    <cellStyle name="60% - Accent5 38" xfId="37547"/>
    <cellStyle name="60% - Accent5 4" xfId="1054"/>
    <cellStyle name="60% - Accent5 4 2" xfId="1055"/>
    <cellStyle name="60% - Accent5 4 3" xfId="37548"/>
    <cellStyle name="60% - Accent5 5" xfId="1056"/>
    <cellStyle name="60% - Accent5 5 2" xfId="1057"/>
    <cellStyle name="60% - Accent5 5 3" xfId="37549"/>
    <cellStyle name="60% - Accent5 6" xfId="1058"/>
    <cellStyle name="60% - Accent5 6 2" xfId="1059"/>
    <cellStyle name="60% - Accent5 6 3" xfId="37550"/>
    <cellStyle name="60% - Accent5 6_21_PSCO_Repair Expense-Prod_10F" xfId="37551"/>
    <cellStyle name="60% - Accent5 7" xfId="1060"/>
    <cellStyle name="60% - Accent5 7 2" xfId="1061"/>
    <cellStyle name="60% - Accent5 7 3" xfId="37552"/>
    <cellStyle name="60% - Accent5 8" xfId="1062"/>
    <cellStyle name="60% - Accent5 8 10" xfId="37553"/>
    <cellStyle name="60% - Accent5 8 2" xfId="1063"/>
    <cellStyle name="60% - Accent5 8 2 2" xfId="37554"/>
    <cellStyle name="60% - Accent5 8 2 2 2" xfId="37555"/>
    <cellStyle name="60% - Accent5 8 2 2 2 2" xfId="37556"/>
    <cellStyle name="60% - Accent5 8 2 2 2 3" xfId="37557"/>
    <cellStyle name="60% - Accent5 8 2 2 3" xfId="37558"/>
    <cellStyle name="60% - Accent5 8 2 2 4" xfId="37559"/>
    <cellStyle name="60% - Accent5 8 2 2 5" xfId="37560"/>
    <cellStyle name="60% - Accent5 8 2 2 6" xfId="37561"/>
    <cellStyle name="60% - Accent5 8 2 2 7" xfId="37562"/>
    <cellStyle name="60% - Accent5 8 2 3" xfId="37563"/>
    <cellStyle name="60% - Accent5 8 2 3 2" xfId="37564"/>
    <cellStyle name="60% - Accent5 8 2 3 3" xfId="37565"/>
    <cellStyle name="60% - Accent5 8 2 4" xfId="37566"/>
    <cellStyle name="60% - Accent5 8 2 5" xfId="37567"/>
    <cellStyle name="60% - Accent5 8 2 6" xfId="37568"/>
    <cellStyle name="60% - Accent5 8 2 7" xfId="37569"/>
    <cellStyle name="60% - Accent5 8 3" xfId="37570"/>
    <cellStyle name="60% - Accent5 8 4" xfId="37571"/>
    <cellStyle name="60% - Accent5 8 5" xfId="37572"/>
    <cellStyle name="60% - Accent5 8 5 2" xfId="37573"/>
    <cellStyle name="60% - Accent5 8 5 3" xfId="37574"/>
    <cellStyle name="60% - Accent5 8 6" xfId="37575"/>
    <cellStyle name="60% - Accent5 8 7" xfId="37576"/>
    <cellStyle name="60% - Accent5 8 8" xfId="37577"/>
    <cellStyle name="60% - Accent5 8 9" xfId="37578"/>
    <cellStyle name="60% - Accent5 9" xfId="1064"/>
    <cellStyle name="60% - Accent5 9 2" xfId="1065"/>
    <cellStyle name="60% - Accent6" xfId="20" builtinId="52" customBuiltin="1"/>
    <cellStyle name="60% - Accent6 10" xfId="1066"/>
    <cellStyle name="60% - Accent6 10 2" xfId="1067"/>
    <cellStyle name="60% - Accent6 11" xfId="1068"/>
    <cellStyle name="60% - Accent6 11 2" xfId="1069"/>
    <cellStyle name="60% - Accent6 12" xfId="1070"/>
    <cellStyle name="60% - Accent6 12 2" xfId="1071"/>
    <cellStyle name="60% - Accent6 13" xfId="1072"/>
    <cellStyle name="60% - Accent6 13 2" xfId="1073"/>
    <cellStyle name="60% - Accent6 13 2 2" xfId="37579"/>
    <cellStyle name="60% - Accent6 13 2 2 2" xfId="37580"/>
    <cellStyle name="60% - Accent6 13 2 2 3" xfId="37581"/>
    <cellStyle name="60% - Accent6 13 2 3" xfId="37582"/>
    <cellStyle name="60% - Accent6 13 2 4" xfId="37583"/>
    <cellStyle name="60% - Accent6 13 2 5" xfId="37584"/>
    <cellStyle name="60% - Accent6 13 2 6" xfId="37585"/>
    <cellStyle name="60% - Accent6 13 2 7" xfId="37586"/>
    <cellStyle name="60% - Accent6 13 3" xfId="37587"/>
    <cellStyle name="60% - Accent6 13 3 2" xfId="37588"/>
    <cellStyle name="60% - Accent6 13 3 3" xfId="37589"/>
    <cellStyle name="60% - Accent6 13 4" xfId="37590"/>
    <cellStyle name="60% - Accent6 13 5" xfId="37591"/>
    <cellStyle name="60% - Accent6 13 6" xfId="37592"/>
    <cellStyle name="60% - Accent6 13 7" xfId="37593"/>
    <cellStyle name="60% - Accent6 14" xfId="1074"/>
    <cellStyle name="60% - Accent6 14 2" xfId="1075"/>
    <cellStyle name="60% - Accent6 14 3" xfId="37594"/>
    <cellStyle name="60% - Accent6 14 4" xfId="37595"/>
    <cellStyle name="60% - Accent6 14 5" xfId="37596"/>
    <cellStyle name="60% - Accent6 15" xfId="1076"/>
    <cellStyle name="60% - Accent6 15 2" xfId="1077"/>
    <cellStyle name="60% - Accent6 15 3" xfId="37597"/>
    <cellStyle name="60% - Accent6 16" xfId="1078"/>
    <cellStyle name="60% - Accent6 16 2" xfId="1079"/>
    <cellStyle name="60% - Accent6 17" xfId="1080"/>
    <cellStyle name="60% - Accent6 17 2" xfId="1081"/>
    <cellStyle name="60% - Accent6 18" xfId="1082"/>
    <cellStyle name="60% - Accent6 18 2" xfId="1083"/>
    <cellStyle name="60% - Accent6 19" xfId="1084"/>
    <cellStyle name="60% - Accent6 19 2" xfId="1085"/>
    <cellStyle name="60% - Accent6 2" xfId="1086"/>
    <cellStyle name="60% - Accent6 2 10" xfId="37598"/>
    <cellStyle name="60% - Accent6 2 11" xfId="37599"/>
    <cellStyle name="60% - Accent6 2 12" xfId="37600"/>
    <cellStyle name="60% - Accent6 2 2" xfId="1087"/>
    <cellStyle name="60% - Accent6 2 2 10" xfId="37601"/>
    <cellStyle name="60% - Accent6 2 2 11" xfId="37602"/>
    <cellStyle name="60% - Accent6 2 2 12" xfId="37603"/>
    <cellStyle name="60% - Accent6 2 2 2" xfId="37604"/>
    <cellStyle name="60% - Accent6 2 2 2 10" xfId="37605"/>
    <cellStyle name="60% - Accent6 2 2 2 2" xfId="37606"/>
    <cellStyle name="60% - Accent6 2 2 2 2 2" xfId="37607"/>
    <cellStyle name="60% - Accent6 2 2 2 2 2 2" xfId="37608"/>
    <cellStyle name="60% - Accent6 2 2 2 2 2 2 2" xfId="37609"/>
    <cellStyle name="60% - Accent6 2 2 2 2 2 2 3" xfId="37610"/>
    <cellStyle name="60% - Accent6 2 2 2 2 2 3" xfId="37611"/>
    <cellStyle name="60% - Accent6 2 2 2 2 2 4" xfId="37612"/>
    <cellStyle name="60% - Accent6 2 2 2 2 2 5" xfId="37613"/>
    <cellStyle name="60% - Accent6 2 2 2 2 2 6" xfId="37614"/>
    <cellStyle name="60% - Accent6 2 2 2 2 2 7" xfId="37615"/>
    <cellStyle name="60% - Accent6 2 2 2 2 3" xfId="37616"/>
    <cellStyle name="60% - Accent6 2 2 2 2 3 2" xfId="37617"/>
    <cellStyle name="60% - Accent6 2 2 2 2 3 3" xfId="37618"/>
    <cellStyle name="60% - Accent6 2 2 2 2 4" xfId="37619"/>
    <cellStyle name="60% - Accent6 2 2 2 2 5" xfId="37620"/>
    <cellStyle name="60% - Accent6 2 2 2 2 6" xfId="37621"/>
    <cellStyle name="60% - Accent6 2 2 2 2 7" xfId="37622"/>
    <cellStyle name="60% - Accent6 2 2 2 3" xfId="37623"/>
    <cellStyle name="60% - Accent6 2 2 2 4" xfId="37624"/>
    <cellStyle name="60% - Accent6 2 2 2 5" xfId="37625"/>
    <cellStyle name="60% - Accent6 2 2 2 5 2" xfId="37626"/>
    <cellStyle name="60% - Accent6 2 2 2 5 3" xfId="37627"/>
    <cellStyle name="60% - Accent6 2 2 2 6" xfId="37628"/>
    <cellStyle name="60% - Accent6 2 2 2 7" xfId="37629"/>
    <cellStyle name="60% - Accent6 2 2 2 8" xfId="37630"/>
    <cellStyle name="60% - Accent6 2 2 2 9" xfId="37631"/>
    <cellStyle name="60% - Accent6 2 2 3" xfId="37632"/>
    <cellStyle name="60% - Accent6 2 2 4" xfId="37633"/>
    <cellStyle name="60% - Accent6 2 2 5" xfId="37634"/>
    <cellStyle name="60% - Accent6 2 2 5 2" xfId="37635"/>
    <cellStyle name="60% - Accent6 2 2 5 2 2" xfId="37636"/>
    <cellStyle name="60% - Accent6 2 2 5 2 2 2" xfId="37637"/>
    <cellStyle name="60% - Accent6 2 2 5 2 2 3" xfId="37638"/>
    <cellStyle name="60% - Accent6 2 2 5 2 3" xfId="37639"/>
    <cellStyle name="60% - Accent6 2 2 5 2 4" xfId="37640"/>
    <cellStyle name="60% - Accent6 2 2 5 2 5" xfId="37641"/>
    <cellStyle name="60% - Accent6 2 2 5 2 6" xfId="37642"/>
    <cellStyle name="60% - Accent6 2 2 5 2 7" xfId="37643"/>
    <cellStyle name="60% - Accent6 2 2 5 3" xfId="37644"/>
    <cellStyle name="60% - Accent6 2 2 5 3 2" xfId="37645"/>
    <cellStyle name="60% - Accent6 2 2 5 3 3" xfId="37646"/>
    <cellStyle name="60% - Accent6 2 2 5 4" xfId="37647"/>
    <cellStyle name="60% - Accent6 2 2 5 5" xfId="37648"/>
    <cellStyle name="60% - Accent6 2 2 5 6" xfId="37649"/>
    <cellStyle name="60% - Accent6 2 2 5 7" xfId="37650"/>
    <cellStyle name="60% - Accent6 2 2 6" xfId="37651"/>
    <cellStyle name="60% - Accent6 2 2 7" xfId="37652"/>
    <cellStyle name="60% - Accent6 2 2 7 2" xfId="37653"/>
    <cellStyle name="60% - Accent6 2 2 7 3" xfId="37654"/>
    <cellStyle name="60% - Accent6 2 2 8" xfId="37655"/>
    <cellStyle name="60% - Accent6 2 2 9" xfId="37656"/>
    <cellStyle name="60% - Accent6 2 3" xfId="37657"/>
    <cellStyle name="60% - Accent6 2 3 10" xfId="37658"/>
    <cellStyle name="60% - Accent6 2 3 2" xfId="37659"/>
    <cellStyle name="60% - Accent6 2 3 2 2" xfId="37660"/>
    <cellStyle name="60% - Accent6 2 3 2 2 2" xfId="37661"/>
    <cellStyle name="60% - Accent6 2 3 2 2 2 2" xfId="37662"/>
    <cellStyle name="60% - Accent6 2 3 2 2 2 3" xfId="37663"/>
    <cellStyle name="60% - Accent6 2 3 2 2 3" xfId="37664"/>
    <cellStyle name="60% - Accent6 2 3 2 2 4" xfId="37665"/>
    <cellStyle name="60% - Accent6 2 3 2 2 5" xfId="37666"/>
    <cellStyle name="60% - Accent6 2 3 2 2 6" xfId="37667"/>
    <cellStyle name="60% - Accent6 2 3 2 2 7" xfId="37668"/>
    <cellStyle name="60% - Accent6 2 3 2 3" xfId="37669"/>
    <cellStyle name="60% - Accent6 2 3 2 3 2" xfId="37670"/>
    <cellStyle name="60% - Accent6 2 3 2 3 3" xfId="37671"/>
    <cellStyle name="60% - Accent6 2 3 2 4" xfId="37672"/>
    <cellStyle name="60% - Accent6 2 3 2 5" xfId="37673"/>
    <cellStyle name="60% - Accent6 2 3 2 6" xfId="37674"/>
    <cellStyle name="60% - Accent6 2 3 2 7" xfId="37675"/>
    <cellStyle name="60% - Accent6 2 3 3" xfId="37676"/>
    <cellStyle name="60% - Accent6 2 3 4" xfId="37677"/>
    <cellStyle name="60% - Accent6 2 3 5" xfId="37678"/>
    <cellStyle name="60% - Accent6 2 3 5 2" xfId="37679"/>
    <cellStyle name="60% - Accent6 2 3 5 3" xfId="37680"/>
    <cellStyle name="60% - Accent6 2 3 6" xfId="37681"/>
    <cellStyle name="60% - Accent6 2 3 7" xfId="37682"/>
    <cellStyle name="60% - Accent6 2 3 8" xfId="37683"/>
    <cellStyle name="60% - Accent6 2 3 9" xfId="37684"/>
    <cellStyle name="60% - Accent6 2 4" xfId="37685"/>
    <cellStyle name="60% - Accent6 2 5" xfId="37686"/>
    <cellStyle name="60% - Accent6 2 5 2" xfId="37687"/>
    <cellStyle name="60% - Accent6 2 5 2 2" xfId="37688"/>
    <cellStyle name="60% - Accent6 2 5 2 2 2" xfId="37689"/>
    <cellStyle name="60% - Accent6 2 5 2 2 3" xfId="37690"/>
    <cellStyle name="60% - Accent6 2 5 2 3" xfId="37691"/>
    <cellStyle name="60% - Accent6 2 5 2 4" xfId="37692"/>
    <cellStyle name="60% - Accent6 2 5 2 5" xfId="37693"/>
    <cellStyle name="60% - Accent6 2 5 2 6" xfId="37694"/>
    <cellStyle name="60% - Accent6 2 5 2 7" xfId="37695"/>
    <cellStyle name="60% - Accent6 2 5 3" xfId="37696"/>
    <cellStyle name="60% - Accent6 2 5 3 2" xfId="37697"/>
    <cellStyle name="60% - Accent6 2 5 3 3" xfId="37698"/>
    <cellStyle name="60% - Accent6 2 5 4" xfId="37699"/>
    <cellStyle name="60% - Accent6 2 5 5" xfId="37700"/>
    <cellStyle name="60% - Accent6 2 5 6" xfId="37701"/>
    <cellStyle name="60% - Accent6 2 5 7" xfId="37702"/>
    <cellStyle name="60% - Accent6 2 6" xfId="37703"/>
    <cellStyle name="60% - Accent6 2 7" xfId="37704"/>
    <cellStyle name="60% - Accent6 2 7 2" xfId="37705"/>
    <cellStyle name="60% - Accent6 2 7 3" xfId="37706"/>
    <cellStyle name="60% - Accent6 2 8" xfId="37707"/>
    <cellStyle name="60% - Accent6 2 9" xfId="37708"/>
    <cellStyle name="60% - Accent6 2_22_MN_R&amp;D 174_10F" xfId="37709"/>
    <cellStyle name="60% - Accent6 20" xfId="1088"/>
    <cellStyle name="60% - Accent6 21" xfId="1089"/>
    <cellStyle name="60% - Accent6 22" xfId="1090"/>
    <cellStyle name="60% - Accent6 23" xfId="1091"/>
    <cellStyle name="60% - Accent6 24" xfId="1092"/>
    <cellStyle name="60% - Accent6 25" xfId="1093"/>
    <cellStyle name="60% - Accent6 26" xfId="1094"/>
    <cellStyle name="60% - Accent6 27" xfId="1095"/>
    <cellStyle name="60% - Accent6 28" xfId="1096"/>
    <cellStyle name="60% - Accent6 29" xfId="1097"/>
    <cellStyle name="60% - Accent6 3" xfId="37710"/>
    <cellStyle name="60% - Accent6 3 2" xfId="1098"/>
    <cellStyle name="60% - Accent6 3 3" xfId="37711"/>
    <cellStyle name="60% - Accent6 30" xfId="1099"/>
    <cellStyle name="60% - Accent6 31" xfId="1100"/>
    <cellStyle name="60% - Accent6 32" xfId="1101"/>
    <cellStyle name="60% - Accent6 33" xfId="1102"/>
    <cellStyle name="60% - Accent6 34" xfId="1103"/>
    <cellStyle name="60% - Accent6 35" xfId="1104"/>
    <cellStyle name="60% - Accent6 36" xfId="1105"/>
    <cellStyle name="60% - Accent6 37" xfId="37712"/>
    <cellStyle name="60% - Accent6 38" xfId="37713"/>
    <cellStyle name="60% - Accent6 4" xfId="1106"/>
    <cellStyle name="60% - Accent6 4 2" xfId="1107"/>
    <cellStyle name="60% - Accent6 4 3" xfId="37714"/>
    <cellStyle name="60% - Accent6 5" xfId="1108"/>
    <cellStyle name="60% - Accent6 5 2" xfId="1109"/>
    <cellStyle name="60% - Accent6 5 3" xfId="37715"/>
    <cellStyle name="60% - Accent6 6" xfId="1110"/>
    <cellStyle name="60% - Accent6 6 2" xfId="1111"/>
    <cellStyle name="60% - Accent6 6 3" xfId="37716"/>
    <cellStyle name="60% - Accent6 6_21_PSCO_Repair Expense-Prod_10F" xfId="37717"/>
    <cellStyle name="60% - Accent6 7" xfId="1112"/>
    <cellStyle name="60% - Accent6 7 2" xfId="1113"/>
    <cellStyle name="60% - Accent6 7 3" xfId="37718"/>
    <cellStyle name="60% - Accent6 8" xfId="1114"/>
    <cellStyle name="60% - Accent6 8 10" xfId="37719"/>
    <cellStyle name="60% - Accent6 8 2" xfId="1115"/>
    <cellStyle name="60% - Accent6 8 2 2" xfId="37720"/>
    <cellStyle name="60% - Accent6 8 2 2 2" xfId="37721"/>
    <cellStyle name="60% - Accent6 8 2 2 2 2" xfId="37722"/>
    <cellStyle name="60% - Accent6 8 2 2 2 3" xfId="37723"/>
    <cellStyle name="60% - Accent6 8 2 2 3" xfId="37724"/>
    <cellStyle name="60% - Accent6 8 2 2 4" xfId="37725"/>
    <cellStyle name="60% - Accent6 8 2 2 5" xfId="37726"/>
    <cellStyle name="60% - Accent6 8 2 2 6" xfId="37727"/>
    <cellStyle name="60% - Accent6 8 2 2 7" xfId="37728"/>
    <cellStyle name="60% - Accent6 8 2 3" xfId="37729"/>
    <cellStyle name="60% - Accent6 8 2 3 2" xfId="37730"/>
    <cellStyle name="60% - Accent6 8 2 3 3" xfId="37731"/>
    <cellStyle name="60% - Accent6 8 2 4" xfId="37732"/>
    <cellStyle name="60% - Accent6 8 2 5" xfId="37733"/>
    <cellStyle name="60% - Accent6 8 2 6" xfId="37734"/>
    <cellStyle name="60% - Accent6 8 2 7" xfId="37735"/>
    <cellStyle name="60% - Accent6 8 3" xfId="37736"/>
    <cellStyle name="60% - Accent6 8 4" xfId="37737"/>
    <cellStyle name="60% - Accent6 8 5" xfId="37738"/>
    <cellStyle name="60% - Accent6 8 5 2" xfId="37739"/>
    <cellStyle name="60% - Accent6 8 5 3" xfId="37740"/>
    <cellStyle name="60% - Accent6 8 6" xfId="37741"/>
    <cellStyle name="60% - Accent6 8 7" xfId="37742"/>
    <cellStyle name="60% - Accent6 8 8" xfId="37743"/>
    <cellStyle name="60% - Accent6 8 9" xfId="37744"/>
    <cellStyle name="60% - Accent6 9" xfId="1116"/>
    <cellStyle name="60% - Accent6 9 2" xfId="1117"/>
    <cellStyle name="A3 297 x 420 mm" xfId="37745"/>
    <cellStyle name="Accent1" xfId="21" builtinId="29" customBuiltin="1"/>
    <cellStyle name="Accent1 - 20%" xfId="1118"/>
    <cellStyle name="Accent1 - 40%" xfId="1119"/>
    <cellStyle name="Accent1 - 60%" xfId="1120"/>
    <cellStyle name="Accent1 10" xfId="1121"/>
    <cellStyle name="Accent1 10 2" xfId="1122"/>
    <cellStyle name="Accent1 100" xfId="37746"/>
    <cellStyle name="Accent1 101" xfId="37747"/>
    <cellStyle name="Accent1 102" xfId="37748"/>
    <cellStyle name="Accent1 103" xfId="37749"/>
    <cellStyle name="Accent1 104" xfId="37750"/>
    <cellStyle name="Accent1 105" xfId="37751"/>
    <cellStyle name="Accent1 106" xfId="37752"/>
    <cellStyle name="Accent1 107" xfId="37753"/>
    <cellStyle name="Accent1 108" xfId="37754"/>
    <cellStyle name="Accent1 109" xfId="37755"/>
    <cellStyle name="Accent1 11" xfId="1123"/>
    <cellStyle name="Accent1 11 2" xfId="1124"/>
    <cellStyle name="Accent1 110" xfId="37756"/>
    <cellStyle name="Accent1 111" xfId="37757"/>
    <cellStyle name="Accent1 112" xfId="37758"/>
    <cellStyle name="Accent1 113" xfId="37759"/>
    <cellStyle name="Accent1 114" xfId="37760"/>
    <cellStyle name="Accent1 115" xfId="37761"/>
    <cellStyle name="Accent1 116" xfId="37762"/>
    <cellStyle name="Accent1 117" xfId="37763"/>
    <cellStyle name="Accent1 118" xfId="37764"/>
    <cellStyle name="Accent1 119" xfId="37765"/>
    <cellStyle name="Accent1 12" xfId="1125"/>
    <cellStyle name="Accent1 12 2" xfId="1126"/>
    <cellStyle name="Accent1 120" xfId="37766"/>
    <cellStyle name="Accent1 121" xfId="37767"/>
    <cellStyle name="Accent1 122" xfId="37768"/>
    <cellStyle name="Accent1 123" xfId="37769"/>
    <cellStyle name="Accent1 124" xfId="37770"/>
    <cellStyle name="Accent1 125" xfId="37771"/>
    <cellStyle name="Accent1 126" xfId="37772"/>
    <cellStyle name="Accent1 127" xfId="37773"/>
    <cellStyle name="Accent1 128" xfId="37774"/>
    <cellStyle name="Accent1 129" xfId="37775"/>
    <cellStyle name="Accent1 13" xfId="1127"/>
    <cellStyle name="Accent1 13 2" xfId="1128"/>
    <cellStyle name="Accent1 13 2 2" xfId="37776"/>
    <cellStyle name="Accent1 13 2 2 2" xfId="37777"/>
    <cellStyle name="Accent1 13 2 2 3" xfId="37778"/>
    <cellStyle name="Accent1 13 2 3" xfId="37779"/>
    <cellStyle name="Accent1 13 2 4" xfId="37780"/>
    <cellStyle name="Accent1 13 2 5" xfId="37781"/>
    <cellStyle name="Accent1 13 2 6" xfId="37782"/>
    <cellStyle name="Accent1 13 2 7" xfId="37783"/>
    <cellStyle name="Accent1 13 3" xfId="37784"/>
    <cellStyle name="Accent1 13 3 2" xfId="37785"/>
    <cellStyle name="Accent1 13 3 3" xfId="37786"/>
    <cellStyle name="Accent1 13 4" xfId="37787"/>
    <cellStyle name="Accent1 13 5" xfId="37788"/>
    <cellStyle name="Accent1 13 6" xfId="37789"/>
    <cellStyle name="Accent1 13 7" xfId="37790"/>
    <cellStyle name="Accent1 130" xfId="37791"/>
    <cellStyle name="Accent1 131" xfId="37792"/>
    <cellStyle name="Accent1 132" xfId="37793"/>
    <cellStyle name="Accent1 133" xfId="37794"/>
    <cellStyle name="Accent1 134" xfId="37795"/>
    <cellStyle name="Accent1 135" xfId="37796"/>
    <cellStyle name="Accent1 136" xfId="37797"/>
    <cellStyle name="Accent1 137" xfId="37798"/>
    <cellStyle name="Accent1 138" xfId="37799"/>
    <cellStyle name="Accent1 139" xfId="37800"/>
    <cellStyle name="Accent1 14" xfId="1129"/>
    <cellStyle name="Accent1 14 2" xfId="1130"/>
    <cellStyle name="Accent1 14 3" xfId="37801"/>
    <cellStyle name="Accent1 14 4" xfId="37802"/>
    <cellStyle name="Accent1 14 5" xfId="37803"/>
    <cellStyle name="Accent1 140" xfId="37804"/>
    <cellStyle name="Accent1 141" xfId="37805"/>
    <cellStyle name="Accent1 15" xfId="1131"/>
    <cellStyle name="Accent1 15 2" xfId="1132"/>
    <cellStyle name="Accent1 15 3" xfId="37806"/>
    <cellStyle name="Accent1 16" xfId="1133"/>
    <cellStyle name="Accent1 16 2" xfId="1134"/>
    <cellStyle name="Accent1 17" xfId="1135"/>
    <cellStyle name="Accent1 17 2" xfId="1136"/>
    <cellStyle name="Accent1 18" xfId="1137"/>
    <cellStyle name="Accent1 18 2" xfId="1138"/>
    <cellStyle name="Accent1 19" xfId="1139"/>
    <cellStyle name="Accent1 19 2" xfId="1140"/>
    <cellStyle name="Accent1 2" xfId="1141"/>
    <cellStyle name="Accent1 2 10" xfId="37807"/>
    <cellStyle name="Accent1 2 11" xfId="37808"/>
    <cellStyle name="Accent1 2 12" xfId="37809"/>
    <cellStyle name="Accent1 2 2" xfId="1142"/>
    <cellStyle name="Accent1 2 2 10" xfId="37810"/>
    <cellStyle name="Accent1 2 2 11" xfId="37811"/>
    <cellStyle name="Accent1 2 2 12" xfId="37812"/>
    <cellStyle name="Accent1 2 2 2" xfId="37813"/>
    <cellStyle name="Accent1 2 2 2 10" xfId="37814"/>
    <cellStyle name="Accent1 2 2 2 2" xfId="37815"/>
    <cellStyle name="Accent1 2 2 2 2 2" xfId="37816"/>
    <cellStyle name="Accent1 2 2 2 2 2 2" xfId="37817"/>
    <cellStyle name="Accent1 2 2 2 2 2 2 2" xfId="37818"/>
    <cellStyle name="Accent1 2 2 2 2 2 2 3" xfId="37819"/>
    <cellStyle name="Accent1 2 2 2 2 2 3" xfId="37820"/>
    <cellStyle name="Accent1 2 2 2 2 2 4" xfId="37821"/>
    <cellStyle name="Accent1 2 2 2 2 2 5" xfId="37822"/>
    <cellStyle name="Accent1 2 2 2 2 2 6" xfId="37823"/>
    <cellStyle name="Accent1 2 2 2 2 2 7" xfId="37824"/>
    <cellStyle name="Accent1 2 2 2 2 3" xfId="37825"/>
    <cellStyle name="Accent1 2 2 2 2 3 2" xfId="37826"/>
    <cellStyle name="Accent1 2 2 2 2 3 3" xfId="37827"/>
    <cellStyle name="Accent1 2 2 2 2 4" xfId="37828"/>
    <cellStyle name="Accent1 2 2 2 2 5" xfId="37829"/>
    <cellStyle name="Accent1 2 2 2 2 6" xfId="37830"/>
    <cellStyle name="Accent1 2 2 2 2 7" xfId="37831"/>
    <cellStyle name="Accent1 2 2 2 3" xfId="37832"/>
    <cellStyle name="Accent1 2 2 2 4" xfId="37833"/>
    <cellStyle name="Accent1 2 2 2 5" xfId="37834"/>
    <cellStyle name="Accent1 2 2 2 5 2" xfId="37835"/>
    <cellStyle name="Accent1 2 2 2 5 3" xfId="37836"/>
    <cellStyle name="Accent1 2 2 2 6" xfId="37837"/>
    <cellStyle name="Accent1 2 2 2 7" xfId="37838"/>
    <cellStyle name="Accent1 2 2 2 8" xfId="37839"/>
    <cellStyle name="Accent1 2 2 2 9" xfId="37840"/>
    <cellStyle name="Accent1 2 2 3" xfId="37841"/>
    <cellStyle name="Accent1 2 2 4" xfId="37842"/>
    <cellStyle name="Accent1 2 2 5" xfId="37843"/>
    <cellStyle name="Accent1 2 2 5 2" xfId="37844"/>
    <cellStyle name="Accent1 2 2 5 2 2" xfId="37845"/>
    <cellStyle name="Accent1 2 2 5 2 2 2" xfId="37846"/>
    <cellStyle name="Accent1 2 2 5 2 2 3" xfId="37847"/>
    <cellStyle name="Accent1 2 2 5 2 3" xfId="37848"/>
    <cellStyle name="Accent1 2 2 5 2 4" xfId="37849"/>
    <cellStyle name="Accent1 2 2 5 2 5" xfId="37850"/>
    <cellStyle name="Accent1 2 2 5 2 6" xfId="37851"/>
    <cellStyle name="Accent1 2 2 5 2 7" xfId="37852"/>
    <cellStyle name="Accent1 2 2 5 3" xfId="37853"/>
    <cellStyle name="Accent1 2 2 5 3 2" xfId="37854"/>
    <cellStyle name="Accent1 2 2 5 3 3" xfId="37855"/>
    <cellStyle name="Accent1 2 2 5 4" xfId="37856"/>
    <cellStyle name="Accent1 2 2 5 5" xfId="37857"/>
    <cellStyle name="Accent1 2 2 5 6" xfId="37858"/>
    <cellStyle name="Accent1 2 2 5 7" xfId="37859"/>
    <cellStyle name="Accent1 2 2 6" xfId="37860"/>
    <cellStyle name="Accent1 2 2 7" xfId="37861"/>
    <cellStyle name="Accent1 2 2 7 2" xfId="37862"/>
    <cellStyle name="Accent1 2 2 7 3" xfId="37863"/>
    <cellStyle name="Accent1 2 2 8" xfId="37864"/>
    <cellStyle name="Accent1 2 2 9" xfId="37865"/>
    <cellStyle name="Accent1 2 3" xfId="37866"/>
    <cellStyle name="Accent1 2 3 10" xfId="37867"/>
    <cellStyle name="Accent1 2 3 2" xfId="37868"/>
    <cellStyle name="Accent1 2 3 2 2" xfId="37869"/>
    <cellStyle name="Accent1 2 3 2 2 2" xfId="37870"/>
    <cellStyle name="Accent1 2 3 2 2 2 2" xfId="37871"/>
    <cellStyle name="Accent1 2 3 2 2 2 3" xfId="37872"/>
    <cellStyle name="Accent1 2 3 2 2 3" xfId="37873"/>
    <cellStyle name="Accent1 2 3 2 2 4" xfId="37874"/>
    <cellStyle name="Accent1 2 3 2 2 5" xfId="37875"/>
    <cellStyle name="Accent1 2 3 2 2 6" xfId="37876"/>
    <cellStyle name="Accent1 2 3 2 2 7" xfId="37877"/>
    <cellStyle name="Accent1 2 3 2 3" xfId="37878"/>
    <cellStyle name="Accent1 2 3 2 3 2" xfId="37879"/>
    <cellStyle name="Accent1 2 3 2 3 3" xfId="37880"/>
    <cellStyle name="Accent1 2 3 2 4" xfId="37881"/>
    <cellStyle name="Accent1 2 3 2 5" xfId="37882"/>
    <cellStyle name="Accent1 2 3 2 6" xfId="37883"/>
    <cellStyle name="Accent1 2 3 2 7" xfId="37884"/>
    <cellStyle name="Accent1 2 3 3" xfId="37885"/>
    <cellStyle name="Accent1 2 3 4" xfId="37886"/>
    <cellStyle name="Accent1 2 3 5" xfId="37887"/>
    <cellStyle name="Accent1 2 3 5 2" xfId="37888"/>
    <cellStyle name="Accent1 2 3 5 3" xfId="37889"/>
    <cellStyle name="Accent1 2 3 6" xfId="37890"/>
    <cellStyle name="Accent1 2 3 7" xfId="37891"/>
    <cellStyle name="Accent1 2 3 8" xfId="37892"/>
    <cellStyle name="Accent1 2 3 9" xfId="37893"/>
    <cellStyle name="Accent1 2 4" xfId="37894"/>
    <cellStyle name="Accent1 2 5" xfId="37895"/>
    <cellStyle name="Accent1 2 5 2" xfId="37896"/>
    <cellStyle name="Accent1 2 5 2 2" xfId="37897"/>
    <cellStyle name="Accent1 2 5 2 2 2" xfId="37898"/>
    <cellStyle name="Accent1 2 5 2 2 3" xfId="37899"/>
    <cellStyle name="Accent1 2 5 2 3" xfId="37900"/>
    <cellStyle name="Accent1 2 5 2 4" xfId="37901"/>
    <cellStyle name="Accent1 2 5 2 5" xfId="37902"/>
    <cellStyle name="Accent1 2 5 2 6" xfId="37903"/>
    <cellStyle name="Accent1 2 5 2 7" xfId="37904"/>
    <cellStyle name="Accent1 2 5 3" xfId="37905"/>
    <cellStyle name="Accent1 2 5 3 2" xfId="37906"/>
    <cellStyle name="Accent1 2 5 3 3" xfId="37907"/>
    <cellStyle name="Accent1 2 5 4" xfId="37908"/>
    <cellStyle name="Accent1 2 5 5" xfId="37909"/>
    <cellStyle name="Accent1 2 5 6" xfId="37910"/>
    <cellStyle name="Accent1 2 5 7" xfId="37911"/>
    <cellStyle name="Accent1 2 6" xfId="37912"/>
    <cellStyle name="Accent1 2 7" xfId="37913"/>
    <cellStyle name="Accent1 2 7 2" xfId="37914"/>
    <cellStyle name="Accent1 2 7 3" xfId="37915"/>
    <cellStyle name="Accent1 2 8" xfId="37916"/>
    <cellStyle name="Accent1 2 9" xfId="37917"/>
    <cellStyle name="Accent1 2_22_MN_R&amp;D 174_10F" xfId="37918"/>
    <cellStyle name="Accent1 20" xfId="1143"/>
    <cellStyle name="Accent1 21" xfId="1144"/>
    <cellStyle name="Accent1 22" xfId="1145"/>
    <cellStyle name="Accent1 23" xfId="1146"/>
    <cellStyle name="Accent1 24" xfId="1147"/>
    <cellStyle name="Accent1 25" xfId="1148"/>
    <cellStyle name="Accent1 26" xfId="1149"/>
    <cellStyle name="Accent1 27" xfId="1150"/>
    <cellStyle name="Accent1 28" xfId="1151"/>
    <cellStyle name="Accent1 29" xfId="1152"/>
    <cellStyle name="Accent1 3" xfId="1153"/>
    <cellStyle name="Accent1 3 2" xfId="1154"/>
    <cellStyle name="Accent1 3 3" xfId="37919"/>
    <cellStyle name="Accent1 3_PwrTax 51040" xfId="37920"/>
    <cellStyle name="Accent1 30" xfId="1155"/>
    <cellStyle name="Accent1 31" xfId="1156"/>
    <cellStyle name="Accent1 32" xfId="1157"/>
    <cellStyle name="Accent1 33" xfId="1158"/>
    <cellStyle name="Accent1 34" xfId="1159"/>
    <cellStyle name="Accent1 35" xfId="1160"/>
    <cellStyle name="Accent1 36" xfId="1161"/>
    <cellStyle name="Accent1 37" xfId="1162"/>
    <cellStyle name="Accent1 38" xfId="1163"/>
    <cellStyle name="Accent1 39" xfId="1164"/>
    <cellStyle name="Accent1 39 2" xfId="37921"/>
    <cellStyle name="Accent1 4" xfId="1165"/>
    <cellStyle name="Accent1 4 2" xfId="1166"/>
    <cellStyle name="Accent1 4 3" xfId="37922"/>
    <cellStyle name="Accent1 40" xfId="1167"/>
    <cellStyle name="Accent1 40 2" xfId="37923"/>
    <cellStyle name="Accent1 41" xfId="1168"/>
    <cellStyle name="Accent1 42" xfId="1169"/>
    <cellStyle name="Accent1 43" xfId="1170"/>
    <cellStyle name="Accent1 44" xfId="1171"/>
    <cellStyle name="Accent1 45" xfId="1172"/>
    <cellStyle name="Accent1 46" xfId="1173"/>
    <cellStyle name="Accent1 47" xfId="37924"/>
    <cellStyle name="Accent1 48" xfId="37925"/>
    <cellStyle name="Accent1 49" xfId="37926"/>
    <cellStyle name="Accent1 5" xfId="1174"/>
    <cellStyle name="Accent1 5 2" xfId="1175"/>
    <cellStyle name="Accent1 5 3" xfId="37927"/>
    <cellStyle name="Accent1 50" xfId="37928"/>
    <cellStyle name="Accent1 51" xfId="37929"/>
    <cellStyle name="Accent1 52" xfId="37930"/>
    <cellStyle name="Accent1 53" xfId="37931"/>
    <cellStyle name="Accent1 54" xfId="37932"/>
    <cellStyle name="Accent1 55" xfId="37933"/>
    <cellStyle name="Accent1 56" xfId="37934"/>
    <cellStyle name="Accent1 57" xfId="37935"/>
    <cellStyle name="Accent1 58" xfId="37936"/>
    <cellStyle name="Accent1 59" xfId="37937"/>
    <cellStyle name="Accent1 6" xfId="1176"/>
    <cellStyle name="Accent1 6 2" xfId="1177"/>
    <cellStyle name="Accent1 6 3" xfId="37938"/>
    <cellStyle name="Accent1 6_21_PSCO_Repair Expense-Prod_10F" xfId="37939"/>
    <cellStyle name="Accent1 60" xfId="37940"/>
    <cellStyle name="Accent1 61" xfId="37941"/>
    <cellStyle name="Accent1 62" xfId="37942"/>
    <cellStyle name="Accent1 63" xfId="37943"/>
    <cellStyle name="Accent1 64" xfId="37944"/>
    <cellStyle name="Accent1 65" xfId="37945"/>
    <cellStyle name="Accent1 66" xfId="37946"/>
    <cellStyle name="Accent1 67" xfId="37947"/>
    <cellStyle name="Accent1 68" xfId="37948"/>
    <cellStyle name="Accent1 69" xfId="37949"/>
    <cellStyle name="Accent1 7" xfId="1178"/>
    <cellStyle name="Accent1 7 2" xfId="1179"/>
    <cellStyle name="Accent1 7 3" xfId="37950"/>
    <cellStyle name="Accent1 70" xfId="37951"/>
    <cellStyle name="Accent1 71" xfId="37952"/>
    <cellStyle name="Accent1 72" xfId="37953"/>
    <cellStyle name="Accent1 73" xfId="37954"/>
    <cellStyle name="Accent1 74" xfId="37955"/>
    <cellStyle name="Accent1 75" xfId="37956"/>
    <cellStyle name="Accent1 76" xfId="37957"/>
    <cellStyle name="Accent1 77" xfId="37958"/>
    <cellStyle name="Accent1 78" xfId="37959"/>
    <cellStyle name="Accent1 79" xfId="37960"/>
    <cellStyle name="Accent1 8" xfId="1180"/>
    <cellStyle name="Accent1 8 10" xfId="37961"/>
    <cellStyle name="Accent1 8 2" xfId="1181"/>
    <cellStyle name="Accent1 8 2 2" xfId="37962"/>
    <cellStyle name="Accent1 8 2 2 2" xfId="37963"/>
    <cellStyle name="Accent1 8 2 2 2 2" xfId="37964"/>
    <cellStyle name="Accent1 8 2 2 2 3" xfId="37965"/>
    <cellStyle name="Accent1 8 2 2 3" xfId="37966"/>
    <cellStyle name="Accent1 8 2 2 4" xfId="37967"/>
    <cellStyle name="Accent1 8 2 2 5" xfId="37968"/>
    <cellStyle name="Accent1 8 2 2 6" xfId="37969"/>
    <cellStyle name="Accent1 8 2 2 7" xfId="37970"/>
    <cellStyle name="Accent1 8 2 3" xfId="37971"/>
    <cellStyle name="Accent1 8 2 3 2" xfId="37972"/>
    <cellStyle name="Accent1 8 2 3 3" xfId="37973"/>
    <cellStyle name="Accent1 8 2 4" xfId="37974"/>
    <cellStyle name="Accent1 8 2 5" xfId="37975"/>
    <cellStyle name="Accent1 8 2 6" xfId="37976"/>
    <cellStyle name="Accent1 8 2 7" xfId="37977"/>
    <cellStyle name="Accent1 8 3" xfId="37978"/>
    <cellStyle name="Accent1 8 4" xfId="37979"/>
    <cellStyle name="Accent1 8 5" xfId="37980"/>
    <cellStyle name="Accent1 8 5 2" xfId="37981"/>
    <cellStyle name="Accent1 8 5 3" xfId="37982"/>
    <cellStyle name="Accent1 8 6" xfId="37983"/>
    <cellStyle name="Accent1 8 7" xfId="37984"/>
    <cellStyle name="Accent1 8 8" xfId="37985"/>
    <cellStyle name="Accent1 8 9" xfId="37986"/>
    <cellStyle name="Accent1 80" xfId="37987"/>
    <cellStyle name="Accent1 81" xfId="37988"/>
    <cellStyle name="Accent1 82" xfId="37989"/>
    <cellStyle name="Accent1 83" xfId="37990"/>
    <cellStyle name="Accent1 84" xfId="37991"/>
    <cellStyle name="Accent1 85" xfId="37992"/>
    <cellStyle name="Accent1 86" xfId="37993"/>
    <cellStyle name="Accent1 87" xfId="37994"/>
    <cellStyle name="Accent1 88" xfId="37995"/>
    <cellStyle name="Accent1 89" xfId="37996"/>
    <cellStyle name="Accent1 9" xfId="1182"/>
    <cellStyle name="Accent1 9 2" xfId="1183"/>
    <cellStyle name="Accent1 9 3" xfId="64042"/>
    <cellStyle name="Accent1 90" xfId="37997"/>
    <cellStyle name="Accent1 91" xfId="37998"/>
    <cellStyle name="Accent1 92" xfId="37999"/>
    <cellStyle name="Accent1 93" xfId="38000"/>
    <cellStyle name="Accent1 94" xfId="38001"/>
    <cellStyle name="Accent1 95" xfId="38002"/>
    <cellStyle name="Accent1 96" xfId="38003"/>
    <cellStyle name="Accent1 97" xfId="38004"/>
    <cellStyle name="Accent1 98" xfId="38005"/>
    <cellStyle name="Accent1 99" xfId="38006"/>
    <cellStyle name="Accent2" xfId="22" builtinId="33" customBuiltin="1"/>
    <cellStyle name="Accent2 - 20%" xfId="1184"/>
    <cellStyle name="Accent2 - 40%" xfId="1185"/>
    <cellStyle name="Accent2 - 60%" xfId="1186"/>
    <cellStyle name="Accent2 10" xfId="1187"/>
    <cellStyle name="Accent2 10 2" xfId="1188"/>
    <cellStyle name="Accent2 100" xfId="38007"/>
    <cellStyle name="Accent2 101" xfId="38008"/>
    <cellStyle name="Accent2 102" xfId="38009"/>
    <cellStyle name="Accent2 103" xfId="38010"/>
    <cellStyle name="Accent2 104" xfId="38011"/>
    <cellStyle name="Accent2 105" xfId="38012"/>
    <cellStyle name="Accent2 106" xfId="38013"/>
    <cellStyle name="Accent2 107" xfId="38014"/>
    <cellStyle name="Accent2 108" xfId="38015"/>
    <cellStyle name="Accent2 109" xfId="38016"/>
    <cellStyle name="Accent2 11" xfId="1189"/>
    <cellStyle name="Accent2 11 2" xfId="1190"/>
    <cellStyle name="Accent2 110" xfId="38017"/>
    <cellStyle name="Accent2 111" xfId="38018"/>
    <cellStyle name="Accent2 112" xfId="38019"/>
    <cellStyle name="Accent2 113" xfId="38020"/>
    <cellStyle name="Accent2 114" xfId="38021"/>
    <cellStyle name="Accent2 115" xfId="38022"/>
    <cellStyle name="Accent2 116" xfId="38023"/>
    <cellStyle name="Accent2 117" xfId="38024"/>
    <cellStyle name="Accent2 118" xfId="38025"/>
    <cellStyle name="Accent2 119" xfId="38026"/>
    <cellStyle name="Accent2 12" xfId="1191"/>
    <cellStyle name="Accent2 12 2" xfId="1192"/>
    <cellStyle name="Accent2 120" xfId="38027"/>
    <cellStyle name="Accent2 121" xfId="38028"/>
    <cellStyle name="Accent2 122" xfId="38029"/>
    <cellStyle name="Accent2 123" xfId="38030"/>
    <cellStyle name="Accent2 124" xfId="38031"/>
    <cellStyle name="Accent2 125" xfId="38032"/>
    <cellStyle name="Accent2 126" xfId="38033"/>
    <cellStyle name="Accent2 127" xfId="38034"/>
    <cellStyle name="Accent2 128" xfId="38035"/>
    <cellStyle name="Accent2 129" xfId="38036"/>
    <cellStyle name="Accent2 13" xfId="1193"/>
    <cellStyle name="Accent2 13 2" xfId="1194"/>
    <cellStyle name="Accent2 13 2 2" xfId="38037"/>
    <cellStyle name="Accent2 13 2 2 2" xfId="38038"/>
    <cellStyle name="Accent2 13 2 2 3" xfId="38039"/>
    <cellStyle name="Accent2 13 2 3" xfId="38040"/>
    <cellStyle name="Accent2 13 2 4" xfId="38041"/>
    <cellStyle name="Accent2 13 2 5" xfId="38042"/>
    <cellStyle name="Accent2 13 2 6" xfId="38043"/>
    <cellStyle name="Accent2 13 2 7" xfId="38044"/>
    <cellStyle name="Accent2 13 3" xfId="38045"/>
    <cellStyle name="Accent2 13 3 2" xfId="38046"/>
    <cellStyle name="Accent2 13 3 3" xfId="38047"/>
    <cellStyle name="Accent2 13 4" xfId="38048"/>
    <cellStyle name="Accent2 13 5" xfId="38049"/>
    <cellStyle name="Accent2 13 6" xfId="38050"/>
    <cellStyle name="Accent2 13 7" xfId="38051"/>
    <cellStyle name="Accent2 130" xfId="38052"/>
    <cellStyle name="Accent2 131" xfId="38053"/>
    <cellStyle name="Accent2 132" xfId="38054"/>
    <cellStyle name="Accent2 133" xfId="38055"/>
    <cellStyle name="Accent2 134" xfId="38056"/>
    <cellStyle name="Accent2 135" xfId="38057"/>
    <cellStyle name="Accent2 136" xfId="38058"/>
    <cellStyle name="Accent2 137" xfId="38059"/>
    <cellStyle name="Accent2 138" xfId="38060"/>
    <cellStyle name="Accent2 139" xfId="38061"/>
    <cellStyle name="Accent2 14" xfId="1195"/>
    <cellStyle name="Accent2 14 2" xfId="1196"/>
    <cellStyle name="Accent2 14 3" xfId="38062"/>
    <cellStyle name="Accent2 14 4" xfId="38063"/>
    <cellStyle name="Accent2 14 5" xfId="38064"/>
    <cellStyle name="Accent2 140" xfId="38065"/>
    <cellStyle name="Accent2 141" xfId="38066"/>
    <cellStyle name="Accent2 15" xfId="1197"/>
    <cellStyle name="Accent2 15 2" xfId="1198"/>
    <cellStyle name="Accent2 15 3" xfId="38067"/>
    <cellStyle name="Accent2 16" xfId="1199"/>
    <cellStyle name="Accent2 16 2" xfId="1200"/>
    <cellStyle name="Accent2 17" xfId="1201"/>
    <cellStyle name="Accent2 17 2" xfId="1202"/>
    <cellStyle name="Accent2 18" xfId="1203"/>
    <cellStyle name="Accent2 18 2" xfId="1204"/>
    <cellStyle name="Accent2 19" xfId="1205"/>
    <cellStyle name="Accent2 19 2" xfId="1206"/>
    <cellStyle name="Accent2 2" xfId="1207"/>
    <cellStyle name="Accent2 2 10" xfId="38068"/>
    <cellStyle name="Accent2 2 11" xfId="38069"/>
    <cellStyle name="Accent2 2 12" xfId="38070"/>
    <cellStyle name="Accent2 2 2" xfId="1208"/>
    <cellStyle name="Accent2 2 2 10" xfId="38071"/>
    <cellStyle name="Accent2 2 2 11" xfId="38072"/>
    <cellStyle name="Accent2 2 2 12" xfId="38073"/>
    <cellStyle name="Accent2 2 2 2" xfId="38074"/>
    <cellStyle name="Accent2 2 2 2 10" xfId="38075"/>
    <cellStyle name="Accent2 2 2 2 2" xfId="38076"/>
    <cellStyle name="Accent2 2 2 2 2 2" xfId="38077"/>
    <cellStyle name="Accent2 2 2 2 2 2 2" xfId="38078"/>
    <cellStyle name="Accent2 2 2 2 2 2 2 2" xfId="38079"/>
    <cellStyle name="Accent2 2 2 2 2 2 2 3" xfId="38080"/>
    <cellStyle name="Accent2 2 2 2 2 2 3" xfId="38081"/>
    <cellStyle name="Accent2 2 2 2 2 2 4" xfId="38082"/>
    <cellStyle name="Accent2 2 2 2 2 2 5" xfId="38083"/>
    <cellStyle name="Accent2 2 2 2 2 2 6" xfId="38084"/>
    <cellStyle name="Accent2 2 2 2 2 2 7" xfId="38085"/>
    <cellStyle name="Accent2 2 2 2 2 3" xfId="38086"/>
    <cellStyle name="Accent2 2 2 2 2 3 2" xfId="38087"/>
    <cellStyle name="Accent2 2 2 2 2 3 3" xfId="38088"/>
    <cellStyle name="Accent2 2 2 2 2 4" xfId="38089"/>
    <cellStyle name="Accent2 2 2 2 2 5" xfId="38090"/>
    <cellStyle name="Accent2 2 2 2 2 6" xfId="38091"/>
    <cellStyle name="Accent2 2 2 2 2 7" xfId="38092"/>
    <cellStyle name="Accent2 2 2 2 3" xfId="38093"/>
    <cellStyle name="Accent2 2 2 2 4" xfId="38094"/>
    <cellStyle name="Accent2 2 2 2 5" xfId="38095"/>
    <cellStyle name="Accent2 2 2 2 5 2" xfId="38096"/>
    <cellStyle name="Accent2 2 2 2 5 3" xfId="38097"/>
    <cellStyle name="Accent2 2 2 2 6" xfId="38098"/>
    <cellStyle name="Accent2 2 2 2 7" xfId="38099"/>
    <cellStyle name="Accent2 2 2 2 8" xfId="38100"/>
    <cellStyle name="Accent2 2 2 2 9" xfId="38101"/>
    <cellStyle name="Accent2 2 2 3" xfId="38102"/>
    <cellStyle name="Accent2 2 2 4" xfId="38103"/>
    <cellStyle name="Accent2 2 2 5" xfId="38104"/>
    <cellStyle name="Accent2 2 2 5 2" xfId="38105"/>
    <cellStyle name="Accent2 2 2 5 2 2" xfId="38106"/>
    <cellStyle name="Accent2 2 2 5 2 2 2" xfId="38107"/>
    <cellStyle name="Accent2 2 2 5 2 2 3" xfId="38108"/>
    <cellStyle name="Accent2 2 2 5 2 3" xfId="38109"/>
    <cellStyle name="Accent2 2 2 5 2 4" xfId="38110"/>
    <cellStyle name="Accent2 2 2 5 2 5" xfId="38111"/>
    <cellStyle name="Accent2 2 2 5 2 6" xfId="38112"/>
    <cellStyle name="Accent2 2 2 5 2 7" xfId="38113"/>
    <cellStyle name="Accent2 2 2 5 3" xfId="38114"/>
    <cellStyle name="Accent2 2 2 5 3 2" xfId="38115"/>
    <cellStyle name="Accent2 2 2 5 3 3" xfId="38116"/>
    <cellStyle name="Accent2 2 2 5 4" xfId="38117"/>
    <cellStyle name="Accent2 2 2 5 5" xfId="38118"/>
    <cellStyle name="Accent2 2 2 5 6" xfId="38119"/>
    <cellStyle name="Accent2 2 2 5 7" xfId="38120"/>
    <cellStyle name="Accent2 2 2 6" xfId="38121"/>
    <cellStyle name="Accent2 2 2 7" xfId="38122"/>
    <cellStyle name="Accent2 2 2 7 2" xfId="38123"/>
    <cellStyle name="Accent2 2 2 7 3" xfId="38124"/>
    <cellStyle name="Accent2 2 2 8" xfId="38125"/>
    <cellStyle name="Accent2 2 2 9" xfId="38126"/>
    <cellStyle name="Accent2 2 3" xfId="38127"/>
    <cellStyle name="Accent2 2 3 10" xfId="38128"/>
    <cellStyle name="Accent2 2 3 2" xfId="38129"/>
    <cellStyle name="Accent2 2 3 2 2" xfId="38130"/>
    <cellStyle name="Accent2 2 3 2 2 2" xfId="38131"/>
    <cellStyle name="Accent2 2 3 2 2 2 2" xfId="38132"/>
    <cellStyle name="Accent2 2 3 2 2 2 3" xfId="38133"/>
    <cellStyle name="Accent2 2 3 2 2 3" xfId="38134"/>
    <cellStyle name="Accent2 2 3 2 2 4" xfId="38135"/>
    <cellStyle name="Accent2 2 3 2 2 5" xfId="38136"/>
    <cellStyle name="Accent2 2 3 2 2 6" xfId="38137"/>
    <cellStyle name="Accent2 2 3 2 2 7" xfId="38138"/>
    <cellStyle name="Accent2 2 3 2 3" xfId="38139"/>
    <cellStyle name="Accent2 2 3 2 3 2" xfId="38140"/>
    <cellStyle name="Accent2 2 3 2 3 3" xfId="38141"/>
    <cellStyle name="Accent2 2 3 2 4" xfId="38142"/>
    <cellStyle name="Accent2 2 3 2 5" xfId="38143"/>
    <cellStyle name="Accent2 2 3 2 6" xfId="38144"/>
    <cellStyle name="Accent2 2 3 2 7" xfId="38145"/>
    <cellStyle name="Accent2 2 3 3" xfId="38146"/>
    <cellStyle name="Accent2 2 3 4" xfId="38147"/>
    <cellStyle name="Accent2 2 3 5" xfId="38148"/>
    <cellStyle name="Accent2 2 3 5 2" xfId="38149"/>
    <cellStyle name="Accent2 2 3 5 3" xfId="38150"/>
    <cellStyle name="Accent2 2 3 6" xfId="38151"/>
    <cellStyle name="Accent2 2 3 7" xfId="38152"/>
    <cellStyle name="Accent2 2 3 8" xfId="38153"/>
    <cellStyle name="Accent2 2 3 9" xfId="38154"/>
    <cellStyle name="Accent2 2 4" xfId="38155"/>
    <cellStyle name="Accent2 2 5" xfId="38156"/>
    <cellStyle name="Accent2 2 5 2" xfId="38157"/>
    <cellStyle name="Accent2 2 5 2 2" xfId="38158"/>
    <cellStyle name="Accent2 2 5 2 2 2" xfId="38159"/>
    <cellStyle name="Accent2 2 5 2 2 3" xfId="38160"/>
    <cellStyle name="Accent2 2 5 2 3" xfId="38161"/>
    <cellStyle name="Accent2 2 5 2 4" xfId="38162"/>
    <cellStyle name="Accent2 2 5 2 5" xfId="38163"/>
    <cellStyle name="Accent2 2 5 2 6" xfId="38164"/>
    <cellStyle name="Accent2 2 5 2 7" xfId="38165"/>
    <cellStyle name="Accent2 2 5 3" xfId="38166"/>
    <cellStyle name="Accent2 2 5 3 2" xfId="38167"/>
    <cellStyle name="Accent2 2 5 3 3" xfId="38168"/>
    <cellStyle name="Accent2 2 5 4" xfId="38169"/>
    <cellStyle name="Accent2 2 5 5" xfId="38170"/>
    <cellStyle name="Accent2 2 5 6" xfId="38171"/>
    <cellStyle name="Accent2 2 5 7" xfId="38172"/>
    <cellStyle name="Accent2 2 6" xfId="38173"/>
    <cellStyle name="Accent2 2 7" xfId="38174"/>
    <cellStyle name="Accent2 2 7 2" xfId="38175"/>
    <cellStyle name="Accent2 2 7 3" xfId="38176"/>
    <cellStyle name="Accent2 2 8" xfId="38177"/>
    <cellStyle name="Accent2 2 9" xfId="38178"/>
    <cellStyle name="Accent2 2_22_MN_R&amp;D 174_10F" xfId="38179"/>
    <cellStyle name="Accent2 20" xfId="1209"/>
    <cellStyle name="Accent2 21" xfId="1210"/>
    <cellStyle name="Accent2 22" xfId="1211"/>
    <cellStyle name="Accent2 23" xfId="1212"/>
    <cellStyle name="Accent2 24" xfId="1213"/>
    <cellStyle name="Accent2 25" xfId="1214"/>
    <cellStyle name="Accent2 26" xfId="1215"/>
    <cellStyle name="Accent2 27" xfId="1216"/>
    <cellStyle name="Accent2 28" xfId="1217"/>
    <cellStyle name="Accent2 29" xfId="1218"/>
    <cellStyle name="Accent2 3" xfId="1219"/>
    <cellStyle name="Accent2 3 2" xfId="1220"/>
    <cellStyle name="Accent2 3 3" xfId="38180"/>
    <cellStyle name="Accent2 3_PwrTax 51040" xfId="38181"/>
    <cellStyle name="Accent2 30" xfId="1221"/>
    <cellStyle name="Accent2 31" xfId="1222"/>
    <cellStyle name="Accent2 32" xfId="1223"/>
    <cellStyle name="Accent2 33" xfId="1224"/>
    <cellStyle name="Accent2 34" xfId="1225"/>
    <cellStyle name="Accent2 35" xfId="1226"/>
    <cellStyle name="Accent2 36" xfId="1227"/>
    <cellStyle name="Accent2 37" xfId="1228"/>
    <cellStyle name="Accent2 38" xfId="1229"/>
    <cellStyle name="Accent2 38 2" xfId="38182"/>
    <cellStyle name="Accent2 39" xfId="1230"/>
    <cellStyle name="Accent2 39 2" xfId="38183"/>
    <cellStyle name="Accent2 4" xfId="1231"/>
    <cellStyle name="Accent2 4 2" xfId="1232"/>
    <cellStyle name="Accent2 4 3" xfId="38184"/>
    <cellStyle name="Accent2 40" xfId="1233"/>
    <cellStyle name="Accent2 41" xfId="1234"/>
    <cellStyle name="Accent2 42" xfId="1235"/>
    <cellStyle name="Accent2 43" xfId="1236"/>
    <cellStyle name="Accent2 44" xfId="1237"/>
    <cellStyle name="Accent2 45" xfId="1238"/>
    <cellStyle name="Accent2 46" xfId="1239"/>
    <cellStyle name="Accent2 47" xfId="38185"/>
    <cellStyle name="Accent2 48" xfId="38186"/>
    <cellStyle name="Accent2 49" xfId="38187"/>
    <cellStyle name="Accent2 5" xfId="1240"/>
    <cellStyle name="Accent2 5 2" xfId="1241"/>
    <cellStyle name="Accent2 5 3" xfId="38188"/>
    <cellStyle name="Accent2 50" xfId="38189"/>
    <cellStyle name="Accent2 51" xfId="38190"/>
    <cellStyle name="Accent2 52" xfId="38191"/>
    <cellStyle name="Accent2 53" xfId="38192"/>
    <cellStyle name="Accent2 54" xfId="38193"/>
    <cellStyle name="Accent2 55" xfId="38194"/>
    <cellStyle name="Accent2 56" xfId="38195"/>
    <cellStyle name="Accent2 57" xfId="38196"/>
    <cellStyle name="Accent2 58" xfId="38197"/>
    <cellStyle name="Accent2 59" xfId="38198"/>
    <cellStyle name="Accent2 6" xfId="1242"/>
    <cellStyle name="Accent2 6 2" xfId="1243"/>
    <cellStyle name="Accent2 6 3" xfId="38199"/>
    <cellStyle name="Accent2 6_21_PSCO_Repair Expense-Prod_10F" xfId="38200"/>
    <cellStyle name="Accent2 60" xfId="38201"/>
    <cellStyle name="Accent2 61" xfId="38202"/>
    <cellStyle name="Accent2 62" xfId="38203"/>
    <cellStyle name="Accent2 63" xfId="38204"/>
    <cellStyle name="Accent2 64" xfId="38205"/>
    <cellStyle name="Accent2 65" xfId="38206"/>
    <cellStyle name="Accent2 66" xfId="38207"/>
    <cellStyle name="Accent2 67" xfId="38208"/>
    <cellStyle name="Accent2 68" xfId="38209"/>
    <cellStyle name="Accent2 69" xfId="38210"/>
    <cellStyle name="Accent2 7" xfId="1244"/>
    <cellStyle name="Accent2 7 2" xfId="1245"/>
    <cellStyle name="Accent2 7 3" xfId="38211"/>
    <cellStyle name="Accent2 70" xfId="38212"/>
    <cellStyle name="Accent2 71" xfId="38213"/>
    <cellStyle name="Accent2 72" xfId="38214"/>
    <cellStyle name="Accent2 73" xfId="38215"/>
    <cellStyle name="Accent2 74" xfId="38216"/>
    <cellStyle name="Accent2 75" xfId="38217"/>
    <cellStyle name="Accent2 76" xfId="38218"/>
    <cellStyle name="Accent2 77" xfId="38219"/>
    <cellStyle name="Accent2 78" xfId="38220"/>
    <cellStyle name="Accent2 79" xfId="38221"/>
    <cellStyle name="Accent2 8" xfId="1246"/>
    <cellStyle name="Accent2 8 10" xfId="38222"/>
    <cellStyle name="Accent2 8 2" xfId="1247"/>
    <cellStyle name="Accent2 8 2 2" xfId="38223"/>
    <cellStyle name="Accent2 8 2 2 2" xfId="38224"/>
    <cellStyle name="Accent2 8 2 2 2 2" xfId="38225"/>
    <cellStyle name="Accent2 8 2 2 2 3" xfId="38226"/>
    <cellStyle name="Accent2 8 2 2 3" xfId="38227"/>
    <cellStyle name="Accent2 8 2 2 4" xfId="38228"/>
    <cellStyle name="Accent2 8 2 2 5" xfId="38229"/>
    <cellStyle name="Accent2 8 2 2 6" xfId="38230"/>
    <cellStyle name="Accent2 8 2 2 7" xfId="38231"/>
    <cellStyle name="Accent2 8 2 3" xfId="38232"/>
    <cellStyle name="Accent2 8 2 3 2" xfId="38233"/>
    <cellStyle name="Accent2 8 2 3 3" xfId="38234"/>
    <cellStyle name="Accent2 8 2 4" xfId="38235"/>
    <cellStyle name="Accent2 8 2 5" xfId="38236"/>
    <cellStyle name="Accent2 8 2 6" xfId="38237"/>
    <cellStyle name="Accent2 8 2 7" xfId="38238"/>
    <cellStyle name="Accent2 8 3" xfId="38239"/>
    <cellStyle name="Accent2 8 4" xfId="38240"/>
    <cellStyle name="Accent2 8 5" xfId="38241"/>
    <cellStyle name="Accent2 8 5 2" xfId="38242"/>
    <cellStyle name="Accent2 8 5 3" xfId="38243"/>
    <cellStyle name="Accent2 8 6" xfId="38244"/>
    <cellStyle name="Accent2 8 7" xfId="38245"/>
    <cellStyle name="Accent2 8 8" xfId="38246"/>
    <cellStyle name="Accent2 8 9" xfId="38247"/>
    <cellStyle name="Accent2 80" xfId="38248"/>
    <cellStyle name="Accent2 81" xfId="38249"/>
    <cellStyle name="Accent2 82" xfId="38250"/>
    <cellStyle name="Accent2 83" xfId="38251"/>
    <cellStyle name="Accent2 84" xfId="38252"/>
    <cellStyle name="Accent2 85" xfId="38253"/>
    <cellStyle name="Accent2 86" xfId="38254"/>
    <cellStyle name="Accent2 87" xfId="38255"/>
    <cellStyle name="Accent2 88" xfId="38256"/>
    <cellStyle name="Accent2 89" xfId="38257"/>
    <cellStyle name="Accent2 9" xfId="1248"/>
    <cellStyle name="Accent2 9 2" xfId="1249"/>
    <cellStyle name="Accent2 9 3" xfId="64043"/>
    <cellStyle name="Accent2 90" xfId="38258"/>
    <cellStyle name="Accent2 91" xfId="38259"/>
    <cellStyle name="Accent2 92" xfId="38260"/>
    <cellStyle name="Accent2 93" xfId="38261"/>
    <cellStyle name="Accent2 94" xfId="38262"/>
    <cellStyle name="Accent2 95" xfId="38263"/>
    <cellStyle name="Accent2 96" xfId="38264"/>
    <cellStyle name="Accent2 97" xfId="38265"/>
    <cellStyle name="Accent2 98" xfId="38266"/>
    <cellStyle name="Accent2 99" xfId="38267"/>
    <cellStyle name="Accent3" xfId="23" builtinId="37" customBuiltin="1"/>
    <cellStyle name="Accent3 - 20%" xfId="1250"/>
    <cellStyle name="Accent3 - 40%" xfId="1251"/>
    <cellStyle name="Accent3 - 60%" xfId="1252"/>
    <cellStyle name="Accent3 10" xfId="1253"/>
    <cellStyle name="Accent3 10 2" xfId="1254"/>
    <cellStyle name="Accent3 100" xfId="38268"/>
    <cellStyle name="Accent3 101" xfId="38269"/>
    <cellStyle name="Accent3 102" xfId="38270"/>
    <cellStyle name="Accent3 103" xfId="38271"/>
    <cellStyle name="Accent3 104" xfId="38272"/>
    <cellStyle name="Accent3 105" xfId="38273"/>
    <cellStyle name="Accent3 106" xfId="38274"/>
    <cellStyle name="Accent3 107" xfId="38275"/>
    <cellStyle name="Accent3 108" xfId="38276"/>
    <cellStyle name="Accent3 109" xfId="38277"/>
    <cellStyle name="Accent3 11" xfId="1255"/>
    <cellStyle name="Accent3 11 2" xfId="1256"/>
    <cellStyle name="Accent3 110" xfId="38278"/>
    <cellStyle name="Accent3 111" xfId="38279"/>
    <cellStyle name="Accent3 112" xfId="38280"/>
    <cellStyle name="Accent3 113" xfId="38281"/>
    <cellStyle name="Accent3 114" xfId="38282"/>
    <cellStyle name="Accent3 115" xfId="38283"/>
    <cellStyle name="Accent3 116" xfId="38284"/>
    <cellStyle name="Accent3 117" xfId="38285"/>
    <cellStyle name="Accent3 118" xfId="38286"/>
    <cellStyle name="Accent3 119" xfId="38287"/>
    <cellStyle name="Accent3 12" xfId="1257"/>
    <cellStyle name="Accent3 12 2" xfId="1258"/>
    <cellStyle name="Accent3 120" xfId="38288"/>
    <cellStyle name="Accent3 121" xfId="38289"/>
    <cellStyle name="Accent3 122" xfId="38290"/>
    <cellStyle name="Accent3 123" xfId="38291"/>
    <cellStyle name="Accent3 124" xfId="38292"/>
    <cellStyle name="Accent3 125" xfId="38293"/>
    <cellStyle name="Accent3 126" xfId="38294"/>
    <cellStyle name="Accent3 127" xfId="38295"/>
    <cellStyle name="Accent3 128" xfId="38296"/>
    <cellStyle name="Accent3 129" xfId="38297"/>
    <cellStyle name="Accent3 13" xfId="1259"/>
    <cellStyle name="Accent3 13 2" xfId="1260"/>
    <cellStyle name="Accent3 13 2 2" xfId="38298"/>
    <cellStyle name="Accent3 13 2 2 2" xfId="38299"/>
    <cellStyle name="Accent3 13 2 2 3" xfId="38300"/>
    <cellStyle name="Accent3 13 2 3" xfId="38301"/>
    <cellStyle name="Accent3 13 2 4" xfId="38302"/>
    <cellStyle name="Accent3 13 2 5" xfId="38303"/>
    <cellStyle name="Accent3 13 2 6" xfId="38304"/>
    <cellStyle name="Accent3 13 2 7" xfId="38305"/>
    <cellStyle name="Accent3 13 3" xfId="38306"/>
    <cellStyle name="Accent3 13 3 2" xfId="38307"/>
    <cellStyle name="Accent3 13 3 3" xfId="38308"/>
    <cellStyle name="Accent3 13 4" xfId="38309"/>
    <cellStyle name="Accent3 13 5" xfId="38310"/>
    <cellStyle name="Accent3 13 6" xfId="38311"/>
    <cellStyle name="Accent3 13 7" xfId="38312"/>
    <cellStyle name="Accent3 130" xfId="38313"/>
    <cellStyle name="Accent3 131" xfId="38314"/>
    <cellStyle name="Accent3 132" xfId="38315"/>
    <cellStyle name="Accent3 133" xfId="38316"/>
    <cellStyle name="Accent3 134" xfId="38317"/>
    <cellStyle name="Accent3 135" xfId="38318"/>
    <cellStyle name="Accent3 136" xfId="38319"/>
    <cellStyle name="Accent3 137" xfId="38320"/>
    <cellStyle name="Accent3 138" xfId="38321"/>
    <cellStyle name="Accent3 139" xfId="38322"/>
    <cellStyle name="Accent3 14" xfId="1261"/>
    <cellStyle name="Accent3 14 2" xfId="1262"/>
    <cellStyle name="Accent3 14 3" xfId="38323"/>
    <cellStyle name="Accent3 14 4" xfId="38324"/>
    <cellStyle name="Accent3 14 5" xfId="38325"/>
    <cellStyle name="Accent3 140" xfId="38326"/>
    <cellStyle name="Accent3 141" xfId="38327"/>
    <cellStyle name="Accent3 15" xfId="1263"/>
    <cellStyle name="Accent3 15 2" xfId="1264"/>
    <cellStyle name="Accent3 15 3" xfId="38328"/>
    <cellStyle name="Accent3 16" xfId="1265"/>
    <cellStyle name="Accent3 16 2" xfId="1266"/>
    <cellStyle name="Accent3 17" xfId="1267"/>
    <cellStyle name="Accent3 17 2" xfId="1268"/>
    <cellStyle name="Accent3 18" xfId="1269"/>
    <cellStyle name="Accent3 18 2" xfId="1270"/>
    <cellStyle name="Accent3 19" xfId="1271"/>
    <cellStyle name="Accent3 19 2" xfId="1272"/>
    <cellStyle name="Accent3 2" xfId="1273"/>
    <cellStyle name="Accent3 2 10" xfId="38329"/>
    <cellStyle name="Accent3 2 11" xfId="38330"/>
    <cellStyle name="Accent3 2 12" xfId="38331"/>
    <cellStyle name="Accent3 2 2" xfId="1274"/>
    <cellStyle name="Accent3 2 2 10" xfId="38332"/>
    <cellStyle name="Accent3 2 2 11" xfId="38333"/>
    <cellStyle name="Accent3 2 2 12" xfId="38334"/>
    <cellStyle name="Accent3 2 2 2" xfId="38335"/>
    <cellStyle name="Accent3 2 2 2 10" xfId="38336"/>
    <cellStyle name="Accent3 2 2 2 2" xfId="38337"/>
    <cellStyle name="Accent3 2 2 2 2 2" xfId="38338"/>
    <cellStyle name="Accent3 2 2 2 2 2 2" xfId="38339"/>
    <cellStyle name="Accent3 2 2 2 2 2 2 2" xfId="38340"/>
    <cellStyle name="Accent3 2 2 2 2 2 2 3" xfId="38341"/>
    <cellStyle name="Accent3 2 2 2 2 2 3" xfId="38342"/>
    <cellStyle name="Accent3 2 2 2 2 2 4" xfId="38343"/>
    <cellStyle name="Accent3 2 2 2 2 2 5" xfId="38344"/>
    <cellStyle name="Accent3 2 2 2 2 2 6" xfId="38345"/>
    <cellStyle name="Accent3 2 2 2 2 2 7" xfId="38346"/>
    <cellStyle name="Accent3 2 2 2 2 3" xfId="38347"/>
    <cellStyle name="Accent3 2 2 2 2 3 2" xfId="38348"/>
    <cellStyle name="Accent3 2 2 2 2 3 3" xfId="38349"/>
    <cellStyle name="Accent3 2 2 2 2 4" xfId="38350"/>
    <cellStyle name="Accent3 2 2 2 2 5" xfId="38351"/>
    <cellStyle name="Accent3 2 2 2 2 6" xfId="38352"/>
    <cellStyle name="Accent3 2 2 2 2 7" xfId="38353"/>
    <cellStyle name="Accent3 2 2 2 3" xfId="38354"/>
    <cellStyle name="Accent3 2 2 2 4" xfId="38355"/>
    <cellStyle name="Accent3 2 2 2 5" xfId="38356"/>
    <cellStyle name="Accent3 2 2 2 5 2" xfId="38357"/>
    <cellStyle name="Accent3 2 2 2 5 3" xfId="38358"/>
    <cellStyle name="Accent3 2 2 2 6" xfId="38359"/>
    <cellStyle name="Accent3 2 2 2 7" xfId="38360"/>
    <cellStyle name="Accent3 2 2 2 8" xfId="38361"/>
    <cellStyle name="Accent3 2 2 2 9" xfId="38362"/>
    <cellStyle name="Accent3 2 2 3" xfId="38363"/>
    <cellStyle name="Accent3 2 2 4" xfId="38364"/>
    <cellStyle name="Accent3 2 2 5" xfId="38365"/>
    <cellStyle name="Accent3 2 2 5 2" xfId="38366"/>
    <cellStyle name="Accent3 2 2 5 2 2" xfId="38367"/>
    <cellStyle name="Accent3 2 2 5 2 2 2" xfId="38368"/>
    <cellStyle name="Accent3 2 2 5 2 2 3" xfId="38369"/>
    <cellStyle name="Accent3 2 2 5 2 3" xfId="38370"/>
    <cellStyle name="Accent3 2 2 5 2 4" xfId="38371"/>
    <cellStyle name="Accent3 2 2 5 2 5" xfId="38372"/>
    <cellStyle name="Accent3 2 2 5 2 6" xfId="38373"/>
    <cellStyle name="Accent3 2 2 5 2 7" xfId="38374"/>
    <cellStyle name="Accent3 2 2 5 3" xfId="38375"/>
    <cellStyle name="Accent3 2 2 5 3 2" xfId="38376"/>
    <cellStyle name="Accent3 2 2 5 3 3" xfId="38377"/>
    <cellStyle name="Accent3 2 2 5 4" xfId="38378"/>
    <cellStyle name="Accent3 2 2 5 5" xfId="38379"/>
    <cellStyle name="Accent3 2 2 5 6" xfId="38380"/>
    <cellStyle name="Accent3 2 2 5 7" xfId="38381"/>
    <cellStyle name="Accent3 2 2 6" xfId="38382"/>
    <cellStyle name="Accent3 2 2 7" xfId="38383"/>
    <cellStyle name="Accent3 2 2 7 2" xfId="38384"/>
    <cellStyle name="Accent3 2 2 7 3" xfId="38385"/>
    <cellStyle name="Accent3 2 2 8" xfId="38386"/>
    <cellStyle name="Accent3 2 2 9" xfId="38387"/>
    <cellStyle name="Accent3 2 3" xfId="38388"/>
    <cellStyle name="Accent3 2 3 10" xfId="38389"/>
    <cellStyle name="Accent3 2 3 2" xfId="38390"/>
    <cellStyle name="Accent3 2 3 2 2" xfId="38391"/>
    <cellStyle name="Accent3 2 3 2 2 2" xfId="38392"/>
    <cellStyle name="Accent3 2 3 2 2 2 2" xfId="38393"/>
    <cellStyle name="Accent3 2 3 2 2 2 3" xfId="38394"/>
    <cellStyle name="Accent3 2 3 2 2 3" xfId="38395"/>
    <cellStyle name="Accent3 2 3 2 2 4" xfId="38396"/>
    <cellStyle name="Accent3 2 3 2 2 5" xfId="38397"/>
    <cellStyle name="Accent3 2 3 2 2 6" xfId="38398"/>
    <cellStyle name="Accent3 2 3 2 2 7" xfId="38399"/>
    <cellStyle name="Accent3 2 3 2 3" xfId="38400"/>
    <cellStyle name="Accent3 2 3 2 3 2" xfId="38401"/>
    <cellStyle name="Accent3 2 3 2 3 3" xfId="38402"/>
    <cellStyle name="Accent3 2 3 2 4" xfId="38403"/>
    <cellStyle name="Accent3 2 3 2 5" xfId="38404"/>
    <cellStyle name="Accent3 2 3 2 6" xfId="38405"/>
    <cellStyle name="Accent3 2 3 2 7" xfId="38406"/>
    <cellStyle name="Accent3 2 3 3" xfId="38407"/>
    <cellStyle name="Accent3 2 3 4" xfId="38408"/>
    <cellStyle name="Accent3 2 3 5" xfId="38409"/>
    <cellStyle name="Accent3 2 3 5 2" xfId="38410"/>
    <cellStyle name="Accent3 2 3 5 3" xfId="38411"/>
    <cellStyle name="Accent3 2 3 6" xfId="38412"/>
    <cellStyle name="Accent3 2 3 7" xfId="38413"/>
    <cellStyle name="Accent3 2 3 8" xfId="38414"/>
    <cellStyle name="Accent3 2 3 9" xfId="38415"/>
    <cellStyle name="Accent3 2 4" xfId="38416"/>
    <cellStyle name="Accent3 2 5" xfId="38417"/>
    <cellStyle name="Accent3 2 5 2" xfId="38418"/>
    <cellStyle name="Accent3 2 5 2 2" xfId="38419"/>
    <cellStyle name="Accent3 2 5 2 2 2" xfId="38420"/>
    <cellStyle name="Accent3 2 5 2 2 3" xfId="38421"/>
    <cellStyle name="Accent3 2 5 2 3" xfId="38422"/>
    <cellStyle name="Accent3 2 5 2 4" xfId="38423"/>
    <cellStyle name="Accent3 2 5 2 5" xfId="38424"/>
    <cellStyle name="Accent3 2 5 2 6" xfId="38425"/>
    <cellStyle name="Accent3 2 5 2 7" xfId="38426"/>
    <cellStyle name="Accent3 2 5 3" xfId="38427"/>
    <cellStyle name="Accent3 2 5 3 2" xfId="38428"/>
    <cellStyle name="Accent3 2 5 3 3" xfId="38429"/>
    <cellStyle name="Accent3 2 5 4" xfId="38430"/>
    <cellStyle name="Accent3 2 5 5" xfId="38431"/>
    <cellStyle name="Accent3 2 5 6" xfId="38432"/>
    <cellStyle name="Accent3 2 5 7" xfId="38433"/>
    <cellStyle name="Accent3 2 6" xfId="38434"/>
    <cellStyle name="Accent3 2 7" xfId="38435"/>
    <cellStyle name="Accent3 2 7 2" xfId="38436"/>
    <cellStyle name="Accent3 2 7 3" xfId="38437"/>
    <cellStyle name="Accent3 2 8" xfId="38438"/>
    <cellStyle name="Accent3 2 9" xfId="38439"/>
    <cellStyle name="Accent3 2_22_MN_R&amp;D 174_10F" xfId="38440"/>
    <cellStyle name="Accent3 20" xfId="1275"/>
    <cellStyle name="Accent3 21" xfId="1276"/>
    <cellStyle name="Accent3 22" xfId="1277"/>
    <cellStyle name="Accent3 23" xfId="1278"/>
    <cellStyle name="Accent3 24" xfId="1279"/>
    <cellStyle name="Accent3 25" xfId="1280"/>
    <cellStyle name="Accent3 26" xfId="1281"/>
    <cellStyle name="Accent3 27" xfId="1282"/>
    <cellStyle name="Accent3 28" xfId="1283"/>
    <cellStyle name="Accent3 29" xfId="1284"/>
    <cellStyle name="Accent3 3" xfId="1285"/>
    <cellStyle name="Accent3 3 2" xfId="1286"/>
    <cellStyle name="Accent3 3 3" xfId="38441"/>
    <cellStyle name="Accent3 3_PwrTax 51040" xfId="38442"/>
    <cellStyle name="Accent3 30" xfId="1287"/>
    <cellStyle name="Accent3 31" xfId="1288"/>
    <cellStyle name="Accent3 32" xfId="1289"/>
    <cellStyle name="Accent3 33" xfId="1290"/>
    <cellStyle name="Accent3 34" xfId="1291"/>
    <cellStyle name="Accent3 35" xfId="1292"/>
    <cellStyle name="Accent3 36" xfId="1293"/>
    <cellStyle name="Accent3 37" xfId="1294"/>
    <cellStyle name="Accent3 38" xfId="1295"/>
    <cellStyle name="Accent3 39" xfId="1296"/>
    <cellStyle name="Accent3 39 2" xfId="38443"/>
    <cellStyle name="Accent3 4" xfId="1297"/>
    <cellStyle name="Accent3 4 2" xfId="1298"/>
    <cellStyle name="Accent3 4 3" xfId="38444"/>
    <cellStyle name="Accent3 40" xfId="1299"/>
    <cellStyle name="Accent3 40 2" xfId="38445"/>
    <cellStyle name="Accent3 41" xfId="1300"/>
    <cellStyle name="Accent3 42" xfId="1301"/>
    <cellStyle name="Accent3 43" xfId="1302"/>
    <cellStyle name="Accent3 44" xfId="1303"/>
    <cellStyle name="Accent3 45" xfId="1304"/>
    <cellStyle name="Accent3 46" xfId="1305"/>
    <cellStyle name="Accent3 47" xfId="38446"/>
    <cellStyle name="Accent3 48" xfId="38447"/>
    <cellStyle name="Accent3 49" xfId="38448"/>
    <cellStyle name="Accent3 5" xfId="1306"/>
    <cellStyle name="Accent3 5 2" xfId="1307"/>
    <cellStyle name="Accent3 5 3" xfId="38449"/>
    <cellStyle name="Accent3 50" xfId="38450"/>
    <cellStyle name="Accent3 51" xfId="38451"/>
    <cellStyle name="Accent3 52" xfId="38452"/>
    <cellStyle name="Accent3 53" xfId="38453"/>
    <cellStyle name="Accent3 54" xfId="38454"/>
    <cellStyle name="Accent3 55" xfId="38455"/>
    <cellStyle name="Accent3 56" xfId="38456"/>
    <cellStyle name="Accent3 57" xfId="38457"/>
    <cellStyle name="Accent3 58" xfId="38458"/>
    <cellStyle name="Accent3 59" xfId="38459"/>
    <cellStyle name="Accent3 6" xfId="1308"/>
    <cellStyle name="Accent3 6 2" xfId="1309"/>
    <cellStyle name="Accent3 6 3" xfId="38460"/>
    <cellStyle name="Accent3 6_21_PSCO_Repair Expense-Prod_10F" xfId="38461"/>
    <cellStyle name="Accent3 60" xfId="38462"/>
    <cellStyle name="Accent3 61" xfId="38463"/>
    <cellStyle name="Accent3 62" xfId="38464"/>
    <cellStyle name="Accent3 63" xfId="38465"/>
    <cellStyle name="Accent3 64" xfId="38466"/>
    <cellStyle name="Accent3 65" xfId="38467"/>
    <cellStyle name="Accent3 66" xfId="38468"/>
    <cellStyle name="Accent3 67" xfId="38469"/>
    <cellStyle name="Accent3 68" xfId="38470"/>
    <cellStyle name="Accent3 69" xfId="38471"/>
    <cellStyle name="Accent3 7" xfId="1310"/>
    <cellStyle name="Accent3 7 2" xfId="1311"/>
    <cellStyle name="Accent3 7 3" xfId="38472"/>
    <cellStyle name="Accent3 70" xfId="38473"/>
    <cellStyle name="Accent3 71" xfId="38474"/>
    <cellStyle name="Accent3 72" xfId="38475"/>
    <cellStyle name="Accent3 73" xfId="38476"/>
    <cellStyle name="Accent3 74" xfId="38477"/>
    <cellStyle name="Accent3 75" xfId="38478"/>
    <cellStyle name="Accent3 76" xfId="38479"/>
    <cellStyle name="Accent3 77" xfId="38480"/>
    <cellStyle name="Accent3 78" xfId="38481"/>
    <cellStyle name="Accent3 79" xfId="38482"/>
    <cellStyle name="Accent3 8" xfId="1312"/>
    <cellStyle name="Accent3 8 10" xfId="38483"/>
    <cellStyle name="Accent3 8 2" xfId="1313"/>
    <cellStyle name="Accent3 8 2 2" xfId="38484"/>
    <cellStyle name="Accent3 8 2 2 2" xfId="38485"/>
    <cellStyle name="Accent3 8 2 2 2 2" xfId="38486"/>
    <cellStyle name="Accent3 8 2 2 2 3" xfId="38487"/>
    <cellStyle name="Accent3 8 2 2 3" xfId="38488"/>
    <cellStyle name="Accent3 8 2 2 4" xfId="38489"/>
    <cellStyle name="Accent3 8 2 2 5" xfId="38490"/>
    <cellStyle name="Accent3 8 2 2 6" xfId="38491"/>
    <cellStyle name="Accent3 8 2 2 7" xfId="38492"/>
    <cellStyle name="Accent3 8 2 3" xfId="38493"/>
    <cellStyle name="Accent3 8 2 3 2" xfId="38494"/>
    <cellStyle name="Accent3 8 2 3 3" xfId="38495"/>
    <cellStyle name="Accent3 8 2 4" xfId="38496"/>
    <cellStyle name="Accent3 8 2 5" xfId="38497"/>
    <cellStyle name="Accent3 8 2 6" xfId="38498"/>
    <cellStyle name="Accent3 8 2 7" xfId="38499"/>
    <cellStyle name="Accent3 8 3" xfId="38500"/>
    <cellStyle name="Accent3 8 4" xfId="38501"/>
    <cellStyle name="Accent3 8 5" xfId="38502"/>
    <cellStyle name="Accent3 8 5 2" xfId="38503"/>
    <cellStyle name="Accent3 8 5 3" xfId="38504"/>
    <cellStyle name="Accent3 8 6" xfId="38505"/>
    <cellStyle name="Accent3 8 7" xfId="38506"/>
    <cellStyle name="Accent3 8 8" xfId="38507"/>
    <cellStyle name="Accent3 8 9" xfId="38508"/>
    <cellStyle name="Accent3 80" xfId="38509"/>
    <cellStyle name="Accent3 81" xfId="38510"/>
    <cellStyle name="Accent3 82" xfId="38511"/>
    <cellStyle name="Accent3 83" xfId="38512"/>
    <cellStyle name="Accent3 84" xfId="38513"/>
    <cellStyle name="Accent3 85" xfId="38514"/>
    <cellStyle name="Accent3 86" xfId="38515"/>
    <cellStyle name="Accent3 87" xfId="38516"/>
    <cellStyle name="Accent3 88" xfId="38517"/>
    <cellStyle name="Accent3 89" xfId="38518"/>
    <cellStyle name="Accent3 9" xfId="1314"/>
    <cellStyle name="Accent3 9 2" xfId="1315"/>
    <cellStyle name="Accent3 9 3" xfId="64044"/>
    <cellStyle name="Accent3 90" xfId="38519"/>
    <cellStyle name="Accent3 91" xfId="38520"/>
    <cellStyle name="Accent3 92" xfId="38521"/>
    <cellStyle name="Accent3 93" xfId="38522"/>
    <cellStyle name="Accent3 94" xfId="38523"/>
    <cellStyle name="Accent3 95" xfId="38524"/>
    <cellStyle name="Accent3 96" xfId="38525"/>
    <cellStyle name="Accent3 97" xfId="38526"/>
    <cellStyle name="Accent3 98" xfId="38527"/>
    <cellStyle name="Accent3 99" xfId="38528"/>
    <cellStyle name="Accent4" xfId="24" builtinId="41" customBuiltin="1"/>
    <cellStyle name="Accent4 - 20%" xfId="1316"/>
    <cellStyle name="Accent4 - 40%" xfId="1317"/>
    <cellStyle name="Accent4 - 60%" xfId="1318"/>
    <cellStyle name="Accent4 10" xfId="1319"/>
    <cellStyle name="Accent4 10 2" xfId="1320"/>
    <cellStyle name="Accent4 100" xfId="38529"/>
    <cellStyle name="Accent4 101" xfId="38530"/>
    <cellStyle name="Accent4 102" xfId="38531"/>
    <cellStyle name="Accent4 103" xfId="38532"/>
    <cellStyle name="Accent4 104" xfId="38533"/>
    <cellStyle name="Accent4 105" xfId="38534"/>
    <cellStyle name="Accent4 106" xfId="38535"/>
    <cellStyle name="Accent4 107" xfId="38536"/>
    <cellStyle name="Accent4 108" xfId="38537"/>
    <cellStyle name="Accent4 109" xfId="38538"/>
    <cellStyle name="Accent4 11" xfId="1321"/>
    <cellStyle name="Accent4 11 2" xfId="1322"/>
    <cellStyle name="Accent4 110" xfId="38539"/>
    <cellStyle name="Accent4 111" xfId="38540"/>
    <cellStyle name="Accent4 112" xfId="38541"/>
    <cellStyle name="Accent4 113" xfId="38542"/>
    <cellStyle name="Accent4 114" xfId="38543"/>
    <cellStyle name="Accent4 115" xfId="38544"/>
    <cellStyle name="Accent4 116" xfId="38545"/>
    <cellStyle name="Accent4 117" xfId="38546"/>
    <cellStyle name="Accent4 118" xfId="38547"/>
    <cellStyle name="Accent4 119" xfId="38548"/>
    <cellStyle name="Accent4 12" xfId="1323"/>
    <cellStyle name="Accent4 12 2" xfId="1324"/>
    <cellStyle name="Accent4 120" xfId="38549"/>
    <cellStyle name="Accent4 121" xfId="38550"/>
    <cellStyle name="Accent4 122" xfId="38551"/>
    <cellStyle name="Accent4 123" xfId="38552"/>
    <cellStyle name="Accent4 124" xfId="38553"/>
    <cellStyle name="Accent4 125" xfId="38554"/>
    <cellStyle name="Accent4 126" xfId="38555"/>
    <cellStyle name="Accent4 127" xfId="38556"/>
    <cellStyle name="Accent4 128" xfId="38557"/>
    <cellStyle name="Accent4 129" xfId="38558"/>
    <cellStyle name="Accent4 13" xfId="1325"/>
    <cellStyle name="Accent4 13 2" xfId="1326"/>
    <cellStyle name="Accent4 13 2 2" xfId="38559"/>
    <cellStyle name="Accent4 13 2 2 2" xfId="38560"/>
    <cellStyle name="Accent4 13 2 2 3" xfId="38561"/>
    <cellStyle name="Accent4 13 2 3" xfId="38562"/>
    <cellStyle name="Accent4 13 2 4" xfId="38563"/>
    <cellStyle name="Accent4 13 2 5" xfId="38564"/>
    <cellStyle name="Accent4 13 2 6" xfId="38565"/>
    <cellStyle name="Accent4 13 2 7" xfId="38566"/>
    <cellStyle name="Accent4 13 3" xfId="38567"/>
    <cellStyle name="Accent4 13 3 2" xfId="38568"/>
    <cellStyle name="Accent4 13 3 3" xfId="38569"/>
    <cellStyle name="Accent4 13 4" xfId="38570"/>
    <cellStyle name="Accent4 13 5" xfId="38571"/>
    <cellStyle name="Accent4 13 6" xfId="38572"/>
    <cellStyle name="Accent4 13 7" xfId="38573"/>
    <cellStyle name="Accent4 130" xfId="38574"/>
    <cellStyle name="Accent4 131" xfId="38575"/>
    <cellStyle name="Accent4 132" xfId="38576"/>
    <cellStyle name="Accent4 133" xfId="38577"/>
    <cellStyle name="Accent4 134" xfId="38578"/>
    <cellStyle name="Accent4 135" xfId="38579"/>
    <cellStyle name="Accent4 136" xfId="38580"/>
    <cellStyle name="Accent4 137" xfId="38581"/>
    <cellStyle name="Accent4 138" xfId="38582"/>
    <cellStyle name="Accent4 139" xfId="38583"/>
    <cellStyle name="Accent4 14" xfId="1327"/>
    <cellStyle name="Accent4 14 2" xfId="1328"/>
    <cellStyle name="Accent4 14 3" xfId="38584"/>
    <cellStyle name="Accent4 14 4" xfId="38585"/>
    <cellStyle name="Accent4 14 5" xfId="38586"/>
    <cellStyle name="Accent4 140" xfId="38587"/>
    <cellStyle name="Accent4 141" xfId="38588"/>
    <cellStyle name="Accent4 15" xfId="1329"/>
    <cellStyle name="Accent4 15 2" xfId="1330"/>
    <cellStyle name="Accent4 15 3" xfId="38589"/>
    <cellStyle name="Accent4 16" xfId="1331"/>
    <cellStyle name="Accent4 16 2" xfId="1332"/>
    <cellStyle name="Accent4 17" xfId="1333"/>
    <cellStyle name="Accent4 17 2" xfId="1334"/>
    <cellStyle name="Accent4 18" xfId="1335"/>
    <cellStyle name="Accent4 18 2" xfId="1336"/>
    <cellStyle name="Accent4 19" xfId="1337"/>
    <cellStyle name="Accent4 19 2" xfId="1338"/>
    <cellStyle name="Accent4 2" xfId="1339"/>
    <cellStyle name="Accent4 2 10" xfId="38590"/>
    <cellStyle name="Accent4 2 11" xfId="38591"/>
    <cellStyle name="Accent4 2 12" xfId="38592"/>
    <cellStyle name="Accent4 2 2" xfId="1340"/>
    <cellStyle name="Accent4 2 2 10" xfId="38593"/>
    <cellStyle name="Accent4 2 2 11" xfId="38594"/>
    <cellStyle name="Accent4 2 2 12" xfId="38595"/>
    <cellStyle name="Accent4 2 2 2" xfId="38596"/>
    <cellStyle name="Accent4 2 2 2 10" xfId="38597"/>
    <cellStyle name="Accent4 2 2 2 2" xfId="38598"/>
    <cellStyle name="Accent4 2 2 2 2 2" xfId="38599"/>
    <cellStyle name="Accent4 2 2 2 2 2 2" xfId="38600"/>
    <cellStyle name="Accent4 2 2 2 2 2 2 2" xfId="38601"/>
    <cellStyle name="Accent4 2 2 2 2 2 2 3" xfId="38602"/>
    <cellStyle name="Accent4 2 2 2 2 2 3" xfId="38603"/>
    <cellStyle name="Accent4 2 2 2 2 2 4" xfId="38604"/>
    <cellStyle name="Accent4 2 2 2 2 2 5" xfId="38605"/>
    <cellStyle name="Accent4 2 2 2 2 2 6" xfId="38606"/>
    <cellStyle name="Accent4 2 2 2 2 2 7" xfId="38607"/>
    <cellStyle name="Accent4 2 2 2 2 3" xfId="38608"/>
    <cellStyle name="Accent4 2 2 2 2 3 2" xfId="38609"/>
    <cellStyle name="Accent4 2 2 2 2 3 3" xfId="38610"/>
    <cellStyle name="Accent4 2 2 2 2 4" xfId="38611"/>
    <cellStyle name="Accent4 2 2 2 2 5" xfId="38612"/>
    <cellStyle name="Accent4 2 2 2 2 6" xfId="38613"/>
    <cellStyle name="Accent4 2 2 2 2 7" xfId="38614"/>
    <cellStyle name="Accent4 2 2 2 3" xfId="38615"/>
    <cellStyle name="Accent4 2 2 2 4" xfId="38616"/>
    <cellStyle name="Accent4 2 2 2 5" xfId="38617"/>
    <cellStyle name="Accent4 2 2 2 5 2" xfId="38618"/>
    <cellStyle name="Accent4 2 2 2 5 3" xfId="38619"/>
    <cellStyle name="Accent4 2 2 2 6" xfId="38620"/>
    <cellStyle name="Accent4 2 2 2 7" xfId="38621"/>
    <cellStyle name="Accent4 2 2 2 8" xfId="38622"/>
    <cellStyle name="Accent4 2 2 2 9" xfId="38623"/>
    <cellStyle name="Accent4 2 2 3" xfId="38624"/>
    <cellStyle name="Accent4 2 2 4" xfId="38625"/>
    <cellStyle name="Accent4 2 2 5" xfId="38626"/>
    <cellStyle name="Accent4 2 2 5 2" xfId="38627"/>
    <cellStyle name="Accent4 2 2 5 2 2" xfId="38628"/>
    <cellStyle name="Accent4 2 2 5 2 2 2" xfId="38629"/>
    <cellStyle name="Accent4 2 2 5 2 2 3" xfId="38630"/>
    <cellStyle name="Accent4 2 2 5 2 3" xfId="38631"/>
    <cellStyle name="Accent4 2 2 5 2 4" xfId="38632"/>
    <cellStyle name="Accent4 2 2 5 2 5" xfId="38633"/>
    <cellStyle name="Accent4 2 2 5 2 6" xfId="38634"/>
    <cellStyle name="Accent4 2 2 5 2 7" xfId="38635"/>
    <cellStyle name="Accent4 2 2 5 3" xfId="38636"/>
    <cellStyle name="Accent4 2 2 5 3 2" xfId="38637"/>
    <cellStyle name="Accent4 2 2 5 3 3" xfId="38638"/>
    <cellStyle name="Accent4 2 2 5 4" xfId="38639"/>
    <cellStyle name="Accent4 2 2 5 5" xfId="38640"/>
    <cellStyle name="Accent4 2 2 5 6" xfId="38641"/>
    <cellStyle name="Accent4 2 2 5 7" xfId="38642"/>
    <cellStyle name="Accent4 2 2 6" xfId="38643"/>
    <cellStyle name="Accent4 2 2 7" xfId="38644"/>
    <cellStyle name="Accent4 2 2 7 2" xfId="38645"/>
    <cellStyle name="Accent4 2 2 7 3" xfId="38646"/>
    <cellStyle name="Accent4 2 2 8" xfId="38647"/>
    <cellStyle name="Accent4 2 2 9" xfId="38648"/>
    <cellStyle name="Accent4 2 3" xfId="38649"/>
    <cellStyle name="Accent4 2 3 10" xfId="38650"/>
    <cellStyle name="Accent4 2 3 2" xfId="38651"/>
    <cellStyle name="Accent4 2 3 2 2" xfId="38652"/>
    <cellStyle name="Accent4 2 3 2 2 2" xfId="38653"/>
    <cellStyle name="Accent4 2 3 2 2 2 2" xfId="38654"/>
    <cellStyle name="Accent4 2 3 2 2 2 3" xfId="38655"/>
    <cellStyle name="Accent4 2 3 2 2 3" xfId="38656"/>
    <cellStyle name="Accent4 2 3 2 2 4" xfId="38657"/>
    <cellStyle name="Accent4 2 3 2 2 5" xfId="38658"/>
    <cellStyle name="Accent4 2 3 2 2 6" xfId="38659"/>
    <cellStyle name="Accent4 2 3 2 2 7" xfId="38660"/>
    <cellStyle name="Accent4 2 3 2 3" xfId="38661"/>
    <cellStyle name="Accent4 2 3 2 3 2" xfId="38662"/>
    <cellStyle name="Accent4 2 3 2 3 3" xfId="38663"/>
    <cellStyle name="Accent4 2 3 2 4" xfId="38664"/>
    <cellStyle name="Accent4 2 3 2 5" xfId="38665"/>
    <cellStyle name="Accent4 2 3 2 6" xfId="38666"/>
    <cellStyle name="Accent4 2 3 2 7" xfId="38667"/>
    <cellStyle name="Accent4 2 3 3" xfId="38668"/>
    <cellStyle name="Accent4 2 3 4" xfId="38669"/>
    <cellStyle name="Accent4 2 3 5" xfId="38670"/>
    <cellStyle name="Accent4 2 3 5 2" xfId="38671"/>
    <cellStyle name="Accent4 2 3 5 3" xfId="38672"/>
    <cellStyle name="Accent4 2 3 6" xfId="38673"/>
    <cellStyle name="Accent4 2 3 7" xfId="38674"/>
    <cellStyle name="Accent4 2 3 8" xfId="38675"/>
    <cellStyle name="Accent4 2 3 9" xfId="38676"/>
    <cellStyle name="Accent4 2 4" xfId="38677"/>
    <cellStyle name="Accent4 2 5" xfId="38678"/>
    <cellStyle name="Accent4 2 5 2" xfId="38679"/>
    <cellStyle name="Accent4 2 5 2 2" xfId="38680"/>
    <cellStyle name="Accent4 2 5 2 2 2" xfId="38681"/>
    <cellStyle name="Accent4 2 5 2 2 3" xfId="38682"/>
    <cellStyle name="Accent4 2 5 2 3" xfId="38683"/>
    <cellStyle name="Accent4 2 5 2 4" xfId="38684"/>
    <cellStyle name="Accent4 2 5 2 5" xfId="38685"/>
    <cellStyle name="Accent4 2 5 2 6" xfId="38686"/>
    <cellStyle name="Accent4 2 5 2 7" xfId="38687"/>
    <cellStyle name="Accent4 2 5 3" xfId="38688"/>
    <cellStyle name="Accent4 2 5 3 2" xfId="38689"/>
    <cellStyle name="Accent4 2 5 3 3" xfId="38690"/>
    <cellStyle name="Accent4 2 5 4" xfId="38691"/>
    <cellStyle name="Accent4 2 5 5" xfId="38692"/>
    <cellStyle name="Accent4 2 5 6" xfId="38693"/>
    <cellStyle name="Accent4 2 5 7" xfId="38694"/>
    <cellStyle name="Accent4 2 6" xfId="38695"/>
    <cellStyle name="Accent4 2 7" xfId="38696"/>
    <cellStyle name="Accent4 2 7 2" xfId="38697"/>
    <cellStyle name="Accent4 2 7 3" xfId="38698"/>
    <cellStyle name="Accent4 2 8" xfId="38699"/>
    <cellStyle name="Accent4 2 9" xfId="38700"/>
    <cellStyle name="Accent4 2_22_MN_R&amp;D 174_10F" xfId="38701"/>
    <cellStyle name="Accent4 20" xfId="1341"/>
    <cellStyle name="Accent4 21" xfId="1342"/>
    <cellStyle name="Accent4 22" xfId="1343"/>
    <cellStyle name="Accent4 23" xfId="1344"/>
    <cellStyle name="Accent4 24" xfId="1345"/>
    <cellStyle name="Accent4 25" xfId="1346"/>
    <cellStyle name="Accent4 26" xfId="1347"/>
    <cellStyle name="Accent4 27" xfId="1348"/>
    <cellStyle name="Accent4 28" xfId="1349"/>
    <cellStyle name="Accent4 29" xfId="1350"/>
    <cellStyle name="Accent4 3" xfId="1351"/>
    <cellStyle name="Accent4 3 2" xfId="1352"/>
    <cellStyle name="Accent4 3 3" xfId="38702"/>
    <cellStyle name="Accent4 3_PwrTax 51040" xfId="38703"/>
    <cellStyle name="Accent4 30" xfId="1353"/>
    <cellStyle name="Accent4 31" xfId="1354"/>
    <cellStyle name="Accent4 32" xfId="1355"/>
    <cellStyle name="Accent4 33" xfId="1356"/>
    <cellStyle name="Accent4 34" xfId="1357"/>
    <cellStyle name="Accent4 35" xfId="1358"/>
    <cellStyle name="Accent4 36" xfId="1359"/>
    <cellStyle name="Accent4 37" xfId="1360"/>
    <cellStyle name="Accent4 38" xfId="1361"/>
    <cellStyle name="Accent4 39" xfId="1362"/>
    <cellStyle name="Accent4 39 2" xfId="38704"/>
    <cellStyle name="Accent4 4" xfId="1363"/>
    <cellStyle name="Accent4 4 2" xfId="1364"/>
    <cellStyle name="Accent4 4 3" xfId="38705"/>
    <cellStyle name="Accent4 40" xfId="1365"/>
    <cellStyle name="Accent4 40 2" xfId="38706"/>
    <cellStyle name="Accent4 41" xfId="1366"/>
    <cellStyle name="Accent4 42" xfId="1367"/>
    <cellStyle name="Accent4 43" xfId="1368"/>
    <cellStyle name="Accent4 44" xfId="1369"/>
    <cellStyle name="Accent4 45" xfId="1370"/>
    <cellStyle name="Accent4 46" xfId="1371"/>
    <cellStyle name="Accent4 47" xfId="38707"/>
    <cellStyle name="Accent4 48" xfId="38708"/>
    <cellStyle name="Accent4 49" xfId="38709"/>
    <cellStyle name="Accent4 5" xfId="1372"/>
    <cellStyle name="Accent4 5 2" xfId="1373"/>
    <cellStyle name="Accent4 5 3" xfId="38710"/>
    <cellStyle name="Accent4 50" xfId="38711"/>
    <cellStyle name="Accent4 51" xfId="38712"/>
    <cellStyle name="Accent4 52" xfId="38713"/>
    <cellStyle name="Accent4 53" xfId="38714"/>
    <cellStyle name="Accent4 54" xfId="38715"/>
    <cellStyle name="Accent4 55" xfId="38716"/>
    <cellStyle name="Accent4 56" xfId="38717"/>
    <cellStyle name="Accent4 57" xfId="38718"/>
    <cellStyle name="Accent4 58" xfId="38719"/>
    <cellStyle name="Accent4 59" xfId="38720"/>
    <cellStyle name="Accent4 6" xfId="1374"/>
    <cellStyle name="Accent4 6 2" xfId="1375"/>
    <cellStyle name="Accent4 6 3" xfId="38721"/>
    <cellStyle name="Accent4 6_21_PSCO_Repair Expense-Prod_10F" xfId="38722"/>
    <cellStyle name="Accent4 60" xfId="38723"/>
    <cellStyle name="Accent4 61" xfId="38724"/>
    <cellStyle name="Accent4 62" xfId="38725"/>
    <cellStyle name="Accent4 63" xfId="38726"/>
    <cellStyle name="Accent4 64" xfId="38727"/>
    <cellStyle name="Accent4 65" xfId="38728"/>
    <cellStyle name="Accent4 66" xfId="38729"/>
    <cellStyle name="Accent4 67" xfId="38730"/>
    <cellStyle name="Accent4 68" xfId="38731"/>
    <cellStyle name="Accent4 69" xfId="38732"/>
    <cellStyle name="Accent4 7" xfId="1376"/>
    <cellStyle name="Accent4 7 2" xfId="1377"/>
    <cellStyle name="Accent4 7 3" xfId="38733"/>
    <cellStyle name="Accent4 70" xfId="38734"/>
    <cellStyle name="Accent4 71" xfId="38735"/>
    <cellStyle name="Accent4 72" xfId="38736"/>
    <cellStyle name="Accent4 73" xfId="38737"/>
    <cellStyle name="Accent4 74" xfId="38738"/>
    <cellStyle name="Accent4 75" xfId="38739"/>
    <cellStyle name="Accent4 76" xfId="38740"/>
    <cellStyle name="Accent4 77" xfId="38741"/>
    <cellStyle name="Accent4 78" xfId="38742"/>
    <cellStyle name="Accent4 79" xfId="38743"/>
    <cellStyle name="Accent4 8" xfId="1378"/>
    <cellStyle name="Accent4 8 10" xfId="38744"/>
    <cellStyle name="Accent4 8 2" xfId="1379"/>
    <cellStyle name="Accent4 8 2 2" xfId="38745"/>
    <cellStyle name="Accent4 8 2 2 2" xfId="38746"/>
    <cellStyle name="Accent4 8 2 2 2 2" xfId="38747"/>
    <cellStyle name="Accent4 8 2 2 2 3" xfId="38748"/>
    <cellStyle name="Accent4 8 2 2 3" xfId="38749"/>
    <cellStyle name="Accent4 8 2 2 4" xfId="38750"/>
    <cellStyle name="Accent4 8 2 2 5" xfId="38751"/>
    <cellStyle name="Accent4 8 2 2 6" xfId="38752"/>
    <cellStyle name="Accent4 8 2 2 7" xfId="38753"/>
    <cellStyle name="Accent4 8 2 3" xfId="38754"/>
    <cellStyle name="Accent4 8 2 3 2" xfId="38755"/>
    <cellStyle name="Accent4 8 2 3 3" xfId="38756"/>
    <cellStyle name="Accent4 8 2 4" xfId="38757"/>
    <cellStyle name="Accent4 8 2 5" xfId="38758"/>
    <cellStyle name="Accent4 8 2 6" xfId="38759"/>
    <cellStyle name="Accent4 8 2 7" xfId="38760"/>
    <cellStyle name="Accent4 8 3" xfId="38761"/>
    <cellStyle name="Accent4 8 4" xfId="38762"/>
    <cellStyle name="Accent4 8 5" xfId="38763"/>
    <cellStyle name="Accent4 8 5 2" xfId="38764"/>
    <cellStyle name="Accent4 8 5 3" xfId="38765"/>
    <cellStyle name="Accent4 8 6" xfId="38766"/>
    <cellStyle name="Accent4 8 7" xfId="38767"/>
    <cellStyle name="Accent4 8 8" xfId="38768"/>
    <cellStyle name="Accent4 8 9" xfId="38769"/>
    <cellStyle name="Accent4 80" xfId="38770"/>
    <cellStyle name="Accent4 81" xfId="38771"/>
    <cellStyle name="Accent4 82" xfId="38772"/>
    <cellStyle name="Accent4 83" xfId="38773"/>
    <cellStyle name="Accent4 84" xfId="38774"/>
    <cellStyle name="Accent4 85" xfId="38775"/>
    <cellStyle name="Accent4 86" xfId="38776"/>
    <cellStyle name="Accent4 87" xfId="38777"/>
    <cellStyle name="Accent4 88" xfId="38778"/>
    <cellStyle name="Accent4 89" xfId="38779"/>
    <cellStyle name="Accent4 9" xfId="1380"/>
    <cellStyle name="Accent4 9 2" xfId="1381"/>
    <cellStyle name="Accent4 9 3" xfId="64045"/>
    <cellStyle name="Accent4 90" xfId="38780"/>
    <cellStyle name="Accent4 91" xfId="38781"/>
    <cellStyle name="Accent4 92" xfId="38782"/>
    <cellStyle name="Accent4 93" xfId="38783"/>
    <cellStyle name="Accent4 94" xfId="38784"/>
    <cellStyle name="Accent4 95" xfId="38785"/>
    <cellStyle name="Accent4 96" xfId="38786"/>
    <cellStyle name="Accent4 97" xfId="38787"/>
    <cellStyle name="Accent4 98" xfId="38788"/>
    <cellStyle name="Accent4 99" xfId="38789"/>
    <cellStyle name="Accent5" xfId="25" builtinId="45" customBuiltin="1"/>
    <cellStyle name="Accent5 - 20%" xfId="1382"/>
    <cellStyle name="Accent5 - 40%" xfId="1383"/>
    <cellStyle name="Accent5 - 60%" xfId="1384"/>
    <cellStyle name="Accent5 10" xfId="1385"/>
    <cellStyle name="Accent5 10 2" xfId="1386"/>
    <cellStyle name="Accent5 100" xfId="38790"/>
    <cellStyle name="Accent5 101" xfId="38791"/>
    <cellStyle name="Accent5 102" xfId="38792"/>
    <cellStyle name="Accent5 103" xfId="38793"/>
    <cellStyle name="Accent5 104" xfId="38794"/>
    <cellStyle name="Accent5 105" xfId="38795"/>
    <cellStyle name="Accent5 106" xfId="38796"/>
    <cellStyle name="Accent5 107" xfId="38797"/>
    <cellStyle name="Accent5 108" xfId="38798"/>
    <cellStyle name="Accent5 109" xfId="38799"/>
    <cellStyle name="Accent5 11" xfId="1387"/>
    <cellStyle name="Accent5 11 2" xfId="1388"/>
    <cellStyle name="Accent5 110" xfId="38800"/>
    <cellStyle name="Accent5 111" xfId="38801"/>
    <cellStyle name="Accent5 112" xfId="38802"/>
    <cellStyle name="Accent5 113" xfId="38803"/>
    <cellStyle name="Accent5 114" xfId="38804"/>
    <cellStyle name="Accent5 115" xfId="38805"/>
    <cellStyle name="Accent5 116" xfId="38806"/>
    <cellStyle name="Accent5 117" xfId="38807"/>
    <cellStyle name="Accent5 118" xfId="38808"/>
    <cellStyle name="Accent5 119" xfId="38809"/>
    <cellStyle name="Accent5 12" xfId="1389"/>
    <cellStyle name="Accent5 12 2" xfId="1390"/>
    <cellStyle name="Accent5 120" xfId="38810"/>
    <cellStyle name="Accent5 121" xfId="38811"/>
    <cellStyle name="Accent5 122" xfId="38812"/>
    <cellStyle name="Accent5 123" xfId="38813"/>
    <cellStyle name="Accent5 124" xfId="38814"/>
    <cellStyle name="Accent5 125" xfId="38815"/>
    <cellStyle name="Accent5 126" xfId="38816"/>
    <cellStyle name="Accent5 127" xfId="38817"/>
    <cellStyle name="Accent5 128" xfId="38818"/>
    <cellStyle name="Accent5 129" xfId="38819"/>
    <cellStyle name="Accent5 13" xfId="1391"/>
    <cellStyle name="Accent5 13 2" xfId="1392"/>
    <cellStyle name="Accent5 13 2 2" xfId="38820"/>
    <cellStyle name="Accent5 13 2 2 2" xfId="38821"/>
    <cellStyle name="Accent5 13 2 2 3" xfId="38822"/>
    <cellStyle name="Accent5 13 2 3" xfId="38823"/>
    <cellStyle name="Accent5 13 2 4" xfId="38824"/>
    <cellStyle name="Accent5 13 2 5" xfId="38825"/>
    <cellStyle name="Accent5 13 2 6" xfId="38826"/>
    <cellStyle name="Accent5 13 2 7" xfId="38827"/>
    <cellStyle name="Accent5 13 3" xfId="38828"/>
    <cellStyle name="Accent5 13 3 2" xfId="38829"/>
    <cellStyle name="Accent5 13 3 3" xfId="38830"/>
    <cellStyle name="Accent5 13 4" xfId="38831"/>
    <cellStyle name="Accent5 13 5" xfId="38832"/>
    <cellStyle name="Accent5 13 6" xfId="38833"/>
    <cellStyle name="Accent5 13 7" xfId="38834"/>
    <cellStyle name="Accent5 130" xfId="38835"/>
    <cellStyle name="Accent5 131" xfId="38836"/>
    <cellStyle name="Accent5 132" xfId="38837"/>
    <cellStyle name="Accent5 133" xfId="38838"/>
    <cellStyle name="Accent5 134" xfId="38839"/>
    <cellStyle name="Accent5 135" xfId="38840"/>
    <cellStyle name="Accent5 136" xfId="38841"/>
    <cellStyle name="Accent5 137" xfId="38842"/>
    <cellStyle name="Accent5 138" xfId="38843"/>
    <cellStyle name="Accent5 139" xfId="38844"/>
    <cellStyle name="Accent5 14" xfId="1393"/>
    <cellStyle name="Accent5 14 2" xfId="1394"/>
    <cellStyle name="Accent5 14 3" xfId="38845"/>
    <cellStyle name="Accent5 14 4" xfId="38846"/>
    <cellStyle name="Accent5 14 5" xfId="38847"/>
    <cellStyle name="Accent5 140" xfId="38848"/>
    <cellStyle name="Accent5 141" xfId="38849"/>
    <cellStyle name="Accent5 15" xfId="1395"/>
    <cellStyle name="Accent5 15 2" xfId="1396"/>
    <cellStyle name="Accent5 15 3" xfId="38850"/>
    <cellStyle name="Accent5 16" xfId="1397"/>
    <cellStyle name="Accent5 16 2" xfId="1398"/>
    <cellStyle name="Accent5 17" xfId="1399"/>
    <cellStyle name="Accent5 17 2" xfId="1400"/>
    <cellStyle name="Accent5 18" xfId="1401"/>
    <cellStyle name="Accent5 18 2" xfId="1402"/>
    <cellStyle name="Accent5 19" xfId="1403"/>
    <cellStyle name="Accent5 19 2" xfId="1404"/>
    <cellStyle name="Accent5 2" xfId="1405"/>
    <cellStyle name="Accent5 2 10" xfId="38851"/>
    <cellStyle name="Accent5 2 11" xfId="38852"/>
    <cellStyle name="Accent5 2 12" xfId="38853"/>
    <cellStyle name="Accent5 2 2" xfId="1406"/>
    <cellStyle name="Accent5 2 2 10" xfId="38854"/>
    <cellStyle name="Accent5 2 2 11" xfId="38855"/>
    <cellStyle name="Accent5 2 2 12" xfId="38856"/>
    <cellStyle name="Accent5 2 2 2" xfId="38857"/>
    <cellStyle name="Accent5 2 2 2 10" xfId="38858"/>
    <cellStyle name="Accent5 2 2 2 2" xfId="38859"/>
    <cellStyle name="Accent5 2 2 2 2 2" xfId="38860"/>
    <cellStyle name="Accent5 2 2 2 2 2 2" xfId="38861"/>
    <cellStyle name="Accent5 2 2 2 2 2 2 2" xfId="38862"/>
    <cellStyle name="Accent5 2 2 2 2 2 2 3" xfId="38863"/>
    <cellStyle name="Accent5 2 2 2 2 2 3" xfId="38864"/>
    <cellStyle name="Accent5 2 2 2 2 2 4" xfId="38865"/>
    <cellStyle name="Accent5 2 2 2 2 2 5" xfId="38866"/>
    <cellStyle name="Accent5 2 2 2 2 2 6" xfId="38867"/>
    <cellStyle name="Accent5 2 2 2 2 2 7" xfId="38868"/>
    <cellStyle name="Accent5 2 2 2 2 3" xfId="38869"/>
    <cellStyle name="Accent5 2 2 2 2 3 2" xfId="38870"/>
    <cellStyle name="Accent5 2 2 2 2 3 3" xfId="38871"/>
    <cellStyle name="Accent5 2 2 2 2 4" xfId="38872"/>
    <cellStyle name="Accent5 2 2 2 2 5" xfId="38873"/>
    <cellStyle name="Accent5 2 2 2 2 6" xfId="38874"/>
    <cellStyle name="Accent5 2 2 2 2 7" xfId="38875"/>
    <cellStyle name="Accent5 2 2 2 3" xfId="38876"/>
    <cellStyle name="Accent5 2 2 2 4" xfId="38877"/>
    <cellStyle name="Accent5 2 2 2 5" xfId="38878"/>
    <cellStyle name="Accent5 2 2 2 5 2" xfId="38879"/>
    <cellStyle name="Accent5 2 2 2 5 3" xfId="38880"/>
    <cellStyle name="Accent5 2 2 2 6" xfId="38881"/>
    <cellStyle name="Accent5 2 2 2 7" xfId="38882"/>
    <cellStyle name="Accent5 2 2 2 8" xfId="38883"/>
    <cellStyle name="Accent5 2 2 2 9" xfId="38884"/>
    <cellStyle name="Accent5 2 2 3" xfId="38885"/>
    <cellStyle name="Accent5 2 2 4" xfId="38886"/>
    <cellStyle name="Accent5 2 2 5" xfId="38887"/>
    <cellStyle name="Accent5 2 2 5 2" xfId="38888"/>
    <cellStyle name="Accent5 2 2 5 2 2" xfId="38889"/>
    <cellStyle name="Accent5 2 2 5 2 2 2" xfId="38890"/>
    <cellStyle name="Accent5 2 2 5 2 2 3" xfId="38891"/>
    <cellStyle name="Accent5 2 2 5 2 3" xfId="38892"/>
    <cellStyle name="Accent5 2 2 5 2 4" xfId="38893"/>
    <cellStyle name="Accent5 2 2 5 2 5" xfId="38894"/>
    <cellStyle name="Accent5 2 2 5 2 6" xfId="38895"/>
    <cellStyle name="Accent5 2 2 5 2 7" xfId="38896"/>
    <cellStyle name="Accent5 2 2 5 3" xfId="38897"/>
    <cellStyle name="Accent5 2 2 5 3 2" xfId="38898"/>
    <cellStyle name="Accent5 2 2 5 3 3" xfId="38899"/>
    <cellStyle name="Accent5 2 2 5 4" xfId="38900"/>
    <cellStyle name="Accent5 2 2 5 5" xfId="38901"/>
    <cellStyle name="Accent5 2 2 5 6" xfId="38902"/>
    <cellStyle name="Accent5 2 2 5 7" xfId="38903"/>
    <cellStyle name="Accent5 2 2 6" xfId="38904"/>
    <cellStyle name="Accent5 2 2 7" xfId="38905"/>
    <cellStyle name="Accent5 2 2 7 2" xfId="38906"/>
    <cellStyle name="Accent5 2 2 7 3" xfId="38907"/>
    <cellStyle name="Accent5 2 2 8" xfId="38908"/>
    <cellStyle name="Accent5 2 2 9" xfId="38909"/>
    <cellStyle name="Accent5 2 3" xfId="38910"/>
    <cellStyle name="Accent5 2 3 10" xfId="38911"/>
    <cellStyle name="Accent5 2 3 2" xfId="38912"/>
    <cellStyle name="Accent5 2 3 2 2" xfId="38913"/>
    <cellStyle name="Accent5 2 3 2 2 2" xfId="38914"/>
    <cellStyle name="Accent5 2 3 2 2 2 2" xfId="38915"/>
    <cellStyle name="Accent5 2 3 2 2 2 3" xfId="38916"/>
    <cellStyle name="Accent5 2 3 2 2 3" xfId="38917"/>
    <cellStyle name="Accent5 2 3 2 2 4" xfId="38918"/>
    <cellStyle name="Accent5 2 3 2 2 5" xfId="38919"/>
    <cellStyle name="Accent5 2 3 2 2 6" xfId="38920"/>
    <cellStyle name="Accent5 2 3 2 2 7" xfId="38921"/>
    <cellStyle name="Accent5 2 3 2 3" xfId="38922"/>
    <cellStyle name="Accent5 2 3 2 3 2" xfId="38923"/>
    <cellStyle name="Accent5 2 3 2 3 3" xfId="38924"/>
    <cellStyle name="Accent5 2 3 2 4" xfId="38925"/>
    <cellStyle name="Accent5 2 3 2 5" xfId="38926"/>
    <cellStyle name="Accent5 2 3 2 6" xfId="38927"/>
    <cellStyle name="Accent5 2 3 2 7" xfId="38928"/>
    <cellStyle name="Accent5 2 3 3" xfId="38929"/>
    <cellStyle name="Accent5 2 3 4" xfId="38930"/>
    <cellStyle name="Accent5 2 3 5" xfId="38931"/>
    <cellStyle name="Accent5 2 3 5 2" xfId="38932"/>
    <cellStyle name="Accent5 2 3 5 3" xfId="38933"/>
    <cellStyle name="Accent5 2 3 6" xfId="38934"/>
    <cellStyle name="Accent5 2 3 7" xfId="38935"/>
    <cellStyle name="Accent5 2 3 8" xfId="38936"/>
    <cellStyle name="Accent5 2 3 9" xfId="38937"/>
    <cellStyle name="Accent5 2 4" xfId="38938"/>
    <cellStyle name="Accent5 2 5" xfId="38939"/>
    <cellStyle name="Accent5 2 5 2" xfId="38940"/>
    <cellStyle name="Accent5 2 5 2 2" xfId="38941"/>
    <cellStyle name="Accent5 2 5 2 2 2" xfId="38942"/>
    <cellStyle name="Accent5 2 5 2 2 3" xfId="38943"/>
    <cellStyle name="Accent5 2 5 2 3" xfId="38944"/>
    <cellStyle name="Accent5 2 5 2 4" xfId="38945"/>
    <cellStyle name="Accent5 2 5 2 5" xfId="38946"/>
    <cellStyle name="Accent5 2 5 2 6" xfId="38947"/>
    <cellStyle name="Accent5 2 5 2 7" xfId="38948"/>
    <cellStyle name="Accent5 2 5 3" xfId="38949"/>
    <cellStyle name="Accent5 2 5 3 2" xfId="38950"/>
    <cellStyle name="Accent5 2 5 3 3" xfId="38951"/>
    <cellStyle name="Accent5 2 5 4" xfId="38952"/>
    <cellStyle name="Accent5 2 5 5" xfId="38953"/>
    <cellStyle name="Accent5 2 5 6" xfId="38954"/>
    <cellStyle name="Accent5 2 5 7" xfId="38955"/>
    <cellStyle name="Accent5 2 6" xfId="38956"/>
    <cellStyle name="Accent5 2 7" xfId="38957"/>
    <cellStyle name="Accent5 2 7 2" xfId="38958"/>
    <cellStyle name="Accent5 2 7 3" xfId="38959"/>
    <cellStyle name="Accent5 2 8" xfId="38960"/>
    <cellStyle name="Accent5 2 9" xfId="38961"/>
    <cellStyle name="Accent5 2_PwrTax 51040" xfId="38962"/>
    <cellStyle name="Accent5 20" xfId="1407"/>
    <cellStyle name="Accent5 21" xfId="1408"/>
    <cellStyle name="Accent5 22" xfId="1409"/>
    <cellStyle name="Accent5 23" xfId="1410"/>
    <cellStyle name="Accent5 24" xfId="1411"/>
    <cellStyle name="Accent5 25" xfId="1412"/>
    <cellStyle name="Accent5 26" xfId="1413"/>
    <cellStyle name="Accent5 27" xfId="1414"/>
    <cellStyle name="Accent5 28" xfId="1415"/>
    <cellStyle name="Accent5 29" xfId="1416"/>
    <cellStyle name="Accent5 3" xfId="1417"/>
    <cellStyle name="Accent5 3 2" xfId="1418"/>
    <cellStyle name="Accent5 3 3" xfId="38963"/>
    <cellStyle name="Accent5 3_PwrTax 51040" xfId="38964"/>
    <cellStyle name="Accent5 30" xfId="1419"/>
    <cellStyle name="Accent5 31" xfId="1420"/>
    <cellStyle name="Accent5 32" xfId="1421"/>
    <cellStyle name="Accent5 33" xfId="1422"/>
    <cellStyle name="Accent5 34" xfId="1423"/>
    <cellStyle name="Accent5 35" xfId="1424"/>
    <cellStyle name="Accent5 36" xfId="1425"/>
    <cellStyle name="Accent5 37" xfId="1426"/>
    <cellStyle name="Accent5 38" xfId="1427"/>
    <cellStyle name="Accent5 39" xfId="1428"/>
    <cellStyle name="Accent5 39 2" xfId="38965"/>
    <cellStyle name="Accent5 4" xfId="1429"/>
    <cellStyle name="Accent5 4 2" xfId="1430"/>
    <cellStyle name="Accent5 4 3" xfId="38966"/>
    <cellStyle name="Accent5 40" xfId="1431"/>
    <cellStyle name="Accent5 40 2" xfId="38967"/>
    <cellStyle name="Accent5 41" xfId="1432"/>
    <cellStyle name="Accent5 42" xfId="1433"/>
    <cellStyle name="Accent5 43" xfId="1434"/>
    <cellStyle name="Accent5 44" xfId="1435"/>
    <cellStyle name="Accent5 45" xfId="1436"/>
    <cellStyle name="Accent5 46" xfId="1437"/>
    <cellStyle name="Accent5 47" xfId="38968"/>
    <cellStyle name="Accent5 48" xfId="38969"/>
    <cellStyle name="Accent5 49" xfId="38970"/>
    <cellStyle name="Accent5 5" xfId="1438"/>
    <cellStyle name="Accent5 5 2" xfId="1439"/>
    <cellStyle name="Accent5 5 3" xfId="38971"/>
    <cellStyle name="Accent5 50" xfId="38972"/>
    <cellStyle name="Accent5 51" xfId="38973"/>
    <cellStyle name="Accent5 52" xfId="38974"/>
    <cellStyle name="Accent5 53" xfId="38975"/>
    <cellStyle name="Accent5 54" xfId="38976"/>
    <cellStyle name="Accent5 55" xfId="38977"/>
    <cellStyle name="Accent5 56" xfId="38978"/>
    <cellStyle name="Accent5 57" xfId="38979"/>
    <cellStyle name="Accent5 58" xfId="38980"/>
    <cellStyle name="Accent5 59" xfId="38981"/>
    <cellStyle name="Accent5 6" xfId="1440"/>
    <cellStyle name="Accent5 6 2" xfId="1441"/>
    <cellStyle name="Accent5 6 3" xfId="38982"/>
    <cellStyle name="Accent5 6_21_PSCO_Repair Expense-Prod_10F" xfId="38983"/>
    <cellStyle name="Accent5 60" xfId="38984"/>
    <cellStyle name="Accent5 61" xfId="38985"/>
    <cellStyle name="Accent5 62" xfId="38986"/>
    <cellStyle name="Accent5 63" xfId="38987"/>
    <cellStyle name="Accent5 64" xfId="38988"/>
    <cellStyle name="Accent5 65" xfId="38989"/>
    <cellStyle name="Accent5 66" xfId="38990"/>
    <cellStyle name="Accent5 67" xfId="38991"/>
    <cellStyle name="Accent5 68" xfId="38992"/>
    <cellStyle name="Accent5 69" xfId="38993"/>
    <cellStyle name="Accent5 7" xfId="1442"/>
    <cellStyle name="Accent5 7 2" xfId="1443"/>
    <cellStyle name="Accent5 7 3" xfId="38994"/>
    <cellStyle name="Accent5 70" xfId="38995"/>
    <cellStyle name="Accent5 71" xfId="38996"/>
    <cellStyle name="Accent5 72" xfId="38997"/>
    <cellStyle name="Accent5 73" xfId="38998"/>
    <cellStyle name="Accent5 74" xfId="38999"/>
    <cellStyle name="Accent5 75" xfId="39000"/>
    <cellStyle name="Accent5 76" xfId="39001"/>
    <cellStyle name="Accent5 77" xfId="39002"/>
    <cellStyle name="Accent5 78" xfId="39003"/>
    <cellStyle name="Accent5 79" xfId="39004"/>
    <cellStyle name="Accent5 8" xfId="1444"/>
    <cellStyle name="Accent5 8 10" xfId="39005"/>
    <cellStyle name="Accent5 8 2" xfId="1445"/>
    <cellStyle name="Accent5 8 2 2" xfId="39006"/>
    <cellStyle name="Accent5 8 2 2 2" xfId="39007"/>
    <cellStyle name="Accent5 8 2 2 2 2" xfId="39008"/>
    <cellStyle name="Accent5 8 2 2 2 3" xfId="39009"/>
    <cellStyle name="Accent5 8 2 2 3" xfId="39010"/>
    <cellStyle name="Accent5 8 2 2 4" xfId="39011"/>
    <cellStyle name="Accent5 8 2 2 5" xfId="39012"/>
    <cellStyle name="Accent5 8 2 2 6" xfId="39013"/>
    <cellStyle name="Accent5 8 2 2 7" xfId="39014"/>
    <cellStyle name="Accent5 8 2 3" xfId="39015"/>
    <cellStyle name="Accent5 8 2 3 2" xfId="39016"/>
    <cellStyle name="Accent5 8 2 3 3" xfId="39017"/>
    <cellStyle name="Accent5 8 2 4" xfId="39018"/>
    <cellStyle name="Accent5 8 2 5" xfId="39019"/>
    <cellStyle name="Accent5 8 2 6" xfId="39020"/>
    <cellStyle name="Accent5 8 2 7" xfId="39021"/>
    <cellStyle name="Accent5 8 3" xfId="39022"/>
    <cellStyle name="Accent5 8 4" xfId="39023"/>
    <cellStyle name="Accent5 8 5" xfId="39024"/>
    <cellStyle name="Accent5 8 5 2" xfId="39025"/>
    <cellStyle name="Accent5 8 5 3" xfId="39026"/>
    <cellStyle name="Accent5 8 6" xfId="39027"/>
    <cellStyle name="Accent5 8 7" xfId="39028"/>
    <cellStyle name="Accent5 8 8" xfId="39029"/>
    <cellStyle name="Accent5 8 9" xfId="39030"/>
    <cellStyle name="Accent5 80" xfId="39031"/>
    <cellStyle name="Accent5 81" xfId="39032"/>
    <cellStyle name="Accent5 82" xfId="39033"/>
    <cellStyle name="Accent5 83" xfId="39034"/>
    <cellStyle name="Accent5 84" xfId="39035"/>
    <cellStyle name="Accent5 85" xfId="39036"/>
    <cellStyle name="Accent5 86" xfId="39037"/>
    <cellStyle name="Accent5 87" xfId="39038"/>
    <cellStyle name="Accent5 88" xfId="39039"/>
    <cellStyle name="Accent5 89" xfId="39040"/>
    <cellStyle name="Accent5 9" xfId="1446"/>
    <cellStyle name="Accent5 9 2" xfId="1447"/>
    <cellStyle name="Accent5 9 3" xfId="64046"/>
    <cellStyle name="Accent5 90" xfId="39041"/>
    <cellStyle name="Accent5 91" xfId="39042"/>
    <cellStyle name="Accent5 92" xfId="39043"/>
    <cellStyle name="Accent5 93" xfId="39044"/>
    <cellStyle name="Accent5 94" xfId="39045"/>
    <cellStyle name="Accent5 95" xfId="39046"/>
    <cellStyle name="Accent5 96" xfId="39047"/>
    <cellStyle name="Accent5 97" xfId="39048"/>
    <cellStyle name="Accent5 98" xfId="39049"/>
    <cellStyle name="Accent5 99" xfId="39050"/>
    <cellStyle name="Accent6" xfId="26" builtinId="49" customBuiltin="1"/>
    <cellStyle name="Accent6 - 20%" xfId="1448"/>
    <cellStyle name="Accent6 - 40%" xfId="1449"/>
    <cellStyle name="Accent6 - 60%" xfId="1450"/>
    <cellStyle name="Accent6 10" xfId="1451"/>
    <cellStyle name="Accent6 10 2" xfId="1452"/>
    <cellStyle name="Accent6 100" xfId="39051"/>
    <cellStyle name="Accent6 101" xfId="39052"/>
    <cellStyle name="Accent6 102" xfId="39053"/>
    <cellStyle name="Accent6 103" xfId="39054"/>
    <cellStyle name="Accent6 104" xfId="39055"/>
    <cellStyle name="Accent6 105" xfId="39056"/>
    <cellStyle name="Accent6 106" xfId="39057"/>
    <cellStyle name="Accent6 107" xfId="39058"/>
    <cellStyle name="Accent6 108" xfId="39059"/>
    <cellStyle name="Accent6 109" xfId="39060"/>
    <cellStyle name="Accent6 11" xfId="1453"/>
    <cellStyle name="Accent6 11 2" xfId="1454"/>
    <cellStyle name="Accent6 110" xfId="39061"/>
    <cellStyle name="Accent6 111" xfId="39062"/>
    <cellStyle name="Accent6 112" xfId="39063"/>
    <cellStyle name="Accent6 113" xfId="39064"/>
    <cellStyle name="Accent6 114" xfId="39065"/>
    <cellStyle name="Accent6 115" xfId="39066"/>
    <cellStyle name="Accent6 116" xfId="39067"/>
    <cellStyle name="Accent6 117" xfId="39068"/>
    <cellStyle name="Accent6 118" xfId="39069"/>
    <cellStyle name="Accent6 119" xfId="39070"/>
    <cellStyle name="Accent6 12" xfId="1455"/>
    <cellStyle name="Accent6 12 2" xfId="1456"/>
    <cellStyle name="Accent6 120" xfId="39071"/>
    <cellStyle name="Accent6 121" xfId="39072"/>
    <cellStyle name="Accent6 122" xfId="39073"/>
    <cellStyle name="Accent6 123" xfId="39074"/>
    <cellStyle name="Accent6 124" xfId="39075"/>
    <cellStyle name="Accent6 125" xfId="39076"/>
    <cellStyle name="Accent6 126" xfId="39077"/>
    <cellStyle name="Accent6 127" xfId="39078"/>
    <cellStyle name="Accent6 128" xfId="39079"/>
    <cellStyle name="Accent6 129" xfId="39080"/>
    <cellStyle name="Accent6 13" xfId="1457"/>
    <cellStyle name="Accent6 13 2" xfId="1458"/>
    <cellStyle name="Accent6 13 2 2" xfId="39081"/>
    <cellStyle name="Accent6 13 2 2 2" xfId="39082"/>
    <cellStyle name="Accent6 13 2 2 3" xfId="39083"/>
    <cellStyle name="Accent6 13 2 3" xfId="39084"/>
    <cellStyle name="Accent6 13 2 4" xfId="39085"/>
    <cellStyle name="Accent6 13 2 5" xfId="39086"/>
    <cellStyle name="Accent6 13 2 6" xfId="39087"/>
    <cellStyle name="Accent6 13 2 7" xfId="39088"/>
    <cellStyle name="Accent6 13 3" xfId="39089"/>
    <cellStyle name="Accent6 13 3 2" xfId="39090"/>
    <cellStyle name="Accent6 13 3 3" xfId="39091"/>
    <cellStyle name="Accent6 13 4" xfId="39092"/>
    <cellStyle name="Accent6 13 5" xfId="39093"/>
    <cellStyle name="Accent6 13 6" xfId="39094"/>
    <cellStyle name="Accent6 13 7" xfId="39095"/>
    <cellStyle name="Accent6 130" xfId="39096"/>
    <cellStyle name="Accent6 131" xfId="39097"/>
    <cellStyle name="Accent6 132" xfId="39098"/>
    <cellStyle name="Accent6 133" xfId="39099"/>
    <cellStyle name="Accent6 134" xfId="39100"/>
    <cellStyle name="Accent6 135" xfId="39101"/>
    <cellStyle name="Accent6 136" xfId="39102"/>
    <cellStyle name="Accent6 137" xfId="39103"/>
    <cellStyle name="Accent6 138" xfId="39104"/>
    <cellStyle name="Accent6 139" xfId="39105"/>
    <cellStyle name="Accent6 14" xfId="1459"/>
    <cellStyle name="Accent6 14 2" xfId="1460"/>
    <cellStyle name="Accent6 14 3" xfId="39106"/>
    <cellStyle name="Accent6 14 4" xfId="39107"/>
    <cellStyle name="Accent6 14 5" xfId="39108"/>
    <cellStyle name="Accent6 140" xfId="39109"/>
    <cellStyle name="Accent6 141" xfId="39110"/>
    <cellStyle name="Accent6 15" xfId="1461"/>
    <cellStyle name="Accent6 15 2" xfId="1462"/>
    <cellStyle name="Accent6 15 3" xfId="39111"/>
    <cellStyle name="Accent6 16" xfId="1463"/>
    <cellStyle name="Accent6 16 2" xfId="1464"/>
    <cellStyle name="Accent6 17" xfId="1465"/>
    <cellStyle name="Accent6 17 2" xfId="1466"/>
    <cellStyle name="Accent6 18" xfId="1467"/>
    <cellStyle name="Accent6 18 2" xfId="1468"/>
    <cellStyle name="Accent6 19" xfId="1469"/>
    <cellStyle name="Accent6 19 2" xfId="1470"/>
    <cellStyle name="Accent6 2" xfId="1471"/>
    <cellStyle name="Accent6 2 10" xfId="39112"/>
    <cellStyle name="Accent6 2 11" xfId="39113"/>
    <cellStyle name="Accent6 2 12" xfId="39114"/>
    <cellStyle name="Accent6 2 2" xfId="1472"/>
    <cellStyle name="Accent6 2 2 10" xfId="39115"/>
    <cellStyle name="Accent6 2 2 11" xfId="39116"/>
    <cellStyle name="Accent6 2 2 12" xfId="39117"/>
    <cellStyle name="Accent6 2 2 2" xfId="39118"/>
    <cellStyle name="Accent6 2 2 2 10" xfId="39119"/>
    <cellStyle name="Accent6 2 2 2 2" xfId="39120"/>
    <cellStyle name="Accent6 2 2 2 2 2" xfId="39121"/>
    <cellStyle name="Accent6 2 2 2 2 2 2" xfId="39122"/>
    <cellStyle name="Accent6 2 2 2 2 2 2 2" xfId="39123"/>
    <cellStyle name="Accent6 2 2 2 2 2 2 3" xfId="39124"/>
    <cellStyle name="Accent6 2 2 2 2 2 3" xfId="39125"/>
    <cellStyle name="Accent6 2 2 2 2 2 4" xfId="39126"/>
    <cellStyle name="Accent6 2 2 2 2 2 5" xfId="39127"/>
    <cellStyle name="Accent6 2 2 2 2 2 6" xfId="39128"/>
    <cellStyle name="Accent6 2 2 2 2 2 7" xfId="39129"/>
    <cellStyle name="Accent6 2 2 2 2 3" xfId="39130"/>
    <cellStyle name="Accent6 2 2 2 2 3 2" xfId="39131"/>
    <cellStyle name="Accent6 2 2 2 2 3 3" xfId="39132"/>
    <cellStyle name="Accent6 2 2 2 2 4" xfId="39133"/>
    <cellStyle name="Accent6 2 2 2 2 5" xfId="39134"/>
    <cellStyle name="Accent6 2 2 2 2 6" xfId="39135"/>
    <cellStyle name="Accent6 2 2 2 2 7" xfId="39136"/>
    <cellStyle name="Accent6 2 2 2 3" xfId="39137"/>
    <cellStyle name="Accent6 2 2 2 4" xfId="39138"/>
    <cellStyle name="Accent6 2 2 2 5" xfId="39139"/>
    <cellStyle name="Accent6 2 2 2 5 2" xfId="39140"/>
    <cellStyle name="Accent6 2 2 2 5 3" xfId="39141"/>
    <cellStyle name="Accent6 2 2 2 6" xfId="39142"/>
    <cellStyle name="Accent6 2 2 2 7" xfId="39143"/>
    <cellStyle name="Accent6 2 2 2 8" xfId="39144"/>
    <cellStyle name="Accent6 2 2 2 9" xfId="39145"/>
    <cellStyle name="Accent6 2 2 3" xfId="39146"/>
    <cellStyle name="Accent6 2 2 4" xfId="39147"/>
    <cellStyle name="Accent6 2 2 5" xfId="39148"/>
    <cellStyle name="Accent6 2 2 5 2" xfId="39149"/>
    <cellStyle name="Accent6 2 2 5 2 2" xfId="39150"/>
    <cellStyle name="Accent6 2 2 5 2 2 2" xfId="39151"/>
    <cellStyle name="Accent6 2 2 5 2 2 3" xfId="39152"/>
    <cellStyle name="Accent6 2 2 5 2 3" xfId="39153"/>
    <cellStyle name="Accent6 2 2 5 2 4" xfId="39154"/>
    <cellStyle name="Accent6 2 2 5 2 5" xfId="39155"/>
    <cellStyle name="Accent6 2 2 5 2 6" xfId="39156"/>
    <cellStyle name="Accent6 2 2 5 2 7" xfId="39157"/>
    <cellStyle name="Accent6 2 2 5 3" xfId="39158"/>
    <cellStyle name="Accent6 2 2 5 3 2" xfId="39159"/>
    <cellStyle name="Accent6 2 2 5 3 3" xfId="39160"/>
    <cellStyle name="Accent6 2 2 5 4" xfId="39161"/>
    <cellStyle name="Accent6 2 2 5 5" xfId="39162"/>
    <cellStyle name="Accent6 2 2 5 6" xfId="39163"/>
    <cellStyle name="Accent6 2 2 5 7" xfId="39164"/>
    <cellStyle name="Accent6 2 2 6" xfId="39165"/>
    <cellStyle name="Accent6 2 2 7" xfId="39166"/>
    <cellStyle name="Accent6 2 2 7 2" xfId="39167"/>
    <cellStyle name="Accent6 2 2 7 3" xfId="39168"/>
    <cellStyle name="Accent6 2 2 8" xfId="39169"/>
    <cellStyle name="Accent6 2 2 9" xfId="39170"/>
    <cellStyle name="Accent6 2 3" xfId="39171"/>
    <cellStyle name="Accent6 2 3 10" xfId="39172"/>
    <cellStyle name="Accent6 2 3 2" xfId="39173"/>
    <cellStyle name="Accent6 2 3 2 2" xfId="39174"/>
    <cellStyle name="Accent6 2 3 2 2 2" xfId="39175"/>
    <cellStyle name="Accent6 2 3 2 2 2 2" xfId="39176"/>
    <cellStyle name="Accent6 2 3 2 2 2 3" xfId="39177"/>
    <cellStyle name="Accent6 2 3 2 2 3" xfId="39178"/>
    <cellStyle name="Accent6 2 3 2 2 4" xfId="39179"/>
    <cellStyle name="Accent6 2 3 2 2 5" xfId="39180"/>
    <cellStyle name="Accent6 2 3 2 2 6" xfId="39181"/>
    <cellStyle name="Accent6 2 3 2 2 7" xfId="39182"/>
    <cellStyle name="Accent6 2 3 2 3" xfId="39183"/>
    <cellStyle name="Accent6 2 3 2 3 2" xfId="39184"/>
    <cellStyle name="Accent6 2 3 2 3 3" xfId="39185"/>
    <cellStyle name="Accent6 2 3 2 4" xfId="39186"/>
    <cellStyle name="Accent6 2 3 2 5" xfId="39187"/>
    <cellStyle name="Accent6 2 3 2 6" xfId="39188"/>
    <cellStyle name="Accent6 2 3 2 7" xfId="39189"/>
    <cellStyle name="Accent6 2 3 3" xfId="39190"/>
    <cellStyle name="Accent6 2 3 4" xfId="39191"/>
    <cellStyle name="Accent6 2 3 5" xfId="39192"/>
    <cellStyle name="Accent6 2 3 5 2" xfId="39193"/>
    <cellStyle name="Accent6 2 3 5 3" xfId="39194"/>
    <cellStyle name="Accent6 2 3 6" xfId="39195"/>
    <cellStyle name="Accent6 2 3 7" xfId="39196"/>
    <cellStyle name="Accent6 2 3 8" xfId="39197"/>
    <cellStyle name="Accent6 2 3 9" xfId="39198"/>
    <cellStyle name="Accent6 2 4" xfId="39199"/>
    <cellStyle name="Accent6 2 5" xfId="39200"/>
    <cellStyle name="Accent6 2 5 2" xfId="39201"/>
    <cellStyle name="Accent6 2 5 2 2" xfId="39202"/>
    <cellStyle name="Accent6 2 5 2 2 2" xfId="39203"/>
    <cellStyle name="Accent6 2 5 2 2 3" xfId="39204"/>
    <cellStyle name="Accent6 2 5 2 3" xfId="39205"/>
    <cellStyle name="Accent6 2 5 2 4" xfId="39206"/>
    <cellStyle name="Accent6 2 5 2 5" xfId="39207"/>
    <cellStyle name="Accent6 2 5 2 6" xfId="39208"/>
    <cellStyle name="Accent6 2 5 2 7" xfId="39209"/>
    <cellStyle name="Accent6 2 5 3" xfId="39210"/>
    <cellStyle name="Accent6 2 5 3 2" xfId="39211"/>
    <cellStyle name="Accent6 2 5 3 3" xfId="39212"/>
    <cellStyle name="Accent6 2 5 4" xfId="39213"/>
    <cellStyle name="Accent6 2 5 5" xfId="39214"/>
    <cellStyle name="Accent6 2 5 6" xfId="39215"/>
    <cellStyle name="Accent6 2 5 7" xfId="39216"/>
    <cellStyle name="Accent6 2 6" xfId="39217"/>
    <cellStyle name="Accent6 2 7" xfId="39218"/>
    <cellStyle name="Accent6 2 7 2" xfId="39219"/>
    <cellStyle name="Accent6 2 7 3" xfId="39220"/>
    <cellStyle name="Accent6 2 8" xfId="39221"/>
    <cellStyle name="Accent6 2 9" xfId="39222"/>
    <cellStyle name="Accent6 2_22_MN_R&amp;D 174_10F" xfId="39223"/>
    <cellStyle name="Accent6 20" xfId="1473"/>
    <cellStyle name="Accent6 21" xfId="1474"/>
    <cellStyle name="Accent6 22" xfId="1475"/>
    <cellStyle name="Accent6 23" xfId="1476"/>
    <cellStyle name="Accent6 24" xfId="1477"/>
    <cellStyle name="Accent6 25" xfId="1478"/>
    <cellStyle name="Accent6 26" xfId="1479"/>
    <cellStyle name="Accent6 27" xfId="1480"/>
    <cellStyle name="Accent6 28" xfId="1481"/>
    <cellStyle name="Accent6 29" xfId="1482"/>
    <cellStyle name="Accent6 3" xfId="1483"/>
    <cellStyle name="Accent6 3 2" xfId="1484"/>
    <cellStyle name="Accent6 3 3" xfId="39224"/>
    <cellStyle name="Accent6 3_PwrTax 51040" xfId="39225"/>
    <cellStyle name="Accent6 30" xfId="1485"/>
    <cellStyle name="Accent6 31" xfId="1486"/>
    <cellStyle name="Accent6 32" xfId="1487"/>
    <cellStyle name="Accent6 33" xfId="1488"/>
    <cellStyle name="Accent6 34" xfId="1489"/>
    <cellStyle name="Accent6 35" xfId="1490"/>
    <cellStyle name="Accent6 36" xfId="1491"/>
    <cellStyle name="Accent6 37" xfId="1492"/>
    <cellStyle name="Accent6 38" xfId="1493"/>
    <cellStyle name="Accent6 39" xfId="1494"/>
    <cellStyle name="Accent6 39 2" xfId="39226"/>
    <cellStyle name="Accent6 4" xfId="1495"/>
    <cellStyle name="Accent6 4 2" xfId="1496"/>
    <cellStyle name="Accent6 4 3" xfId="39227"/>
    <cellStyle name="Accent6 40" xfId="1497"/>
    <cellStyle name="Accent6 40 2" xfId="39228"/>
    <cellStyle name="Accent6 41" xfId="1498"/>
    <cellStyle name="Accent6 42" xfId="1499"/>
    <cellStyle name="Accent6 43" xfId="1500"/>
    <cellStyle name="Accent6 44" xfId="1501"/>
    <cellStyle name="Accent6 45" xfId="1502"/>
    <cellStyle name="Accent6 46" xfId="1503"/>
    <cellStyle name="Accent6 47" xfId="39229"/>
    <cellStyle name="Accent6 48" xfId="39230"/>
    <cellStyle name="Accent6 49" xfId="39231"/>
    <cellStyle name="Accent6 5" xfId="1504"/>
    <cellStyle name="Accent6 5 2" xfId="1505"/>
    <cellStyle name="Accent6 5 3" xfId="39232"/>
    <cellStyle name="Accent6 50" xfId="39233"/>
    <cellStyle name="Accent6 51" xfId="39234"/>
    <cellStyle name="Accent6 52" xfId="39235"/>
    <cellStyle name="Accent6 53" xfId="39236"/>
    <cellStyle name="Accent6 54" xfId="39237"/>
    <cellStyle name="Accent6 55" xfId="39238"/>
    <cellStyle name="Accent6 56" xfId="39239"/>
    <cellStyle name="Accent6 57" xfId="39240"/>
    <cellStyle name="Accent6 58" xfId="39241"/>
    <cellStyle name="Accent6 59" xfId="39242"/>
    <cellStyle name="Accent6 6" xfId="1506"/>
    <cellStyle name="Accent6 6 2" xfId="1507"/>
    <cellStyle name="Accent6 6 3" xfId="39243"/>
    <cellStyle name="Accent6 6_21_PSCO_Repair Expense-Prod_10F" xfId="39244"/>
    <cellStyle name="Accent6 60" xfId="39245"/>
    <cellStyle name="Accent6 61" xfId="39246"/>
    <cellStyle name="Accent6 62" xfId="39247"/>
    <cellStyle name="Accent6 63" xfId="39248"/>
    <cellStyle name="Accent6 64" xfId="39249"/>
    <cellStyle name="Accent6 65" xfId="39250"/>
    <cellStyle name="Accent6 66" xfId="39251"/>
    <cellStyle name="Accent6 67" xfId="39252"/>
    <cellStyle name="Accent6 68" xfId="39253"/>
    <cellStyle name="Accent6 69" xfId="39254"/>
    <cellStyle name="Accent6 7" xfId="1508"/>
    <cellStyle name="Accent6 7 2" xfId="1509"/>
    <cellStyle name="Accent6 7 3" xfId="39255"/>
    <cellStyle name="Accent6 70" xfId="39256"/>
    <cellStyle name="Accent6 71" xfId="39257"/>
    <cellStyle name="Accent6 72" xfId="39258"/>
    <cellStyle name="Accent6 73" xfId="39259"/>
    <cellStyle name="Accent6 74" xfId="39260"/>
    <cellStyle name="Accent6 75" xfId="39261"/>
    <cellStyle name="Accent6 76" xfId="39262"/>
    <cellStyle name="Accent6 77" xfId="39263"/>
    <cellStyle name="Accent6 78" xfId="39264"/>
    <cellStyle name="Accent6 79" xfId="39265"/>
    <cellStyle name="Accent6 8" xfId="1510"/>
    <cellStyle name="Accent6 8 10" xfId="39266"/>
    <cellStyle name="Accent6 8 2" xfId="1511"/>
    <cellStyle name="Accent6 8 2 2" xfId="39267"/>
    <cellStyle name="Accent6 8 2 2 2" xfId="39268"/>
    <cellStyle name="Accent6 8 2 2 2 2" xfId="39269"/>
    <cellStyle name="Accent6 8 2 2 2 3" xfId="39270"/>
    <cellStyle name="Accent6 8 2 2 3" xfId="39271"/>
    <cellStyle name="Accent6 8 2 2 4" xfId="39272"/>
    <cellStyle name="Accent6 8 2 2 5" xfId="39273"/>
    <cellStyle name="Accent6 8 2 2 6" xfId="39274"/>
    <cellStyle name="Accent6 8 2 2 7" xfId="39275"/>
    <cellStyle name="Accent6 8 2 3" xfId="39276"/>
    <cellStyle name="Accent6 8 2 3 2" xfId="39277"/>
    <cellStyle name="Accent6 8 2 3 3" xfId="39278"/>
    <cellStyle name="Accent6 8 2 4" xfId="39279"/>
    <cellStyle name="Accent6 8 2 5" xfId="39280"/>
    <cellStyle name="Accent6 8 2 6" xfId="39281"/>
    <cellStyle name="Accent6 8 2 7" xfId="39282"/>
    <cellStyle name="Accent6 8 3" xfId="39283"/>
    <cellStyle name="Accent6 8 4" xfId="39284"/>
    <cellStyle name="Accent6 8 5" xfId="39285"/>
    <cellStyle name="Accent6 8 5 2" xfId="39286"/>
    <cellStyle name="Accent6 8 5 3" xfId="39287"/>
    <cellStyle name="Accent6 8 6" xfId="39288"/>
    <cellStyle name="Accent6 8 7" xfId="39289"/>
    <cellStyle name="Accent6 8 8" xfId="39290"/>
    <cellStyle name="Accent6 8 9" xfId="39291"/>
    <cellStyle name="Accent6 80" xfId="39292"/>
    <cellStyle name="Accent6 81" xfId="39293"/>
    <cellStyle name="Accent6 82" xfId="39294"/>
    <cellStyle name="Accent6 83" xfId="39295"/>
    <cellStyle name="Accent6 84" xfId="39296"/>
    <cellStyle name="Accent6 85" xfId="39297"/>
    <cellStyle name="Accent6 86" xfId="39298"/>
    <cellStyle name="Accent6 87" xfId="39299"/>
    <cellStyle name="Accent6 88" xfId="39300"/>
    <cellStyle name="Accent6 89" xfId="39301"/>
    <cellStyle name="Accent6 9" xfId="1512"/>
    <cellStyle name="Accent6 9 2" xfId="1513"/>
    <cellStyle name="Accent6 9 3" xfId="64047"/>
    <cellStyle name="Accent6 90" xfId="39302"/>
    <cellStyle name="Accent6 91" xfId="39303"/>
    <cellStyle name="Accent6 92" xfId="39304"/>
    <cellStyle name="Accent6 93" xfId="39305"/>
    <cellStyle name="Accent6 94" xfId="39306"/>
    <cellStyle name="Accent6 95" xfId="39307"/>
    <cellStyle name="Accent6 96" xfId="39308"/>
    <cellStyle name="Accent6 97" xfId="39309"/>
    <cellStyle name="Accent6 98" xfId="39310"/>
    <cellStyle name="Accent6 99" xfId="39311"/>
    <cellStyle name="args.style" xfId="39312"/>
    <cellStyle name="args.style 2" xfId="39313"/>
    <cellStyle name="Bad" xfId="27" builtinId="27" customBuiltin="1"/>
    <cellStyle name="Bad 10" xfId="1514"/>
    <cellStyle name="Bad 10 2" xfId="1515"/>
    <cellStyle name="Bad 11" xfId="1516"/>
    <cellStyle name="Bad 11 2" xfId="1517"/>
    <cellStyle name="Bad 12" xfId="1518"/>
    <cellStyle name="Bad 12 2" xfId="1519"/>
    <cellStyle name="Bad 13" xfId="1520"/>
    <cellStyle name="Bad 13 2" xfId="1521"/>
    <cellStyle name="Bad 13 2 2" xfId="39314"/>
    <cellStyle name="Bad 13 2 2 2" xfId="39315"/>
    <cellStyle name="Bad 13 2 2 3" xfId="39316"/>
    <cellStyle name="Bad 13 2 3" xfId="39317"/>
    <cellStyle name="Bad 13 2 4" xfId="39318"/>
    <cellStyle name="Bad 13 2 5" xfId="39319"/>
    <cellStyle name="Bad 13 2 6" xfId="39320"/>
    <cellStyle name="Bad 13 2 7" xfId="39321"/>
    <cellStyle name="Bad 13 3" xfId="39322"/>
    <cellStyle name="Bad 13 3 2" xfId="39323"/>
    <cellStyle name="Bad 13 3 3" xfId="39324"/>
    <cellStyle name="Bad 13 4" xfId="39325"/>
    <cellStyle name="Bad 13 5" xfId="39326"/>
    <cellStyle name="Bad 13 6" xfId="39327"/>
    <cellStyle name="Bad 13 7" xfId="39328"/>
    <cellStyle name="Bad 14" xfId="1522"/>
    <cellStyle name="Bad 14 2" xfId="1523"/>
    <cellStyle name="Bad 14 3" xfId="39329"/>
    <cellStyle name="Bad 14 4" xfId="39330"/>
    <cellStyle name="Bad 14 5" xfId="39331"/>
    <cellStyle name="Bad 15" xfId="1524"/>
    <cellStyle name="Bad 15 2" xfId="1525"/>
    <cellStyle name="Bad 15 3" xfId="39332"/>
    <cellStyle name="Bad 16" xfId="1526"/>
    <cellStyle name="Bad 16 2" xfId="1527"/>
    <cellStyle name="Bad 17" xfId="1528"/>
    <cellStyle name="Bad 17 2" xfId="1529"/>
    <cellStyle name="Bad 18" xfId="1530"/>
    <cellStyle name="Bad 18 2" xfId="1531"/>
    <cellStyle name="Bad 19" xfId="1532"/>
    <cellStyle name="Bad 19 2" xfId="1533"/>
    <cellStyle name="Bad 2" xfId="1534"/>
    <cellStyle name="Bad 2 10" xfId="39333"/>
    <cellStyle name="Bad 2 11" xfId="39334"/>
    <cellStyle name="Bad 2 12" xfId="39335"/>
    <cellStyle name="Bad 2 2" xfId="1535"/>
    <cellStyle name="Bad 2 2 10" xfId="39336"/>
    <cellStyle name="Bad 2 2 11" xfId="39337"/>
    <cellStyle name="Bad 2 2 12" xfId="39338"/>
    <cellStyle name="Bad 2 2 2" xfId="39339"/>
    <cellStyle name="Bad 2 2 2 10" xfId="39340"/>
    <cellStyle name="Bad 2 2 2 2" xfId="39341"/>
    <cellStyle name="Bad 2 2 2 2 2" xfId="39342"/>
    <cellStyle name="Bad 2 2 2 2 2 2" xfId="39343"/>
    <cellStyle name="Bad 2 2 2 2 2 2 2" xfId="39344"/>
    <cellStyle name="Bad 2 2 2 2 2 2 3" xfId="39345"/>
    <cellStyle name="Bad 2 2 2 2 2 3" xfId="39346"/>
    <cellStyle name="Bad 2 2 2 2 2 4" xfId="39347"/>
    <cellStyle name="Bad 2 2 2 2 2 5" xfId="39348"/>
    <cellStyle name="Bad 2 2 2 2 2 6" xfId="39349"/>
    <cellStyle name="Bad 2 2 2 2 2 7" xfId="39350"/>
    <cellStyle name="Bad 2 2 2 2 3" xfId="39351"/>
    <cellStyle name="Bad 2 2 2 2 3 2" xfId="39352"/>
    <cellStyle name="Bad 2 2 2 2 3 3" xfId="39353"/>
    <cellStyle name="Bad 2 2 2 2 4" xfId="39354"/>
    <cellStyle name="Bad 2 2 2 2 5" xfId="39355"/>
    <cellStyle name="Bad 2 2 2 2 6" xfId="39356"/>
    <cellStyle name="Bad 2 2 2 2 7" xfId="39357"/>
    <cellStyle name="Bad 2 2 2 3" xfId="39358"/>
    <cellStyle name="Bad 2 2 2 4" xfId="39359"/>
    <cellStyle name="Bad 2 2 2 5" xfId="39360"/>
    <cellStyle name="Bad 2 2 2 5 2" xfId="39361"/>
    <cellStyle name="Bad 2 2 2 5 3" xfId="39362"/>
    <cellStyle name="Bad 2 2 2 6" xfId="39363"/>
    <cellStyle name="Bad 2 2 2 7" xfId="39364"/>
    <cellStyle name="Bad 2 2 2 8" xfId="39365"/>
    <cellStyle name="Bad 2 2 2 9" xfId="39366"/>
    <cellStyle name="Bad 2 2 3" xfId="39367"/>
    <cellStyle name="Bad 2 2 4" xfId="39368"/>
    <cellStyle name="Bad 2 2 5" xfId="39369"/>
    <cellStyle name="Bad 2 2 5 2" xfId="39370"/>
    <cellStyle name="Bad 2 2 5 2 2" xfId="39371"/>
    <cellStyle name="Bad 2 2 5 2 2 2" xfId="39372"/>
    <cellStyle name="Bad 2 2 5 2 2 3" xfId="39373"/>
    <cellStyle name="Bad 2 2 5 2 3" xfId="39374"/>
    <cellStyle name="Bad 2 2 5 2 4" xfId="39375"/>
    <cellStyle name="Bad 2 2 5 2 5" xfId="39376"/>
    <cellStyle name="Bad 2 2 5 2 6" xfId="39377"/>
    <cellStyle name="Bad 2 2 5 2 7" xfId="39378"/>
    <cellStyle name="Bad 2 2 5 3" xfId="39379"/>
    <cellStyle name="Bad 2 2 5 3 2" xfId="39380"/>
    <cellStyle name="Bad 2 2 5 3 3" xfId="39381"/>
    <cellStyle name="Bad 2 2 5 4" xfId="39382"/>
    <cellStyle name="Bad 2 2 5 5" xfId="39383"/>
    <cellStyle name="Bad 2 2 5 6" xfId="39384"/>
    <cellStyle name="Bad 2 2 5 7" xfId="39385"/>
    <cellStyle name="Bad 2 2 6" xfId="39386"/>
    <cellStyle name="Bad 2 2 7" xfId="39387"/>
    <cellStyle name="Bad 2 2 7 2" xfId="39388"/>
    <cellStyle name="Bad 2 2 7 3" xfId="39389"/>
    <cellStyle name="Bad 2 2 8" xfId="39390"/>
    <cellStyle name="Bad 2 2 9" xfId="39391"/>
    <cellStyle name="Bad 2 3" xfId="39392"/>
    <cellStyle name="Bad 2 3 10" xfId="39393"/>
    <cellStyle name="Bad 2 3 2" xfId="39394"/>
    <cellStyle name="Bad 2 3 2 2" xfId="39395"/>
    <cellStyle name="Bad 2 3 2 2 2" xfId="39396"/>
    <cellStyle name="Bad 2 3 2 2 2 2" xfId="39397"/>
    <cellStyle name="Bad 2 3 2 2 2 3" xfId="39398"/>
    <cellStyle name="Bad 2 3 2 2 3" xfId="39399"/>
    <cellStyle name="Bad 2 3 2 2 4" xfId="39400"/>
    <cellStyle name="Bad 2 3 2 2 5" xfId="39401"/>
    <cellStyle name="Bad 2 3 2 2 6" xfId="39402"/>
    <cellStyle name="Bad 2 3 2 2 7" xfId="39403"/>
    <cellStyle name="Bad 2 3 2 3" xfId="39404"/>
    <cellStyle name="Bad 2 3 2 3 2" xfId="39405"/>
    <cellStyle name="Bad 2 3 2 3 3" xfId="39406"/>
    <cellStyle name="Bad 2 3 2 4" xfId="39407"/>
    <cellStyle name="Bad 2 3 2 5" xfId="39408"/>
    <cellStyle name="Bad 2 3 2 6" xfId="39409"/>
    <cellStyle name="Bad 2 3 2 7" xfId="39410"/>
    <cellStyle name="Bad 2 3 3" xfId="39411"/>
    <cellStyle name="Bad 2 3 4" xfId="39412"/>
    <cellStyle name="Bad 2 3 5" xfId="39413"/>
    <cellStyle name="Bad 2 3 5 2" xfId="39414"/>
    <cellStyle name="Bad 2 3 5 3" xfId="39415"/>
    <cellStyle name="Bad 2 3 6" xfId="39416"/>
    <cellStyle name="Bad 2 3 7" xfId="39417"/>
    <cellStyle name="Bad 2 3 8" xfId="39418"/>
    <cellStyle name="Bad 2 3 9" xfId="39419"/>
    <cellStyle name="Bad 2 4" xfId="39420"/>
    <cellStyle name="Bad 2 5" xfId="39421"/>
    <cellStyle name="Bad 2 5 2" xfId="39422"/>
    <cellStyle name="Bad 2 5 2 2" xfId="39423"/>
    <cellStyle name="Bad 2 5 2 2 2" xfId="39424"/>
    <cellStyle name="Bad 2 5 2 2 3" xfId="39425"/>
    <cellStyle name="Bad 2 5 2 3" xfId="39426"/>
    <cellStyle name="Bad 2 5 2 4" xfId="39427"/>
    <cellStyle name="Bad 2 5 2 5" xfId="39428"/>
    <cellStyle name="Bad 2 5 2 6" xfId="39429"/>
    <cellStyle name="Bad 2 5 2 7" xfId="39430"/>
    <cellStyle name="Bad 2 5 3" xfId="39431"/>
    <cellStyle name="Bad 2 5 3 2" xfId="39432"/>
    <cellStyle name="Bad 2 5 3 3" xfId="39433"/>
    <cellStyle name="Bad 2 5 4" xfId="39434"/>
    <cellStyle name="Bad 2 5 5" xfId="39435"/>
    <cellStyle name="Bad 2 5 6" xfId="39436"/>
    <cellStyle name="Bad 2 5 7" xfId="39437"/>
    <cellStyle name="Bad 2 6" xfId="39438"/>
    <cellStyle name="Bad 2 7" xfId="39439"/>
    <cellStyle name="Bad 2 7 2" xfId="39440"/>
    <cellStyle name="Bad 2 7 3" xfId="39441"/>
    <cellStyle name="Bad 2 8" xfId="39442"/>
    <cellStyle name="Bad 2 9" xfId="39443"/>
    <cellStyle name="Bad 2_22_MN_R&amp;D 174_10F" xfId="39444"/>
    <cellStyle name="Bad 20" xfId="1536"/>
    <cellStyle name="Bad 21" xfId="1537"/>
    <cellStyle name="Bad 22" xfId="1538"/>
    <cellStyle name="Bad 23" xfId="1539"/>
    <cellStyle name="Bad 24" xfId="1540"/>
    <cellStyle name="Bad 25" xfId="1541"/>
    <cellStyle name="Bad 26" xfId="1542"/>
    <cellStyle name="Bad 27" xfId="1543"/>
    <cellStyle name="Bad 28" xfId="1544"/>
    <cellStyle name="Bad 29" xfId="1545"/>
    <cellStyle name="Bad 3" xfId="39445"/>
    <cellStyle name="Bad 3 2" xfId="1546"/>
    <cellStyle name="Bad 3 3" xfId="39446"/>
    <cellStyle name="Bad 30" xfId="1547"/>
    <cellStyle name="Bad 31" xfId="1548"/>
    <cellStyle name="Bad 32" xfId="1549"/>
    <cellStyle name="Bad 33" xfId="1550"/>
    <cellStyle name="Bad 34" xfId="1551"/>
    <cellStyle name="Bad 35" xfId="1552"/>
    <cellStyle name="Bad 36" xfId="1553"/>
    <cellStyle name="Bad 37" xfId="39447"/>
    <cellStyle name="Bad 38" xfId="39448"/>
    <cellStyle name="Bad 4" xfId="1554"/>
    <cellStyle name="Bad 4 2" xfId="1555"/>
    <cellStyle name="Bad 4 3" xfId="39449"/>
    <cellStyle name="Bad 5" xfId="1556"/>
    <cellStyle name="Bad 5 2" xfId="1557"/>
    <cellStyle name="Bad 5 3" xfId="39450"/>
    <cellStyle name="Bad 6" xfId="1558"/>
    <cellStyle name="Bad 6 2" xfId="1559"/>
    <cellStyle name="Bad 6 3" xfId="39451"/>
    <cellStyle name="Bad 7" xfId="1560"/>
    <cellStyle name="Bad 7 2" xfId="1561"/>
    <cellStyle name="Bad 7 3" xfId="39452"/>
    <cellStyle name="Bad 8" xfId="1562"/>
    <cellStyle name="Bad 8 10" xfId="39453"/>
    <cellStyle name="Bad 8 2" xfId="1563"/>
    <cellStyle name="Bad 8 2 2" xfId="39454"/>
    <cellStyle name="Bad 8 2 2 2" xfId="39455"/>
    <cellStyle name="Bad 8 2 2 2 2" xfId="39456"/>
    <cellStyle name="Bad 8 2 2 2 3" xfId="39457"/>
    <cellStyle name="Bad 8 2 2 3" xfId="39458"/>
    <cellStyle name="Bad 8 2 2 4" xfId="39459"/>
    <cellStyle name="Bad 8 2 2 5" xfId="39460"/>
    <cellStyle name="Bad 8 2 2 6" xfId="39461"/>
    <cellStyle name="Bad 8 2 2 7" xfId="39462"/>
    <cellStyle name="Bad 8 2 3" xfId="39463"/>
    <cellStyle name="Bad 8 2 3 2" xfId="39464"/>
    <cellStyle name="Bad 8 2 3 3" xfId="39465"/>
    <cellStyle name="Bad 8 2 4" xfId="39466"/>
    <cellStyle name="Bad 8 2 5" xfId="39467"/>
    <cellStyle name="Bad 8 2 6" xfId="39468"/>
    <cellStyle name="Bad 8 2 7" xfId="39469"/>
    <cellStyle name="Bad 8 3" xfId="39470"/>
    <cellStyle name="Bad 8 4" xfId="39471"/>
    <cellStyle name="Bad 8 5" xfId="39472"/>
    <cellStyle name="Bad 8 5 2" xfId="39473"/>
    <cellStyle name="Bad 8 5 3" xfId="39474"/>
    <cellStyle name="Bad 8 6" xfId="39475"/>
    <cellStyle name="Bad 8 7" xfId="39476"/>
    <cellStyle name="Bad 8 8" xfId="39477"/>
    <cellStyle name="Bad 8 9" xfId="39478"/>
    <cellStyle name="Bad 9" xfId="1564"/>
    <cellStyle name="Bad 9 2" xfId="1565"/>
    <cellStyle name="Brand Align Left Text" xfId="39479"/>
    <cellStyle name="Brand Align Left Text 10" xfId="39480"/>
    <cellStyle name="Brand Align Left Text 10 2" xfId="39481"/>
    <cellStyle name="Brand Align Left Text 10 3" xfId="39482"/>
    <cellStyle name="Brand Align Left Text 10 4" xfId="39483"/>
    <cellStyle name="Brand Align Left Text 10 5" xfId="39484"/>
    <cellStyle name="Brand Align Left Text 10 6" xfId="39485"/>
    <cellStyle name="Brand Align Left Text 10 7" xfId="39486"/>
    <cellStyle name="Brand Align Left Text 11" xfId="39487"/>
    <cellStyle name="Brand Align Left Text 11 2" xfId="39488"/>
    <cellStyle name="Brand Align Left Text 11 3" xfId="39489"/>
    <cellStyle name="Brand Align Left Text 11 4" xfId="39490"/>
    <cellStyle name="Brand Align Left Text 11 5" xfId="39491"/>
    <cellStyle name="Brand Align Left Text 11 6" xfId="39492"/>
    <cellStyle name="Brand Align Left Text 11 7" xfId="39493"/>
    <cellStyle name="Brand Align Left Text 12" xfId="39494"/>
    <cellStyle name="Brand Align Left Text 12 2" xfId="39495"/>
    <cellStyle name="Brand Align Left Text 12 3" xfId="39496"/>
    <cellStyle name="Brand Align Left Text 12 4" xfId="39497"/>
    <cellStyle name="Brand Align Left Text 12 5" xfId="39498"/>
    <cellStyle name="Brand Align Left Text 12 6" xfId="39499"/>
    <cellStyle name="Brand Align Left Text 12 7" xfId="39500"/>
    <cellStyle name="Brand Align Left Text 13" xfId="39501"/>
    <cellStyle name="Brand Align Left Text 13 2" xfId="39502"/>
    <cellStyle name="Brand Align Left Text 13 3" xfId="39503"/>
    <cellStyle name="Brand Align Left Text 13 4" xfId="39504"/>
    <cellStyle name="Brand Align Left Text 13 5" xfId="39505"/>
    <cellStyle name="Brand Align Left Text 13 6" xfId="39506"/>
    <cellStyle name="Brand Align Left Text 13 7" xfId="39507"/>
    <cellStyle name="Brand Align Left Text 14" xfId="39508"/>
    <cellStyle name="Brand Align Left Text 14 2" xfId="39509"/>
    <cellStyle name="Brand Align Left Text 14 3" xfId="39510"/>
    <cellStyle name="Brand Align Left Text 14 4" xfId="39511"/>
    <cellStyle name="Brand Align Left Text 14 5" xfId="39512"/>
    <cellStyle name="Brand Align Left Text 14 6" xfId="39513"/>
    <cellStyle name="Brand Align Left Text 14 7" xfId="39514"/>
    <cellStyle name="Brand Align Left Text 15" xfId="39515"/>
    <cellStyle name="Brand Align Left Text 15 2" xfId="39516"/>
    <cellStyle name="Brand Align Left Text 15 3" xfId="39517"/>
    <cellStyle name="Brand Align Left Text 15 4" xfId="39518"/>
    <cellStyle name="Brand Align Left Text 15 5" xfId="39519"/>
    <cellStyle name="Brand Align Left Text 15 6" xfId="39520"/>
    <cellStyle name="Brand Align Left Text 15 7" xfId="39521"/>
    <cellStyle name="Brand Align Left Text 16" xfId="39522"/>
    <cellStyle name="Brand Align Left Text 16 2" xfId="39523"/>
    <cellStyle name="Brand Align Left Text 16 3" xfId="39524"/>
    <cellStyle name="Brand Align Left Text 16 4" xfId="39525"/>
    <cellStyle name="Brand Align Left Text 16 5" xfId="39526"/>
    <cellStyle name="Brand Align Left Text 16 6" xfId="39527"/>
    <cellStyle name="Brand Align Left Text 16 7" xfId="39528"/>
    <cellStyle name="Brand Align Left Text 17" xfId="39529"/>
    <cellStyle name="Brand Align Left Text 17 2" xfId="39530"/>
    <cellStyle name="Brand Align Left Text 17 3" xfId="39531"/>
    <cellStyle name="Brand Align Left Text 17 4" xfId="39532"/>
    <cellStyle name="Brand Align Left Text 17 5" xfId="39533"/>
    <cellStyle name="Brand Align Left Text 17 6" xfId="39534"/>
    <cellStyle name="Brand Align Left Text 17 7" xfId="39535"/>
    <cellStyle name="Brand Align Left Text 18" xfId="39536"/>
    <cellStyle name="Brand Align Left Text 18 2" xfId="39537"/>
    <cellStyle name="Brand Align Left Text 18 3" xfId="39538"/>
    <cellStyle name="Brand Align Left Text 18 4" xfId="39539"/>
    <cellStyle name="Brand Align Left Text 18 5" xfId="39540"/>
    <cellStyle name="Brand Align Left Text 18 6" xfId="39541"/>
    <cellStyle name="Brand Align Left Text 18 7" xfId="39542"/>
    <cellStyle name="Brand Align Left Text 2" xfId="39543"/>
    <cellStyle name="Brand Align Left Text 2 10" xfId="39544"/>
    <cellStyle name="Brand Align Left Text 2 11" xfId="39545"/>
    <cellStyle name="Brand Align Left Text 2 12" xfId="39546"/>
    <cellStyle name="Brand Align Left Text 2 13" xfId="39547"/>
    <cellStyle name="Brand Align Left Text 2 2" xfId="39548"/>
    <cellStyle name="Brand Align Left Text 2 3" xfId="39549"/>
    <cellStyle name="Brand Align Left Text 2 4" xfId="39550"/>
    <cellStyle name="Brand Align Left Text 2 5" xfId="39551"/>
    <cellStyle name="Brand Align Left Text 2 6" xfId="39552"/>
    <cellStyle name="Brand Align Left Text 2 7" xfId="39553"/>
    <cellStyle name="Brand Align Left Text 2 8" xfId="39554"/>
    <cellStyle name="Brand Align Left Text 2 9" xfId="39555"/>
    <cellStyle name="Brand Align Left Text 3" xfId="39556"/>
    <cellStyle name="Brand Align Left Text 3 10" xfId="39557"/>
    <cellStyle name="Brand Align Left Text 3 11" xfId="39558"/>
    <cellStyle name="Brand Align Left Text 3 12" xfId="39559"/>
    <cellStyle name="Brand Align Left Text 3 13" xfId="39560"/>
    <cellStyle name="Brand Align Left Text 3 2" xfId="39561"/>
    <cellStyle name="Brand Align Left Text 3 3" xfId="39562"/>
    <cellStyle name="Brand Align Left Text 3 4" xfId="39563"/>
    <cellStyle name="Brand Align Left Text 3 5" xfId="39564"/>
    <cellStyle name="Brand Align Left Text 3 6" xfId="39565"/>
    <cellStyle name="Brand Align Left Text 3 7" xfId="39566"/>
    <cellStyle name="Brand Align Left Text 3 8" xfId="39567"/>
    <cellStyle name="Brand Align Left Text 3 9" xfId="39568"/>
    <cellStyle name="Brand Align Left Text 4" xfId="39569"/>
    <cellStyle name="Brand Align Left Text 4 10" xfId="39570"/>
    <cellStyle name="Brand Align Left Text 4 11" xfId="39571"/>
    <cellStyle name="Brand Align Left Text 4 12" xfId="39572"/>
    <cellStyle name="Brand Align Left Text 4 13" xfId="39573"/>
    <cellStyle name="Brand Align Left Text 4 2" xfId="39574"/>
    <cellStyle name="Brand Align Left Text 4 3" xfId="39575"/>
    <cellStyle name="Brand Align Left Text 4 4" xfId="39576"/>
    <cellStyle name="Brand Align Left Text 4 5" xfId="39577"/>
    <cellStyle name="Brand Align Left Text 4 6" xfId="39578"/>
    <cellStyle name="Brand Align Left Text 4 7" xfId="39579"/>
    <cellStyle name="Brand Align Left Text 4 8" xfId="39580"/>
    <cellStyle name="Brand Align Left Text 4 9" xfId="39581"/>
    <cellStyle name="Brand Align Left Text 5" xfId="39582"/>
    <cellStyle name="Brand Align Left Text 5 2" xfId="39583"/>
    <cellStyle name="Brand Align Left Text 5 3" xfId="39584"/>
    <cellStyle name="Brand Align Left Text 5 4" xfId="39585"/>
    <cellStyle name="Brand Align Left Text 5 5" xfId="39586"/>
    <cellStyle name="Brand Align Left Text 5 6" xfId="39587"/>
    <cellStyle name="Brand Align Left Text 5 7" xfId="39588"/>
    <cellStyle name="Brand Align Left Text 6" xfId="39589"/>
    <cellStyle name="Brand Align Left Text 6 2" xfId="39590"/>
    <cellStyle name="Brand Align Left Text 6 3" xfId="39591"/>
    <cellStyle name="Brand Align Left Text 6 4" xfId="39592"/>
    <cellStyle name="Brand Align Left Text 6 5" xfId="39593"/>
    <cellStyle name="Brand Align Left Text 6 6" xfId="39594"/>
    <cellStyle name="Brand Align Left Text 6 7" xfId="39595"/>
    <cellStyle name="Brand Align Left Text 7" xfId="39596"/>
    <cellStyle name="Brand Align Left Text 7 2" xfId="39597"/>
    <cellStyle name="Brand Align Left Text 7 3" xfId="39598"/>
    <cellStyle name="Brand Align Left Text 7 4" xfId="39599"/>
    <cellStyle name="Brand Align Left Text 7 5" xfId="39600"/>
    <cellStyle name="Brand Align Left Text 7 6" xfId="39601"/>
    <cellStyle name="Brand Align Left Text 7 7" xfId="39602"/>
    <cellStyle name="Brand Align Left Text 8" xfId="39603"/>
    <cellStyle name="Brand Align Left Text 8 2" xfId="39604"/>
    <cellStyle name="Brand Align Left Text 8 3" xfId="39605"/>
    <cellStyle name="Brand Align Left Text 8 4" xfId="39606"/>
    <cellStyle name="Brand Align Left Text 8 5" xfId="39607"/>
    <cellStyle name="Brand Align Left Text 8 6" xfId="39608"/>
    <cellStyle name="Brand Align Left Text 8 7" xfId="39609"/>
    <cellStyle name="Brand Align Left Text 9" xfId="39610"/>
    <cellStyle name="Brand Align Left Text 9 2" xfId="39611"/>
    <cellStyle name="Brand Align Left Text 9 3" xfId="39612"/>
    <cellStyle name="Brand Align Left Text 9 4" xfId="39613"/>
    <cellStyle name="Brand Align Left Text 9 5" xfId="39614"/>
    <cellStyle name="Brand Align Left Text 9 6" xfId="39615"/>
    <cellStyle name="Brand Align Left Text 9 7" xfId="39616"/>
    <cellStyle name="Brand Default" xfId="39617"/>
    <cellStyle name="Brand Default 10" xfId="39618"/>
    <cellStyle name="Brand Default 10 2" xfId="39619"/>
    <cellStyle name="Brand Default 10 3" xfId="39620"/>
    <cellStyle name="Brand Default 10 4" xfId="39621"/>
    <cellStyle name="Brand Default 10 5" xfId="39622"/>
    <cellStyle name="Brand Default 10 6" xfId="39623"/>
    <cellStyle name="Brand Default 10 7" xfId="39624"/>
    <cellStyle name="Brand Default 11" xfId="39625"/>
    <cellStyle name="Brand Default 11 2" xfId="39626"/>
    <cellStyle name="Brand Default 11 3" xfId="39627"/>
    <cellStyle name="Brand Default 11 4" xfId="39628"/>
    <cellStyle name="Brand Default 11 5" xfId="39629"/>
    <cellStyle name="Brand Default 11 6" xfId="39630"/>
    <cellStyle name="Brand Default 11 7" xfId="39631"/>
    <cellStyle name="Brand Default 12" xfId="39632"/>
    <cellStyle name="Brand Default 12 2" xfId="39633"/>
    <cellStyle name="Brand Default 12 3" xfId="39634"/>
    <cellStyle name="Brand Default 12 4" xfId="39635"/>
    <cellStyle name="Brand Default 12 5" xfId="39636"/>
    <cellStyle name="Brand Default 12 6" xfId="39637"/>
    <cellStyle name="Brand Default 12 7" xfId="39638"/>
    <cellStyle name="Brand Default 13" xfId="39639"/>
    <cellStyle name="Brand Default 13 2" xfId="39640"/>
    <cellStyle name="Brand Default 13 3" xfId="39641"/>
    <cellStyle name="Brand Default 13 4" xfId="39642"/>
    <cellStyle name="Brand Default 13 5" xfId="39643"/>
    <cellStyle name="Brand Default 13 6" xfId="39644"/>
    <cellStyle name="Brand Default 13 7" xfId="39645"/>
    <cellStyle name="Brand Default 14" xfId="39646"/>
    <cellStyle name="Brand Default 14 2" xfId="39647"/>
    <cellStyle name="Brand Default 14 3" xfId="39648"/>
    <cellStyle name="Brand Default 14 4" xfId="39649"/>
    <cellStyle name="Brand Default 14 5" xfId="39650"/>
    <cellStyle name="Brand Default 14 6" xfId="39651"/>
    <cellStyle name="Brand Default 14 7" xfId="39652"/>
    <cellStyle name="Brand Default 15" xfId="39653"/>
    <cellStyle name="Brand Default 15 2" xfId="39654"/>
    <cellStyle name="Brand Default 15 3" xfId="39655"/>
    <cellStyle name="Brand Default 15 4" xfId="39656"/>
    <cellStyle name="Brand Default 15 5" xfId="39657"/>
    <cellStyle name="Brand Default 15 6" xfId="39658"/>
    <cellStyle name="Brand Default 15 7" xfId="39659"/>
    <cellStyle name="Brand Default 16" xfId="39660"/>
    <cellStyle name="Brand Default 16 2" xfId="39661"/>
    <cellStyle name="Brand Default 16 3" xfId="39662"/>
    <cellStyle name="Brand Default 16 4" xfId="39663"/>
    <cellStyle name="Brand Default 16 5" xfId="39664"/>
    <cellStyle name="Brand Default 16 6" xfId="39665"/>
    <cellStyle name="Brand Default 16 7" xfId="39666"/>
    <cellStyle name="Brand Default 17" xfId="39667"/>
    <cellStyle name="Brand Default 17 2" xfId="39668"/>
    <cellStyle name="Brand Default 17 3" xfId="39669"/>
    <cellStyle name="Brand Default 17 4" xfId="39670"/>
    <cellStyle name="Brand Default 17 5" xfId="39671"/>
    <cellStyle name="Brand Default 17 6" xfId="39672"/>
    <cellStyle name="Brand Default 17 7" xfId="39673"/>
    <cellStyle name="Brand Default 18" xfId="39674"/>
    <cellStyle name="Brand Default 18 2" xfId="39675"/>
    <cellStyle name="Brand Default 18 3" xfId="39676"/>
    <cellStyle name="Brand Default 18 4" xfId="39677"/>
    <cellStyle name="Brand Default 18 5" xfId="39678"/>
    <cellStyle name="Brand Default 18 6" xfId="39679"/>
    <cellStyle name="Brand Default 18 7" xfId="39680"/>
    <cellStyle name="Brand Default 19" xfId="39681"/>
    <cellStyle name="Brand Default 19 2" xfId="39682"/>
    <cellStyle name="Brand Default 2" xfId="39683"/>
    <cellStyle name="Brand Default 2 10" xfId="39684"/>
    <cellStyle name="Brand Default 2 11" xfId="39685"/>
    <cellStyle name="Brand Default 2 12" xfId="39686"/>
    <cellStyle name="Brand Default 2 13" xfId="39687"/>
    <cellStyle name="Brand Default 2 2" xfId="39688"/>
    <cellStyle name="Brand Default 2 3" xfId="39689"/>
    <cellStyle name="Brand Default 2 4" xfId="39690"/>
    <cellStyle name="Brand Default 2 5" xfId="39691"/>
    <cellStyle name="Brand Default 2 6" xfId="39692"/>
    <cellStyle name="Brand Default 2 7" xfId="39693"/>
    <cellStyle name="Brand Default 2 8" xfId="39694"/>
    <cellStyle name="Brand Default 2 9" xfId="39695"/>
    <cellStyle name="Brand Default 2_G-i-CapEx Summary" xfId="39696"/>
    <cellStyle name="Brand Default 3" xfId="39697"/>
    <cellStyle name="Brand Default 3 10" xfId="39698"/>
    <cellStyle name="Brand Default 3 11" xfId="39699"/>
    <cellStyle name="Brand Default 3 12" xfId="39700"/>
    <cellStyle name="Brand Default 3 13" xfId="39701"/>
    <cellStyle name="Brand Default 3 2" xfId="39702"/>
    <cellStyle name="Brand Default 3 3" xfId="39703"/>
    <cellStyle name="Brand Default 3 4" xfId="39704"/>
    <cellStyle name="Brand Default 3 5" xfId="39705"/>
    <cellStyle name="Brand Default 3 6" xfId="39706"/>
    <cellStyle name="Brand Default 3 7" xfId="39707"/>
    <cellStyle name="Brand Default 3 8" xfId="39708"/>
    <cellStyle name="Brand Default 3 9" xfId="39709"/>
    <cellStyle name="Brand Default 3_G-i-CapEx Summary" xfId="39710"/>
    <cellStyle name="Brand Default 4" xfId="39711"/>
    <cellStyle name="Brand Default 4 10" xfId="39712"/>
    <cellStyle name="Brand Default 4 11" xfId="39713"/>
    <cellStyle name="Brand Default 4 12" xfId="39714"/>
    <cellStyle name="Brand Default 4 13" xfId="39715"/>
    <cellStyle name="Brand Default 4 2" xfId="39716"/>
    <cellStyle name="Brand Default 4 3" xfId="39717"/>
    <cellStyle name="Brand Default 4 4" xfId="39718"/>
    <cellStyle name="Brand Default 4 5" xfId="39719"/>
    <cellStyle name="Brand Default 4 6" xfId="39720"/>
    <cellStyle name="Brand Default 4 7" xfId="39721"/>
    <cellStyle name="Brand Default 4 8" xfId="39722"/>
    <cellStyle name="Brand Default 4 9" xfId="39723"/>
    <cellStyle name="Brand Default 4_G-i-CapEx Summary" xfId="39724"/>
    <cellStyle name="Brand Default 5" xfId="39725"/>
    <cellStyle name="Brand Default 5 2" xfId="39726"/>
    <cellStyle name="Brand Default 5 3" xfId="39727"/>
    <cellStyle name="Brand Default 5 4" xfId="39728"/>
    <cellStyle name="Brand Default 5 5" xfId="39729"/>
    <cellStyle name="Brand Default 5 6" xfId="39730"/>
    <cellStyle name="Brand Default 5 7" xfId="39731"/>
    <cellStyle name="Brand Default 6" xfId="39732"/>
    <cellStyle name="Brand Default 6 2" xfId="39733"/>
    <cellStyle name="Brand Default 6 3" xfId="39734"/>
    <cellStyle name="Brand Default 6 4" xfId="39735"/>
    <cellStyle name="Brand Default 6 5" xfId="39736"/>
    <cellStyle name="Brand Default 6 6" xfId="39737"/>
    <cellStyle name="Brand Default 6 7" xfId="39738"/>
    <cellStyle name="Brand Default 7" xfId="39739"/>
    <cellStyle name="Brand Default 7 2" xfId="39740"/>
    <cellStyle name="Brand Default 7 3" xfId="39741"/>
    <cellStyle name="Brand Default 7 4" xfId="39742"/>
    <cellStyle name="Brand Default 7 5" xfId="39743"/>
    <cellStyle name="Brand Default 7 6" xfId="39744"/>
    <cellStyle name="Brand Default 7 7" xfId="39745"/>
    <cellStyle name="Brand Default 8" xfId="39746"/>
    <cellStyle name="Brand Default 8 2" xfId="39747"/>
    <cellStyle name="Brand Default 8 3" xfId="39748"/>
    <cellStyle name="Brand Default 8 4" xfId="39749"/>
    <cellStyle name="Brand Default 8 5" xfId="39750"/>
    <cellStyle name="Brand Default 8 6" xfId="39751"/>
    <cellStyle name="Brand Default 8 7" xfId="39752"/>
    <cellStyle name="Brand Default 9" xfId="39753"/>
    <cellStyle name="Brand Default 9 2" xfId="39754"/>
    <cellStyle name="Brand Default 9 3" xfId="39755"/>
    <cellStyle name="Brand Default 9 4" xfId="39756"/>
    <cellStyle name="Brand Default 9 5" xfId="39757"/>
    <cellStyle name="Brand Default 9 6" xfId="39758"/>
    <cellStyle name="Brand Default 9 7" xfId="39759"/>
    <cellStyle name="Brand Default_11- Bonus Master" xfId="39760"/>
    <cellStyle name="Brand Percent" xfId="39761"/>
    <cellStyle name="Brand Percent 10" xfId="39762"/>
    <cellStyle name="Brand Percent 11" xfId="39763"/>
    <cellStyle name="Brand Percent 12" xfId="39764"/>
    <cellStyle name="Brand Percent 13" xfId="39765"/>
    <cellStyle name="Brand Percent 14" xfId="39766"/>
    <cellStyle name="Brand Percent 15" xfId="39767"/>
    <cellStyle name="Brand Percent 16" xfId="39768"/>
    <cellStyle name="Brand Percent 17" xfId="39769"/>
    <cellStyle name="Brand Percent 17 2" xfId="39770"/>
    <cellStyle name="Brand Percent 18" xfId="39771"/>
    <cellStyle name="Brand Percent 19" xfId="39772"/>
    <cellStyle name="Brand Percent 2" xfId="39773"/>
    <cellStyle name="Brand Percent 20" xfId="39774"/>
    <cellStyle name="Brand Percent 21" xfId="39775"/>
    <cellStyle name="Brand Percent 22" xfId="39776"/>
    <cellStyle name="Brand Percent 23" xfId="39777"/>
    <cellStyle name="Brand Percent 24" xfId="39778"/>
    <cellStyle name="Brand Percent 25" xfId="39779"/>
    <cellStyle name="Brand Percent 26" xfId="39780"/>
    <cellStyle name="Brand Percent 27" xfId="39781"/>
    <cellStyle name="Brand Percent 28" xfId="39782"/>
    <cellStyle name="Brand Percent 29" xfId="39783"/>
    <cellStyle name="Brand Percent 3" xfId="39784"/>
    <cellStyle name="Brand Percent 30" xfId="39785"/>
    <cellStyle name="Brand Percent 31" xfId="39786"/>
    <cellStyle name="Brand Percent 32" xfId="39787"/>
    <cellStyle name="Brand Percent 33" xfId="39788"/>
    <cellStyle name="Brand Percent 34" xfId="39789"/>
    <cellStyle name="Brand Percent 35" xfId="39790"/>
    <cellStyle name="Brand Percent 36" xfId="39791"/>
    <cellStyle name="Brand Percent 37" xfId="39792"/>
    <cellStyle name="Brand Percent 38" xfId="39793"/>
    <cellStyle name="Brand Percent 39" xfId="39794"/>
    <cellStyle name="Brand Percent 4" xfId="39795"/>
    <cellStyle name="Brand Percent 40" xfId="39796"/>
    <cellStyle name="Brand Percent 41" xfId="39797"/>
    <cellStyle name="Brand Percent 42" xfId="39798"/>
    <cellStyle name="Brand Percent 5" xfId="39799"/>
    <cellStyle name="Brand Percent 6" xfId="39800"/>
    <cellStyle name="Brand Percent 7" xfId="39801"/>
    <cellStyle name="Brand Percent 8" xfId="39802"/>
    <cellStyle name="Brand Percent 9" xfId="39803"/>
    <cellStyle name="Brand Percent_11- Bonus Master" xfId="39804"/>
    <cellStyle name="Brand Source" xfId="39805"/>
    <cellStyle name="Brand Source 10" xfId="39806"/>
    <cellStyle name="Brand Source 11" xfId="39807"/>
    <cellStyle name="Brand Source 12" xfId="39808"/>
    <cellStyle name="Brand Source 13" xfId="39809"/>
    <cellStyle name="Brand Source 14" xfId="39810"/>
    <cellStyle name="Brand Source 15" xfId="39811"/>
    <cellStyle name="Brand Source 16" xfId="39812"/>
    <cellStyle name="Brand Source 17" xfId="39813"/>
    <cellStyle name="Brand Source 17 2" xfId="39814"/>
    <cellStyle name="Brand Source 18" xfId="39815"/>
    <cellStyle name="Brand Source 19" xfId="39816"/>
    <cellStyle name="Brand Source 2" xfId="39817"/>
    <cellStyle name="Brand Source 20" xfId="39818"/>
    <cellStyle name="Brand Source 21" xfId="39819"/>
    <cellStyle name="Brand Source 22" xfId="39820"/>
    <cellStyle name="Brand Source 23" xfId="39821"/>
    <cellStyle name="Brand Source 24" xfId="39822"/>
    <cellStyle name="Brand Source 25" xfId="39823"/>
    <cellStyle name="Brand Source 26" xfId="39824"/>
    <cellStyle name="Brand Source 27" xfId="39825"/>
    <cellStyle name="Brand Source 28" xfId="39826"/>
    <cellStyle name="Brand Source 29" xfId="39827"/>
    <cellStyle name="Brand Source 3" xfId="39828"/>
    <cellStyle name="Brand Source 30" xfId="39829"/>
    <cellStyle name="Brand Source 31" xfId="39830"/>
    <cellStyle name="Brand Source 32" xfId="39831"/>
    <cellStyle name="Brand Source 33" xfId="39832"/>
    <cellStyle name="Brand Source 34" xfId="39833"/>
    <cellStyle name="Brand Source 35" xfId="39834"/>
    <cellStyle name="Brand Source 36" xfId="39835"/>
    <cellStyle name="Brand Source 37" xfId="39836"/>
    <cellStyle name="Brand Source 38" xfId="39837"/>
    <cellStyle name="Brand Source 39" xfId="39838"/>
    <cellStyle name="Brand Source 4" xfId="39839"/>
    <cellStyle name="Brand Source 40" xfId="39840"/>
    <cellStyle name="Brand Source 41" xfId="39841"/>
    <cellStyle name="Brand Source 42" xfId="39842"/>
    <cellStyle name="Brand Source 5" xfId="39843"/>
    <cellStyle name="Brand Source 6" xfId="39844"/>
    <cellStyle name="Brand Source 7" xfId="39845"/>
    <cellStyle name="Brand Source 8" xfId="39846"/>
    <cellStyle name="Brand Source 9" xfId="39847"/>
    <cellStyle name="Brand Source_11- Bonus Master" xfId="39848"/>
    <cellStyle name="Brand Subtitle with Underline" xfId="39849"/>
    <cellStyle name="Brand Subtitle with Underline 10" xfId="39850"/>
    <cellStyle name="Brand Subtitle with Underline 10 10" xfId="39851"/>
    <cellStyle name="Brand Subtitle with Underline 10 11" xfId="39852"/>
    <cellStyle name="Brand Subtitle with Underline 10 12" xfId="39853"/>
    <cellStyle name="Brand Subtitle with Underline 10 13" xfId="39854"/>
    <cellStyle name="Brand Subtitle with Underline 10 2" xfId="39855"/>
    <cellStyle name="Brand Subtitle with Underline 10 2 2" xfId="39856"/>
    <cellStyle name="Brand Subtitle with Underline 10 2 2 2" xfId="39857"/>
    <cellStyle name="Brand Subtitle with Underline 10 2 2 2 2" xfId="39858"/>
    <cellStyle name="Brand Subtitle with Underline 10 2 2 2 3" xfId="39859"/>
    <cellStyle name="Brand Subtitle with Underline 10 2 2 2 4" xfId="39860"/>
    <cellStyle name="Brand Subtitle with Underline 10 2 2 3" xfId="39861"/>
    <cellStyle name="Brand Subtitle with Underline 10 2 2 3 2" xfId="39862"/>
    <cellStyle name="Brand Subtitle with Underline 10 2 2 3 3" xfId="39863"/>
    <cellStyle name="Brand Subtitle with Underline 10 2 2 3 4" xfId="39864"/>
    <cellStyle name="Brand Subtitle with Underline 10 2 2 4" xfId="39865"/>
    <cellStyle name="Brand Subtitle with Underline 10 2 2 5" xfId="39866"/>
    <cellStyle name="Brand Subtitle with Underline 10 2 2 6" xfId="39867"/>
    <cellStyle name="Brand Subtitle with Underline 10 2 3" xfId="39868"/>
    <cellStyle name="Brand Subtitle with Underline 10 2 3 2" xfId="39869"/>
    <cellStyle name="Brand Subtitle with Underline 10 2 3 3" xfId="39870"/>
    <cellStyle name="Brand Subtitle with Underline 10 2 3 4" xfId="39871"/>
    <cellStyle name="Brand Subtitle with Underline 10 2 4" xfId="39872"/>
    <cellStyle name="Brand Subtitle with Underline 10 2 5" xfId="39873"/>
    <cellStyle name="Brand Subtitle with Underline 10 2 6" xfId="39874"/>
    <cellStyle name="Brand Subtitle with Underline 10 2 7" xfId="39875"/>
    <cellStyle name="Brand Subtitle with Underline 10 3" xfId="39876"/>
    <cellStyle name="Brand Subtitle with Underline 10 3 2" xfId="39877"/>
    <cellStyle name="Brand Subtitle with Underline 10 3 2 2" xfId="39878"/>
    <cellStyle name="Brand Subtitle with Underline 10 3 2 2 2" xfId="39879"/>
    <cellStyle name="Brand Subtitle with Underline 10 3 2 2 3" xfId="39880"/>
    <cellStyle name="Brand Subtitle with Underline 10 3 2 2 4" xfId="39881"/>
    <cellStyle name="Brand Subtitle with Underline 10 3 2 3" xfId="39882"/>
    <cellStyle name="Brand Subtitle with Underline 10 3 2 3 2" xfId="39883"/>
    <cellStyle name="Brand Subtitle with Underline 10 3 2 3 3" xfId="39884"/>
    <cellStyle name="Brand Subtitle with Underline 10 3 2 3 4" xfId="39885"/>
    <cellStyle name="Brand Subtitle with Underline 10 3 2 4" xfId="39886"/>
    <cellStyle name="Brand Subtitle with Underline 10 3 2 5" xfId="39887"/>
    <cellStyle name="Brand Subtitle with Underline 10 3 2 6" xfId="39888"/>
    <cellStyle name="Brand Subtitle with Underline 10 3 3" xfId="39889"/>
    <cellStyle name="Brand Subtitle with Underline 10 3 3 2" xfId="39890"/>
    <cellStyle name="Brand Subtitle with Underline 10 3 3 3" xfId="39891"/>
    <cellStyle name="Brand Subtitle with Underline 10 3 3 4" xfId="39892"/>
    <cellStyle name="Brand Subtitle with Underline 10 3 4" xfId="39893"/>
    <cellStyle name="Brand Subtitle with Underline 10 3 5" xfId="39894"/>
    <cellStyle name="Brand Subtitle with Underline 10 3 6" xfId="39895"/>
    <cellStyle name="Brand Subtitle with Underline 10 3 7" xfId="39896"/>
    <cellStyle name="Brand Subtitle with Underline 10 4" xfId="39897"/>
    <cellStyle name="Brand Subtitle with Underline 10 4 2" xfId="39898"/>
    <cellStyle name="Brand Subtitle with Underline 10 4 2 2" xfId="39899"/>
    <cellStyle name="Brand Subtitle with Underline 10 4 2 2 2" xfId="39900"/>
    <cellStyle name="Brand Subtitle with Underline 10 4 2 2 3" xfId="39901"/>
    <cellStyle name="Brand Subtitle with Underline 10 4 2 2 4" xfId="39902"/>
    <cellStyle name="Brand Subtitle with Underline 10 4 2 3" xfId="39903"/>
    <cellStyle name="Brand Subtitle with Underline 10 4 2 3 2" xfId="39904"/>
    <cellStyle name="Brand Subtitle with Underline 10 4 2 3 3" xfId="39905"/>
    <cellStyle name="Brand Subtitle with Underline 10 4 2 3 4" xfId="39906"/>
    <cellStyle name="Brand Subtitle with Underline 10 4 2 4" xfId="39907"/>
    <cellStyle name="Brand Subtitle with Underline 10 4 2 5" xfId="39908"/>
    <cellStyle name="Brand Subtitle with Underline 10 4 2 6" xfId="39909"/>
    <cellStyle name="Brand Subtitle with Underline 10 4 3" xfId="39910"/>
    <cellStyle name="Brand Subtitle with Underline 10 4 3 2" xfId="39911"/>
    <cellStyle name="Brand Subtitle with Underline 10 4 3 3" xfId="39912"/>
    <cellStyle name="Brand Subtitle with Underline 10 4 3 4" xfId="39913"/>
    <cellStyle name="Brand Subtitle with Underline 10 4 4" xfId="39914"/>
    <cellStyle name="Brand Subtitle with Underline 10 4 5" xfId="39915"/>
    <cellStyle name="Brand Subtitle with Underline 10 4 6" xfId="39916"/>
    <cellStyle name="Brand Subtitle with Underline 10 4 7" xfId="39917"/>
    <cellStyle name="Brand Subtitle with Underline 10 5" xfId="39918"/>
    <cellStyle name="Brand Subtitle with Underline 10 5 2" xfId="39919"/>
    <cellStyle name="Brand Subtitle with Underline 10 5 2 2" xfId="39920"/>
    <cellStyle name="Brand Subtitle with Underline 10 5 2 2 2" xfId="39921"/>
    <cellStyle name="Brand Subtitle with Underline 10 5 2 2 3" xfId="39922"/>
    <cellStyle name="Brand Subtitle with Underline 10 5 2 2 4" xfId="39923"/>
    <cellStyle name="Brand Subtitle with Underline 10 5 2 3" xfId="39924"/>
    <cellStyle name="Brand Subtitle with Underline 10 5 2 3 2" xfId="39925"/>
    <cellStyle name="Brand Subtitle with Underline 10 5 2 3 3" xfId="39926"/>
    <cellStyle name="Brand Subtitle with Underline 10 5 2 3 4" xfId="39927"/>
    <cellStyle name="Brand Subtitle with Underline 10 5 2 4" xfId="39928"/>
    <cellStyle name="Brand Subtitle with Underline 10 5 2 5" xfId="39929"/>
    <cellStyle name="Brand Subtitle with Underline 10 5 2 6" xfId="39930"/>
    <cellStyle name="Brand Subtitle with Underline 10 5 3" xfId="39931"/>
    <cellStyle name="Brand Subtitle with Underline 10 5 3 2" xfId="39932"/>
    <cellStyle name="Brand Subtitle with Underline 10 5 3 3" xfId="39933"/>
    <cellStyle name="Brand Subtitle with Underline 10 5 3 4" xfId="39934"/>
    <cellStyle name="Brand Subtitle with Underline 10 5 4" xfId="39935"/>
    <cellStyle name="Brand Subtitle with Underline 10 5 5" xfId="39936"/>
    <cellStyle name="Brand Subtitle with Underline 10 5 6" xfId="39937"/>
    <cellStyle name="Brand Subtitle with Underline 10 5 7" xfId="39938"/>
    <cellStyle name="Brand Subtitle with Underline 10 6" xfId="39939"/>
    <cellStyle name="Brand Subtitle with Underline 10 6 2" xfId="39940"/>
    <cellStyle name="Brand Subtitle with Underline 10 6 2 2" xfId="39941"/>
    <cellStyle name="Brand Subtitle with Underline 10 6 2 2 2" xfId="39942"/>
    <cellStyle name="Brand Subtitle with Underline 10 6 2 2 3" xfId="39943"/>
    <cellStyle name="Brand Subtitle with Underline 10 6 2 2 4" xfId="39944"/>
    <cellStyle name="Brand Subtitle with Underline 10 6 2 3" xfId="39945"/>
    <cellStyle name="Brand Subtitle with Underline 10 6 2 3 2" xfId="39946"/>
    <cellStyle name="Brand Subtitle with Underline 10 6 2 3 3" xfId="39947"/>
    <cellStyle name="Brand Subtitle with Underline 10 6 2 3 4" xfId="39948"/>
    <cellStyle name="Brand Subtitle with Underline 10 6 2 4" xfId="39949"/>
    <cellStyle name="Brand Subtitle with Underline 10 6 2 5" xfId="39950"/>
    <cellStyle name="Brand Subtitle with Underline 10 6 2 6" xfId="39951"/>
    <cellStyle name="Brand Subtitle with Underline 10 6 3" xfId="39952"/>
    <cellStyle name="Brand Subtitle with Underline 10 6 3 2" xfId="39953"/>
    <cellStyle name="Brand Subtitle with Underline 10 6 3 3" xfId="39954"/>
    <cellStyle name="Brand Subtitle with Underline 10 6 3 4" xfId="39955"/>
    <cellStyle name="Brand Subtitle with Underline 10 6 4" xfId="39956"/>
    <cellStyle name="Brand Subtitle with Underline 10 6 5" xfId="39957"/>
    <cellStyle name="Brand Subtitle with Underline 10 6 6" xfId="39958"/>
    <cellStyle name="Brand Subtitle with Underline 10 6 7" xfId="39959"/>
    <cellStyle name="Brand Subtitle with Underline 10 7" xfId="39960"/>
    <cellStyle name="Brand Subtitle with Underline 10 7 2" xfId="39961"/>
    <cellStyle name="Brand Subtitle with Underline 10 7 2 2" xfId="39962"/>
    <cellStyle name="Brand Subtitle with Underline 10 7 2 2 2" xfId="39963"/>
    <cellStyle name="Brand Subtitle with Underline 10 7 2 2 3" xfId="39964"/>
    <cellStyle name="Brand Subtitle with Underline 10 7 2 2 4" xfId="39965"/>
    <cellStyle name="Brand Subtitle with Underline 10 7 2 3" xfId="39966"/>
    <cellStyle name="Brand Subtitle with Underline 10 7 2 3 2" xfId="39967"/>
    <cellStyle name="Brand Subtitle with Underline 10 7 2 3 3" xfId="39968"/>
    <cellStyle name="Brand Subtitle with Underline 10 7 2 3 4" xfId="39969"/>
    <cellStyle name="Brand Subtitle with Underline 10 7 2 4" xfId="39970"/>
    <cellStyle name="Brand Subtitle with Underline 10 7 2 5" xfId="39971"/>
    <cellStyle name="Brand Subtitle with Underline 10 7 2 6" xfId="39972"/>
    <cellStyle name="Brand Subtitle with Underline 10 7 3" xfId="39973"/>
    <cellStyle name="Brand Subtitle with Underline 10 7 3 2" xfId="39974"/>
    <cellStyle name="Brand Subtitle with Underline 10 7 3 3" xfId="39975"/>
    <cellStyle name="Brand Subtitle with Underline 10 7 3 4" xfId="39976"/>
    <cellStyle name="Brand Subtitle with Underline 10 7 4" xfId="39977"/>
    <cellStyle name="Brand Subtitle with Underline 10 7 5" xfId="39978"/>
    <cellStyle name="Brand Subtitle with Underline 10 7 6" xfId="39979"/>
    <cellStyle name="Brand Subtitle with Underline 10 7 7" xfId="39980"/>
    <cellStyle name="Brand Subtitle with Underline 10 8" xfId="39981"/>
    <cellStyle name="Brand Subtitle with Underline 10 8 2" xfId="39982"/>
    <cellStyle name="Brand Subtitle with Underline 10 8 2 2" xfId="39983"/>
    <cellStyle name="Brand Subtitle with Underline 10 8 2 3" xfId="39984"/>
    <cellStyle name="Brand Subtitle with Underline 10 8 2 4" xfId="39985"/>
    <cellStyle name="Brand Subtitle with Underline 10 8 3" xfId="39986"/>
    <cellStyle name="Brand Subtitle with Underline 10 8 3 2" xfId="39987"/>
    <cellStyle name="Brand Subtitle with Underline 10 8 3 3" xfId="39988"/>
    <cellStyle name="Brand Subtitle with Underline 10 8 3 4" xfId="39989"/>
    <cellStyle name="Brand Subtitle with Underline 10 8 4" xfId="39990"/>
    <cellStyle name="Brand Subtitle with Underline 10 8 5" xfId="39991"/>
    <cellStyle name="Brand Subtitle with Underline 10 8 6" xfId="39992"/>
    <cellStyle name="Brand Subtitle with Underline 10 9" xfId="39993"/>
    <cellStyle name="Brand Subtitle with Underline 10 9 2" xfId="39994"/>
    <cellStyle name="Brand Subtitle with Underline 10 9 3" xfId="39995"/>
    <cellStyle name="Brand Subtitle with Underline 10 9 4" xfId="39996"/>
    <cellStyle name="Brand Subtitle with Underline 11" xfId="39997"/>
    <cellStyle name="Brand Subtitle with Underline 11 10" xfId="39998"/>
    <cellStyle name="Brand Subtitle with Underline 11 11" xfId="39999"/>
    <cellStyle name="Brand Subtitle with Underline 11 12" xfId="40000"/>
    <cellStyle name="Brand Subtitle with Underline 11 13" xfId="40001"/>
    <cellStyle name="Brand Subtitle with Underline 11 2" xfId="40002"/>
    <cellStyle name="Brand Subtitle with Underline 11 2 2" xfId="40003"/>
    <cellStyle name="Brand Subtitle with Underline 11 2 2 2" xfId="40004"/>
    <cellStyle name="Brand Subtitle with Underline 11 2 2 2 2" xfId="40005"/>
    <cellStyle name="Brand Subtitle with Underline 11 2 2 2 3" xfId="40006"/>
    <cellStyle name="Brand Subtitle with Underline 11 2 2 2 4" xfId="40007"/>
    <cellStyle name="Brand Subtitle with Underline 11 2 2 3" xfId="40008"/>
    <cellStyle name="Brand Subtitle with Underline 11 2 2 3 2" xfId="40009"/>
    <cellStyle name="Brand Subtitle with Underline 11 2 2 3 3" xfId="40010"/>
    <cellStyle name="Brand Subtitle with Underline 11 2 2 3 4" xfId="40011"/>
    <cellStyle name="Brand Subtitle with Underline 11 2 2 4" xfId="40012"/>
    <cellStyle name="Brand Subtitle with Underline 11 2 2 5" xfId="40013"/>
    <cellStyle name="Brand Subtitle with Underline 11 2 2 6" xfId="40014"/>
    <cellStyle name="Brand Subtitle with Underline 11 2 3" xfId="40015"/>
    <cellStyle name="Brand Subtitle with Underline 11 2 3 2" xfId="40016"/>
    <cellStyle name="Brand Subtitle with Underline 11 2 3 3" xfId="40017"/>
    <cellStyle name="Brand Subtitle with Underline 11 2 3 4" xfId="40018"/>
    <cellStyle name="Brand Subtitle with Underline 11 2 4" xfId="40019"/>
    <cellStyle name="Brand Subtitle with Underline 11 2 5" xfId="40020"/>
    <cellStyle name="Brand Subtitle with Underline 11 2 6" xfId="40021"/>
    <cellStyle name="Brand Subtitle with Underline 11 2 7" xfId="40022"/>
    <cellStyle name="Brand Subtitle with Underline 11 3" xfId="40023"/>
    <cellStyle name="Brand Subtitle with Underline 11 3 2" xfId="40024"/>
    <cellStyle name="Brand Subtitle with Underline 11 3 2 2" xfId="40025"/>
    <cellStyle name="Brand Subtitle with Underline 11 3 2 2 2" xfId="40026"/>
    <cellStyle name="Brand Subtitle with Underline 11 3 2 2 3" xfId="40027"/>
    <cellStyle name="Brand Subtitle with Underline 11 3 2 2 4" xfId="40028"/>
    <cellStyle name="Brand Subtitle with Underline 11 3 2 3" xfId="40029"/>
    <cellStyle name="Brand Subtitle with Underline 11 3 2 3 2" xfId="40030"/>
    <cellStyle name="Brand Subtitle with Underline 11 3 2 3 3" xfId="40031"/>
    <cellStyle name="Brand Subtitle with Underline 11 3 2 3 4" xfId="40032"/>
    <cellStyle name="Brand Subtitle with Underline 11 3 2 4" xfId="40033"/>
    <cellStyle name="Brand Subtitle with Underline 11 3 2 5" xfId="40034"/>
    <cellStyle name="Brand Subtitle with Underline 11 3 2 6" xfId="40035"/>
    <cellStyle name="Brand Subtitle with Underline 11 3 3" xfId="40036"/>
    <cellStyle name="Brand Subtitle with Underline 11 3 3 2" xfId="40037"/>
    <cellStyle name="Brand Subtitle with Underline 11 3 3 3" xfId="40038"/>
    <cellStyle name="Brand Subtitle with Underline 11 3 3 4" xfId="40039"/>
    <cellStyle name="Brand Subtitle with Underline 11 3 4" xfId="40040"/>
    <cellStyle name="Brand Subtitle with Underline 11 3 5" xfId="40041"/>
    <cellStyle name="Brand Subtitle with Underline 11 3 6" xfId="40042"/>
    <cellStyle name="Brand Subtitle with Underline 11 3 7" xfId="40043"/>
    <cellStyle name="Brand Subtitle with Underline 11 4" xfId="40044"/>
    <cellStyle name="Brand Subtitle with Underline 11 4 2" xfId="40045"/>
    <cellStyle name="Brand Subtitle with Underline 11 4 2 2" xfId="40046"/>
    <cellStyle name="Brand Subtitle with Underline 11 4 2 2 2" xfId="40047"/>
    <cellStyle name="Brand Subtitle with Underline 11 4 2 2 3" xfId="40048"/>
    <cellStyle name="Brand Subtitle with Underline 11 4 2 2 4" xfId="40049"/>
    <cellStyle name="Brand Subtitle with Underline 11 4 2 3" xfId="40050"/>
    <cellStyle name="Brand Subtitle with Underline 11 4 2 3 2" xfId="40051"/>
    <cellStyle name="Brand Subtitle with Underline 11 4 2 3 3" xfId="40052"/>
    <cellStyle name="Brand Subtitle with Underline 11 4 2 3 4" xfId="40053"/>
    <cellStyle name="Brand Subtitle with Underline 11 4 2 4" xfId="40054"/>
    <cellStyle name="Brand Subtitle with Underline 11 4 2 5" xfId="40055"/>
    <cellStyle name="Brand Subtitle with Underline 11 4 2 6" xfId="40056"/>
    <cellStyle name="Brand Subtitle with Underline 11 4 3" xfId="40057"/>
    <cellStyle name="Brand Subtitle with Underline 11 4 3 2" xfId="40058"/>
    <cellStyle name="Brand Subtitle with Underline 11 4 3 3" xfId="40059"/>
    <cellStyle name="Brand Subtitle with Underline 11 4 3 4" xfId="40060"/>
    <cellStyle name="Brand Subtitle with Underline 11 4 4" xfId="40061"/>
    <cellStyle name="Brand Subtitle with Underline 11 4 5" xfId="40062"/>
    <cellStyle name="Brand Subtitle with Underline 11 4 6" xfId="40063"/>
    <cellStyle name="Brand Subtitle with Underline 11 4 7" xfId="40064"/>
    <cellStyle name="Brand Subtitle with Underline 11 5" xfId="40065"/>
    <cellStyle name="Brand Subtitle with Underline 11 5 2" xfId="40066"/>
    <cellStyle name="Brand Subtitle with Underline 11 5 2 2" xfId="40067"/>
    <cellStyle name="Brand Subtitle with Underline 11 5 2 2 2" xfId="40068"/>
    <cellStyle name="Brand Subtitle with Underline 11 5 2 2 3" xfId="40069"/>
    <cellStyle name="Brand Subtitle with Underline 11 5 2 2 4" xfId="40070"/>
    <cellStyle name="Brand Subtitle with Underline 11 5 2 3" xfId="40071"/>
    <cellStyle name="Brand Subtitle with Underline 11 5 2 3 2" xfId="40072"/>
    <cellStyle name="Brand Subtitle with Underline 11 5 2 3 3" xfId="40073"/>
    <cellStyle name="Brand Subtitle with Underline 11 5 2 3 4" xfId="40074"/>
    <cellStyle name="Brand Subtitle with Underline 11 5 2 4" xfId="40075"/>
    <cellStyle name="Brand Subtitle with Underline 11 5 2 5" xfId="40076"/>
    <cellStyle name="Brand Subtitle with Underline 11 5 2 6" xfId="40077"/>
    <cellStyle name="Brand Subtitle with Underline 11 5 3" xfId="40078"/>
    <cellStyle name="Brand Subtitle with Underline 11 5 3 2" xfId="40079"/>
    <cellStyle name="Brand Subtitle with Underline 11 5 3 3" xfId="40080"/>
    <cellStyle name="Brand Subtitle with Underline 11 5 3 4" xfId="40081"/>
    <cellStyle name="Brand Subtitle with Underline 11 5 4" xfId="40082"/>
    <cellStyle name="Brand Subtitle with Underline 11 5 5" xfId="40083"/>
    <cellStyle name="Brand Subtitle with Underline 11 5 6" xfId="40084"/>
    <cellStyle name="Brand Subtitle with Underline 11 5 7" xfId="40085"/>
    <cellStyle name="Brand Subtitle with Underline 11 6" xfId="40086"/>
    <cellStyle name="Brand Subtitle with Underline 11 6 2" xfId="40087"/>
    <cellStyle name="Brand Subtitle with Underline 11 6 2 2" xfId="40088"/>
    <cellStyle name="Brand Subtitle with Underline 11 6 2 2 2" xfId="40089"/>
    <cellStyle name="Brand Subtitle with Underline 11 6 2 2 3" xfId="40090"/>
    <cellStyle name="Brand Subtitle with Underline 11 6 2 2 4" xfId="40091"/>
    <cellStyle name="Brand Subtitle with Underline 11 6 2 3" xfId="40092"/>
    <cellStyle name="Brand Subtitle with Underline 11 6 2 3 2" xfId="40093"/>
    <cellStyle name="Brand Subtitle with Underline 11 6 2 3 3" xfId="40094"/>
    <cellStyle name="Brand Subtitle with Underline 11 6 2 3 4" xfId="40095"/>
    <cellStyle name="Brand Subtitle with Underline 11 6 2 4" xfId="40096"/>
    <cellStyle name="Brand Subtitle with Underline 11 6 2 5" xfId="40097"/>
    <cellStyle name="Brand Subtitle with Underline 11 6 2 6" xfId="40098"/>
    <cellStyle name="Brand Subtitle with Underline 11 6 3" xfId="40099"/>
    <cellStyle name="Brand Subtitle with Underline 11 6 3 2" xfId="40100"/>
    <cellStyle name="Brand Subtitle with Underline 11 6 3 3" xfId="40101"/>
    <cellStyle name="Brand Subtitle with Underline 11 6 3 4" xfId="40102"/>
    <cellStyle name="Brand Subtitle with Underline 11 6 4" xfId="40103"/>
    <cellStyle name="Brand Subtitle with Underline 11 6 5" xfId="40104"/>
    <cellStyle name="Brand Subtitle with Underline 11 6 6" xfId="40105"/>
    <cellStyle name="Brand Subtitle with Underline 11 6 7" xfId="40106"/>
    <cellStyle name="Brand Subtitle with Underline 11 7" xfId="40107"/>
    <cellStyle name="Brand Subtitle with Underline 11 7 2" xfId="40108"/>
    <cellStyle name="Brand Subtitle with Underline 11 7 2 2" xfId="40109"/>
    <cellStyle name="Brand Subtitle with Underline 11 7 2 2 2" xfId="40110"/>
    <cellStyle name="Brand Subtitle with Underline 11 7 2 2 3" xfId="40111"/>
    <cellStyle name="Brand Subtitle with Underline 11 7 2 2 4" xfId="40112"/>
    <cellStyle name="Brand Subtitle with Underline 11 7 2 3" xfId="40113"/>
    <cellStyle name="Brand Subtitle with Underline 11 7 2 3 2" xfId="40114"/>
    <cellStyle name="Brand Subtitle with Underline 11 7 2 3 3" xfId="40115"/>
    <cellStyle name="Brand Subtitle with Underline 11 7 2 3 4" xfId="40116"/>
    <cellStyle name="Brand Subtitle with Underline 11 7 2 4" xfId="40117"/>
    <cellStyle name="Brand Subtitle with Underline 11 7 2 5" xfId="40118"/>
    <cellStyle name="Brand Subtitle with Underline 11 7 2 6" xfId="40119"/>
    <cellStyle name="Brand Subtitle with Underline 11 7 3" xfId="40120"/>
    <cellStyle name="Brand Subtitle with Underline 11 7 3 2" xfId="40121"/>
    <cellStyle name="Brand Subtitle with Underline 11 7 3 3" xfId="40122"/>
    <cellStyle name="Brand Subtitle with Underline 11 7 3 4" xfId="40123"/>
    <cellStyle name="Brand Subtitle with Underline 11 7 4" xfId="40124"/>
    <cellStyle name="Brand Subtitle with Underline 11 7 5" xfId="40125"/>
    <cellStyle name="Brand Subtitle with Underline 11 7 6" xfId="40126"/>
    <cellStyle name="Brand Subtitle with Underline 11 7 7" xfId="40127"/>
    <cellStyle name="Brand Subtitle with Underline 11 8" xfId="40128"/>
    <cellStyle name="Brand Subtitle with Underline 11 8 2" xfId="40129"/>
    <cellStyle name="Brand Subtitle with Underline 11 8 2 2" xfId="40130"/>
    <cellStyle name="Brand Subtitle with Underline 11 8 2 3" xfId="40131"/>
    <cellStyle name="Brand Subtitle with Underline 11 8 2 4" xfId="40132"/>
    <cellStyle name="Brand Subtitle with Underline 11 8 3" xfId="40133"/>
    <cellStyle name="Brand Subtitle with Underline 11 8 3 2" xfId="40134"/>
    <cellStyle name="Brand Subtitle with Underline 11 8 3 3" xfId="40135"/>
    <cellStyle name="Brand Subtitle with Underline 11 8 3 4" xfId="40136"/>
    <cellStyle name="Brand Subtitle with Underline 11 8 4" xfId="40137"/>
    <cellStyle name="Brand Subtitle with Underline 11 8 5" xfId="40138"/>
    <cellStyle name="Brand Subtitle with Underline 11 8 6" xfId="40139"/>
    <cellStyle name="Brand Subtitle with Underline 11 9" xfId="40140"/>
    <cellStyle name="Brand Subtitle with Underline 11 9 2" xfId="40141"/>
    <cellStyle name="Brand Subtitle with Underline 11 9 3" xfId="40142"/>
    <cellStyle name="Brand Subtitle with Underline 11 9 4" xfId="40143"/>
    <cellStyle name="Brand Subtitle with Underline 12" xfId="40144"/>
    <cellStyle name="Brand Subtitle with Underline 12 10" xfId="40145"/>
    <cellStyle name="Brand Subtitle with Underline 12 11" xfId="40146"/>
    <cellStyle name="Brand Subtitle with Underline 12 12" xfId="40147"/>
    <cellStyle name="Brand Subtitle with Underline 12 13" xfId="40148"/>
    <cellStyle name="Brand Subtitle with Underline 12 2" xfId="40149"/>
    <cellStyle name="Brand Subtitle with Underline 12 2 2" xfId="40150"/>
    <cellStyle name="Brand Subtitle with Underline 12 2 2 2" xfId="40151"/>
    <cellStyle name="Brand Subtitle with Underline 12 2 2 2 2" xfId="40152"/>
    <cellStyle name="Brand Subtitle with Underline 12 2 2 2 3" xfId="40153"/>
    <cellStyle name="Brand Subtitle with Underline 12 2 2 2 4" xfId="40154"/>
    <cellStyle name="Brand Subtitle with Underline 12 2 2 3" xfId="40155"/>
    <cellStyle name="Brand Subtitle with Underline 12 2 2 3 2" xfId="40156"/>
    <cellStyle name="Brand Subtitle with Underline 12 2 2 3 3" xfId="40157"/>
    <cellStyle name="Brand Subtitle with Underline 12 2 2 3 4" xfId="40158"/>
    <cellStyle name="Brand Subtitle with Underline 12 2 2 4" xfId="40159"/>
    <cellStyle name="Brand Subtitle with Underline 12 2 2 5" xfId="40160"/>
    <cellStyle name="Brand Subtitle with Underline 12 2 2 6" xfId="40161"/>
    <cellStyle name="Brand Subtitle with Underline 12 2 3" xfId="40162"/>
    <cellStyle name="Brand Subtitle with Underline 12 2 3 2" xfId="40163"/>
    <cellStyle name="Brand Subtitle with Underline 12 2 3 3" xfId="40164"/>
    <cellStyle name="Brand Subtitle with Underline 12 2 3 4" xfId="40165"/>
    <cellStyle name="Brand Subtitle with Underline 12 2 4" xfId="40166"/>
    <cellStyle name="Brand Subtitle with Underline 12 2 5" xfId="40167"/>
    <cellStyle name="Brand Subtitle with Underline 12 2 6" xfId="40168"/>
    <cellStyle name="Brand Subtitle with Underline 12 2 7" xfId="40169"/>
    <cellStyle name="Brand Subtitle with Underline 12 3" xfId="40170"/>
    <cellStyle name="Brand Subtitle with Underline 12 3 2" xfId="40171"/>
    <cellStyle name="Brand Subtitle with Underline 12 3 2 2" xfId="40172"/>
    <cellStyle name="Brand Subtitle with Underline 12 3 2 2 2" xfId="40173"/>
    <cellStyle name="Brand Subtitle with Underline 12 3 2 2 3" xfId="40174"/>
    <cellStyle name="Brand Subtitle with Underline 12 3 2 2 4" xfId="40175"/>
    <cellStyle name="Brand Subtitle with Underline 12 3 2 3" xfId="40176"/>
    <cellStyle name="Brand Subtitle with Underline 12 3 2 3 2" xfId="40177"/>
    <cellStyle name="Brand Subtitle with Underline 12 3 2 3 3" xfId="40178"/>
    <cellStyle name="Brand Subtitle with Underline 12 3 2 3 4" xfId="40179"/>
    <cellStyle name="Brand Subtitle with Underline 12 3 2 4" xfId="40180"/>
    <cellStyle name="Brand Subtitle with Underline 12 3 2 5" xfId="40181"/>
    <cellStyle name="Brand Subtitle with Underline 12 3 2 6" xfId="40182"/>
    <cellStyle name="Brand Subtitle with Underline 12 3 3" xfId="40183"/>
    <cellStyle name="Brand Subtitle with Underline 12 3 3 2" xfId="40184"/>
    <cellStyle name="Brand Subtitle with Underline 12 3 3 3" xfId="40185"/>
    <cellStyle name="Brand Subtitle with Underline 12 3 3 4" xfId="40186"/>
    <cellStyle name="Brand Subtitle with Underline 12 3 4" xfId="40187"/>
    <cellStyle name="Brand Subtitle with Underline 12 3 5" xfId="40188"/>
    <cellStyle name="Brand Subtitle with Underline 12 3 6" xfId="40189"/>
    <cellStyle name="Brand Subtitle with Underline 12 3 7" xfId="40190"/>
    <cellStyle name="Brand Subtitle with Underline 12 4" xfId="40191"/>
    <cellStyle name="Brand Subtitle with Underline 12 4 2" xfId="40192"/>
    <cellStyle name="Brand Subtitle with Underline 12 4 2 2" xfId="40193"/>
    <cellStyle name="Brand Subtitle with Underline 12 4 2 2 2" xfId="40194"/>
    <cellStyle name="Brand Subtitle with Underline 12 4 2 2 3" xfId="40195"/>
    <cellStyle name="Brand Subtitle with Underline 12 4 2 2 4" xfId="40196"/>
    <cellStyle name="Brand Subtitle with Underline 12 4 2 3" xfId="40197"/>
    <cellStyle name="Brand Subtitle with Underline 12 4 2 3 2" xfId="40198"/>
    <cellStyle name="Brand Subtitle with Underline 12 4 2 3 3" xfId="40199"/>
    <cellStyle name="Brand Subtitle with Underline 12 4 2 3 4" xfId="40200"/>
    <cellStyle name="Brand Subtitle with Underline 12 4 2 4" xfId="40201"/>
    <cellStyle name="Brand Subtitle with Underline 12 4 2 5" xfId="40202"/>
    <cellStyle name="Brand Subtitle with Underline 12 4 2 6" xfId="40203"/>
    <cellStyle name="Brand Subtitle with Underline 12 4 3" xfId="40204"/>
    <cellStyle name="Brand Subtitle with Underline 12 4 3 2" xfId="40205"/>
    <cellStyle name="Brand Subtitle with Underline 12 4 3 3" xfId="40206"/>
    <cellStyle name="Brand Subtitle with Underline 12 4 3 4" xfId="40207"/>
    <cellStyle name="Brand Subtitle with Underline 12 4 4" xfId="40208"/>
    <cellStyle name="Brand Subtitle with Underline 12 4 5" xfId="40209"/>
    <cellStyle name="Brand Subtitle with Underline 12 4 6" xfId="40210"/>
    <cellStyle name="Brand Subtitle with Underline 12 4 7" xfId="40211"/>
    <cellStyle name="Brand Subtitle with Underline 12 5" xfId="40212"/>
    <cellStyle name="Brand Subtitle with Underline 12 5 2" xfId="40213"/>
    <cellStyle name="Brand Subtitle with Underline 12 5 2 2" xfId="40214"/>
    <cellStyle name="Brand Subtitle with Underline 12 5 2 2 2" xfId="40215"/>
    <cellStyle name="Brand Subtitle with Underline 12 5 2 2 3" xfId="40216"/>
    <cellStyle name="Brand Subtitle with Underline 12 5 2 2 4" xfId="40217"/>
    <cellStyle name="Brand Subtitle with Underline 12 5 2 3" xfId="40218"/>
    <cellStyle name="Brand Subtitle with Underline 12 5 2 3 2" xfId="40219"/>
    <cellStyle name="Brand Subtitle with Underline 12 5 2 3 3" xfId="40220"/>
    <cellStyle name="Brand Subtitle with Underline 12 5 2 3 4" xfId="40221"/>
    <cellStyle name="Brand Subtitle with Underline 12 5 2 4" xfId="40222"/>
    <cellStyle name="Brand Subtitle with Underline 12 5 2 5" xfId="40223"/>
    <cellStyle name="Brand Subtitle with Underline 12 5 2 6" xfId="40224"/>
    <cellStyle name="Brand Subtitle with Underline 12 5 3" xfId="40225"/>
    <cellStyle name="Brand Subtitle with Underline 12 5 3 2" xfId="40226"/>
    <cellStyle name="Brand Subtitle with Underline 12 5 3 3" xfId="40227"/>
    <cellStyle name="Brand Subtitle with Underline 12 5 3 4" xfId="40228"/>
    <cellStyle name="Brand Subtitle with Underline 12 5 4" xfId="40229"/>
    <cellStyle name="Brand Subtitle with Underline 12 5 5" xfId="40230"/>
    <cellStyle name="Brand Subtitle with Underline 12 5 6" xfId="40231"/>
    <cellStyle name="Brand Subtitle with Underline 12 5 7" xfId="40232"/>
    <cellStyle name="Brand Subtitle with Underline 12 6" xfId="40233"/>
    <cellStyle name="Brand Subtitle with Underline 12 6 2" xfId="40234"/>
    <cellStyle name="Brand Subtitle with Underline 12 6 2 2" xfId="40235"/>
    <cellStyle name="Brand Subtitle with Underline 12 6 2 2 2" xfId="40236"/>
    <cellStyle name="Brand Subtitle with Underline 12 6 2 2 3" xfId="40237"/>
    <cellStyle name="Brand Subtitle with Underline 12 6 2 2 4" xfId="40238"/>
    <cellStyle name="Brand Subtitle with Underline 12 6 2 3" xfId="40239"/>
    <cellStyle name="Brand Subtitle with Underline 12 6 2 3 2" xfId="40240"/>
    <cellStyle name="Brand Subtitle with Underline 12 6 2 3 3" xfId="40241"/>
    <cellStyle name="Brand Subtitle with Underline 12 6 2 3 4" xfId="40242"/>
    <cellStyle name="Brand Subtitle with Underline 12 6 2 4" xfId="40243"/>
    <cellStyle name="Brand Subtitle with Underline 12 6 2 5" xfId="40244"/>
    <cellStyle name="Brand Subtitle with Underline 12 6 2 6" xfId="40245"/>
    <cellStyle name="Brand Subtitle with Underline 12 6 3" xfId="40246"/>
    <cellStyle name="Brand Subtitle with Underline 12 6 3 2" xfId="40247"/>
    <cellStyle name="Brand Subtitle with Underline 12 6 3 3" xfId="40248"/>
    <cellStyle name="Brand Subtitle with Underline 12 6 3 4" xfId="40249"/>
    <cellStyle name="Brand Subtitle with Underline 12 6 4" xfId="40250"/>
    <cellStyle name="Brand Subtitle with Underline 12 6 5" xfId="40251"/>
    <cellStyle name="Brand Subtitle with Underline 12 6 6" xfId="40252"/>
    <cellStyle name="Brand Subtitle with Underline 12 6 7" xfId="40253"/>
    <cellStyle name="Brand Subtitle with Underline 12 7" xfId="40254"/>
    <cellStyle name="Brand Subtitle with Underline 12 7 2" xfId="40255"/>
    <cellStyle name="Brand Subtitle with Underline 12 7 2 2" xfId="40256"/>
    <cellStyle name="Brand Subtitle with Underline 12 7 2 2 2" xfId="40257"/>
    <cellStyle name="Brand Subtitle with Underline 12 7 2 2 3" xfId="40258"/>
    <cellStyle name="Brand Subtitle with Underline 12 7 2 2 4" xfId="40259"/>
    <cellStyle name="Brand Subtitle with Underline 12 7 2 3" xfId="40260"/>
    <cellStyle name="Brand Subtitle with Underline 12 7 2 3 2" xfId="40261"/>
    <cellStyle name="Brand Subtitle with Underline 12 7 2 3 3" xfId="40262"/>
    <cellStyle name="Brand Subtitle with Underline 12 7 2 3 4" xfId="40263"/>
    <cellStyle name="Brand Subtitle with Underline 12 7 2 4" xfId="40264"/>
    <cellStyle name="Brand Subtitle with Underline 12 7 2 5" xfId="40265"/>
    <cellStyle name="Brand Subtitle with Underline 12 7 2 6" xfId="40266"/>
    <cellStyle name="Brand Subtitle with Underline 12 7 3" xfId="40267"/>
    <cellStyle name="Brand Subtitle with Underline 12 7 3 2" xfId="40268"/>
    <cellStyle name="Brand Subtitle with Underline 12 7 3 3" xfId="40269"/>
    <cellStyle name="Brand Subtitle with Underline 12 7 3 4" xfId="40270"/>
    <cellStyle name="Brand Subtitle with Underline 12 7 4" xfId="40271"/>
    <cellStyle name="Brand Subtitle with Underline 12 7 5" xfId="40272"/>
    <cellStyle name="Brand Subtitle with Underline 12 7 6" xfId="40273"/>
    <cellStyle name="Brand Subtitle with Underline 12 7 7" xfId="40274"/>
    <cellStyle name="Brand Subtitle with Underline 12 8" xfId="40275"/>
    <cellStyle name="Brand Subtitle with Underline 12 8 2" xfId="40276"/>
    <cellStyle name="Brand Subtitle with Underline 12 8 2 2" xfId="40277"/>
    <cellStyle name="Brand Subtitle with Underline 12 8 2 3" xfId="40278"/>
    <cellStyle name="Brand Subtitle with Underline 12 8 2 4" xfId="40279"/>
    <cellStyle name="Brand Subtitle with Underline 12 8 3" xfId="40280"/>
    <cellStyle name="Brand Subtitle with Underline 12 8 3 2" xfId="40281"/>
    <cellStyle name="Brand Subtitle with Underline 12 8 3 3" xfId="40282"/>
    <cellStyle name="Brand Subtitle with Underline 12 8 3 4" xfId="40283"/>
    <cellStyle name="Brand Subtitle with Underline 12 8 4" xfId="40284"/>
    <cellStyle name="Brand Subtitle with Underline 12 8 5" xfId="40285"/>
    <cellStyle name="Brand Subtitle with Underline 12 8 6" xfId="40286"/>
    <cellStyle name="Brand Subtitle with Underline 12 9" xfId="40287"/>
    <cellStyle name="Brand Subtitle with Underline 12 9 2" xfId="40288"/>
    <cellStyle name="Brand Subtitle with Underline 12 9 3" xfId="40289"/>
    <cellStyle name="Brand Subtitle with Underline 12 9 4" xfId="40290"/>
    <cellStyle name="Brand Subtitle with Underline 13" xfId="40291"/>
    <cellStyle name="Brand Subtitle with Underline 13 10" xfId="40292"/>
    <cellStyle name="Brand Subtitle with Underline 13 11" xfId="40293"/>
    <cellStyle name="Brand Subtitle with Underline 13 12" xfId="40294"/>
    <cellStyle name="Brand Subtitle with Underline 13 13" xfId="40295"/>
    <cellStyle name="Brand Subtitle with Underline 13 2" xfId="40296"/>
    <cellStyle name="Brand Subtitle with Underline 13 2 2" xfId="40297"/>
    <cellStyle name="Brand Subtitle with Underline 13 2 2 2" xfId="40298"/>
    <cellStyle name="Brand Subtitle with Underline 13 2 2 2 2" xfId="40299"/>
    <cellStyle name="Brand Subtitle with Underline 13 2 2 2 3" xfId="40300"/>
    <cellStyle name="Brand Subtitle with Underline 13 2 2 2 4" xfId="40301"/>
    <cellStyle name="Brand Subtitle with Underline 13 2 2 3" xfId="40302"/>
    <cellStyle name="Brand Subtitle with Underline 13 2 2 3 2" xfId="40303"/>
    <cellStyle name="Brand Subtitle with Underline 13 2 2 3 3" xfId="40304"/>
    <cellStyle name="Brand Subtitle with Underline 13 2 2 3 4" xfId="40305"/>
    <cellStyle name="Brand Subtitle with Underline 13 2 2 4" xfId="40306"/>
    <cellStyle name="Brand Subtitle with Underline 13 2 2 5" xfId="40307"/>
    <cellStyle name="Brand Subtitle with Underline 13 2 2 6" xfId="40308"/>
    <cellStyle name="Brand Subtitle with Underline 13 2 3" xfId="40309"/>
    <cellStyle name="Brand Subtitle with Underline 13 2 3 2" xfId="40310"/>
    <cellStyle name="Brand Subtitle with Underline 13 2 3 3" xfId="40311"/>
    <cellStyle name="Brand Subtitle with Underline 13 2 3 4" xfId="40312"/>
    <cellStyle name="Brand Subtitle with Underline 13 2 4" xfId="40313"/>
    <cellStyle name="Brand Subtitle with Underline 13 2 5" xfId="40314"/>
    <cellStyle name="Brand Subtitle with Underline 13 2 6" xfId="40315"/>
    <cellStyle name="Brand Subtitle with Underline 13 2 7" xfId="40316"/>
    <cellStyle name="Brand Subtitle with Underline 13 3" xfId="40317"/>
    <cellStyle name="Brand Subtitle with Underline 13 3 2" xfId="40318"/>
    <cellStyle name="Brand Subtitle with Underline 13 3 2 2" xfId="40319"/>
    <cellStyle name="Brand Subtitle with Underline 13 3 2 2 2" xfId="40320"/>
    <cellStyle name="Brand Subtitle with Underline 13 3 2 2 3" xfId="40321"/>
    <cellStyle name="Brand Subtitle with Underline 13 3 2 2 4" xfId="40322"/>
    <cellStyle name="Brand Subtitle with Underline 13 3 2 3" xfId="40323"/>
    <cellStyle name="Brand Subtitle with Underline 13 3 2 3 2" xfId="40324"/>
    <cellStyle name="Brand Subtitle with Underline 13 3 2 3 3" xfId="40325"/>
    <cellStyle name="Brand Subtitle with Underline 13 3 2 3 4" xfId="40326"/>
    <cellStyle name="Brand Subtitle with Underline 13 3 2 4" xfId="40327"/>
    <cellStyle name="Brand Subtitle with Underline 13 3 2 5" xfId="40328"/>
    <cellStyle name="Brand Subtitle with Underline 13 3 2 6" xfId="40329"/>
    <cellStyle name="Brand Subtitle with Underline 13 3 3" xfId="40330"/>
    <cellStyle name="Brand Subtitle with Underline 13 3 3 2" xfId="40331"/>
    <cellStyle name="Brand Subtitle with Underline 13 3 3 3" xfId="40332"/>
    <cellStyle name="Brand Subtitle with Underline 13 3 3 4" xfId="40333"/>
    <cellStyle name="Brand Subtitle with Underline 13 3 4" xfId="40334"/>
    <cellStyle name="Brand Subtitle with Underline 13 3 5" xfId="40335"/>
    <cellStyle name="Brand Subtitle with Underline 13 3 6" xfId="40336"/>
    <cellStyle name="Brand Subtitle with Underline 13 3 7" xfId="40337"/>
    <cellStyle name="Brand Subtitle with Underline 13 4" xfId="40338"/>
    <cellStyle name="Brand Subtitle with Underline 13 4 2" xfId="40339"/>
    <cellStyle name="Brand Subtitle with Underline 13 4 2 2" xfId="40340"/>
    <cellStyle name="Brand Subtitle with Underline 13 4 2 2 2" xfId="40341"/>
    <cellStyle name="Brand Subtitle with Underline 13 4 2 2 3" xfId="40342"/>
    <cellStyle name="Brand Subtitle with Underline 13 4 2 2 4" xfId="40343"/>
    <cellStyle name="Brand Subtitle with Underline 13 4 2 3" xfId="40344"/>
    <cellStyle name="Brand Subtitle with Underline 13 4 2 3 2" xfId="40345"/>
    <cellStyle name="Brand Subtitle with Underline 13 4 2 3 3" xfId="40346"/>
    <cellStyle name="Brand Subtitle with Underline 13 4 2 3 4" xfId="40347"/>
    <cellStyle name="Brand Subtitle with Underline 13 4 2 4" xfId="40348"/>
    <cellStyle name="Brand Subtitle with Underline 13 4 2 5" xfId="40349"/>
    <cellStyle name="Brand Subtitle with Underline 13 4 2 6" xfId="40350"/>
    <cellStyle name="Brand Subtitle with Underline 13 4 3" xfId="40351"/>
    <cellStyle name="Brand Subtitle with Underline 13 4 3 2" xfId="40352"/>
    <cellStyle name="Brand Subtitle with Underline 13 4 3 3" xfId="40353"/>
    <cellStyle name="Brand Subtitle with Underline 13 4 3 4" xfId="40354"/>
    <cellStyle name="Brand Subtitle with Underline 13 4 4" xfId="40355"/>
    <cellStyle name="Brand Subtitle with Underline 13 4 5" xfId="40356"/>
    <cellStyle name="Brand Subtitle with Underline 13 4 6" xfId="40357"/>
    <cellStyle name="Brand Subtitle with Underline 13 4 7" xfId="40358"/>
    <cellStyle name="Brand Subtitle with Underline 13 5" xfId="40359"/>
    <cellStyle name="Brand Subtitle with Underline 13 5 2" xfId="40360"/>
    <cellStyle name="Brand Subtitle with Underline 13 5 2 2" xfId="40361"/>
    <cellStyle name="Brand Subtitle with Underline 13 5 2 2 2" xfId="40362"/>
    <cellStyle name="Brand Subtitle with Underline 13 5 2 2 3" xfId="40363"/>
    <cellStyle name="Brand Subtitle with Underline 13 5 2 2 4" xfId="40364"/>
    <cellStyle name="Brand Subtitle with Underline 13 5 2 3" xfId="40365"/>
    <cellStyle name="Brand Subtitle with Underline 13 5 2 3 2" xfId="40366"/>
    <cellStyle name="Brand Subtitle with Underline 13 5 2 3 3" xfId="40367"/>
    <cellStyle name="Brand Subtitle with Underline 13 5 2 3 4" xfId="40368"/>
    <cellStyle name="Brand Subtitle with Underline 13 5 2 4" xfId="40369"/>
    <cellStyle name="Brand Subtitle with Underline 13 5 2 5" xfId="40370"/>
    <cellStyle name="Brand Subtitle with Underline 13 5 2 6" xfId="40371"/>
    <cellStyle name="Brand Subtitle with Underline 13 5 3" xfId="40372"/>
    <cellStyle name="Brand Subtitle with Underline 13 5 3 2" xfId="40373"/>
    <cellStyle name="Brand Subtitle with Underline 13 5 3 3" xfId="40374"/>
    <cellStyle name="Brand Subtitle with Underline 13 5 3 4" xfId="40375"/>
    <cellStyle name="Brand Subtitle with Underline 13 5 4" xfId="40376"/>
    <cellStyle name="Brand Subtitle with Underline 13 5 5" xfId="40377"/>
    <cellStyle name="Brand Subtitle with Underline 13 5 6" xfId="40378"/>
    <cellStyle name="Brand Subtitle with Underline 13 5 7" xfId="40379"/>
    <cellStyle name="Brand Subtitle with Underline 13 6" xfId="40380"/>
    <cellStyle name="Brand Subtitle with Underline 13 6 2" xfId="40381"/>
    <cellStyle name="Brand Subtitle with Underline 13 6 2 2" xfId="40382"/>
    <cellStyle name="Brand Subtitle with Underline 13 6 2 2 2" xfId="40383"/>
    <cellStyle name="Brand Subtitle with Underline 13 6 2 2 3" xfId="40384"/>
    <cellStyle name="Brand Subtitle with Underline 13 6 2 2 4" xfId="40385"/>
    <cellStyle name="Brand Subtitle with Underline 13 6 2 3" xfId="40386"/>
    <cellStyle name="Brand Subtitle with Underline 13 6 2 3 2" xfId="40387"/>
    <cellStyle name="Brand Subtitle with Underline 13 6 2 3 3" xfId="40388"/>
    <cellStyle name="Brand Subtitle with Underline 13 6 2 3 4" xfId="40389"/>
    <cellStyle name="Brand Subtitle with Underline 13 6 2 4" xfId="40390"/>
    <cellStyle name="Brand Subtitle with Underline 13 6 2 5" xfId="40391"/>
    <cellStyle name="Brand Subtitle with Underline 13 6 2 6" xfId="40392"/>
    <cellStyle name="Brand Subtitle with Underline 13 6 3" xfId="40393"/>
    <cellStyle name="Brand Subtitle with Underline 13 6 3 2" xfId="40394"/>
    <cellStyle name="Brand Subtitle with Underline 13 6 3 3" xfId="40395"/>
    <cellStyle name="Brand Subtitle with Underline 13 6 3 4" xfId="40396"/>
    <cellStyle name="Brand Subtitle with Underline 13 6 4" xfId="40397"/>
    <cellStyle name="Brand Subtitle with Underline 13 6 5" xfId="40398"/>
    <cellStyle name="Brand Subtitle with Underline 13 6 6" xfId="40399"/>
    <cellStyle name="Brand Subtitle with Underline 13 6 7" xfId="40400"/>
    <cellStyle name="Brand Subtitle with Underline 13 7" xfId="40401"/>
    <cellStyle name="Brand Subtitle with Underline 13 7 2" xfId="40402"/>
    <cellStyle name="Brand Subtitle with Underline 13 7 2 2" xfId="40403"/>
    <cellStyle name="Brand Subtitle with Underline 13 7 2 2 2" xfId="40404"/>
    <cellStyle name="Brand Subtitle with Underline 13 7 2 2 3" xfId="40405"/>
    <cellStyle name="Brand Subtitle with Underline 13 7 2 2 4" xfId="40406"/>
    <cellStyle name="Brand Subtitle with Underline 13 7 2 3" xfId="40407"/>
    <cellStyle name="Brand Subtitle with Underline 13 7 2 3 2" xfId="40408"/>
    <cellStyle name="Brand Subtitle with Underline 13 7 2 3 3" xfId="40409"/>
    <cellStyle name="Brand Subtitle with Underline 13 7 2 3 4" xfId="40410"/>
    <cellStyle name="Brand Subtitle with Underline 13 7 2 4" xfId="40411"/>
    <cellStyle name="Brand Subtitle with Underline 13 7 2 5" xfId="40412"/>
    <cellStyle name="Brand Subtitle with Underline 13 7 2 6" xfId="40413"/>
    <cellStyle name="Brand Subtitle with Underline 13 7 3" xfId="40414"/>
    <cellStyle name="Brand Subtitle with Underline 13 7 3 2" xfId="40415"/>
    <cellStyle name="Brand Subtitle with Underline 13 7 3 3" xfId="40416"/>
    <cellStyle name="Brand Subtitle with Underline 13 7 3 4" xfId="40417"/>
    <cellStyle name="Brand Subtitle with Underline 13 7 4" xfId="40418"/>
    <cellStyle name="Brand Subtitle with Underline 13 7 5" xfId="40419"/>
    <cellStyle name="Brand Subtitle with Underline 13 7 6" xfId="40420"/>
    <cellStyle name="Brand Subtitle with Underline 13 7 7" xfId="40421"/>
    <cellStyle name="Brand Subtitle with Underline 13 8" xfId="40422"/>
    <cellStyle name="Brand Subtitle with Underline 13 8 2" xfId="40423"/>
    <cellStyle name="Brand Subtitle with Underline 13 8 2 2" xfId="40424"/>
    <cellStyle name="Brand Subtitle with Underline 13 8 2 3" xfId="40425"/>
    <cellStyle name="Brand Subtitle with Underline 13 8 2 4" xfId="40426"/>
    <cellStyle name="Brand Subtitle with Underline 13 8 3" xfId="40427"/>
    <cellStyle name="Brand Subtitle with Underline 13 8 3 2" xfId="40428"/>
    <cellStyle name="Brand Subtitle with Underline 13 8 3 3" xfId="40429"/>
    <cellStyle name="Brand Subtitle with Underline 13 8 3 4" xfId="40430"/>
    <cellStyle name="Brand Subtitle with Underline 13 8 4" xfId="40431"/>
    <cellStyle name="Brand Subtitle with Underline 13 8 5" xfId="40432"/>
    <cellStyle name="Brand Subtitle with Underline 13 8 6" xfId="40433"/>
    <cellStyle name="Brand Subtitle with Underline 13 9" xfId="40434"/>
    <cellStyle name="Brand Subtitle with Underline 13 9 2" xfId="40435"/>
    <cellStyle name="Brand Subtitle with Underline 13 9 3" xfId="40436"/>
    <cellStyle name="Brand Subtitle with Underline 13 9 4" xfId="40437"/>
    <cellStyle name="Brand Subtitle with Underline 14" xfId="40438"/>
    <cellStyle name="Brand Subtitle with Underline 14 10" xfId="40439"/>
    <cellStyle name="Brand Subtitle with Underline 14 11" xfId="40440"/>
    <cellStyle name="Brand Subtitle with Underline 14 12" xfId="40441"/>
    <cellStyle name="Brand Subtitle with Underline 14 13" xfId="40442"/>
    <cellStyle name="Brand Subtitle with Underline 14 2" xfId="40443"/>
    <cellStyle name="Brand Subtitle with Underline 14 2 2" xfId="40444"/>
    <cellStyle name="Brand Subtitle with Underline 14 2 2 2" xfId="40445"/>
    <cellStyle name="Brand Subtitle with Underline 14 2 2 2 2" xfId="40446"/>
    <cellStyle name="Brand Subtitle with Underline 14 2 2 2 3" xfId="40447"/>
    <cellStyle name="Brand Subtitle with Underline 14 2 2 2 4" xfId="40448"/>
    <cellStyle name="Brand Subtitle with Underline 14 2 2 3" xfId="40449"/>
    <cellStyle name="Brand Subtitle with Underline 14 2 2 3 2" xfId="40450"/>
    <cellStyle name="Brand Subtitle with Underline 14 2 2 3 3" xfId="40451"/>
    <cellStyle name="Brand Subtitle with Underline 14 2 2 3 4" xfId="40452"/>
    <cellStyle name="Brand Subtitle with Underline 14 2 2 4" xfId="40453"/>
    <cellStyle name="Brand Subtitle with Underline 14 2 2 5" xfId="40454"/>
    <cellStyle name="Brand Subtitle with Underline 14 2 2 6" xfId="40455"/>
    <cellStyle name="Brand Subtitle with Underline 14 2 3" xfId="40456"/>
    <cellStyle name="Brand Subtitle with Underline 14 2 3 2" xfId="40457"/>
    <cellStyle name="Brand Subtitle with Underline 14 2 3 3" xfId="40458"/>
    <cellStyle name="Brand Subtitle with Underline 14 2 3 4" xfId="40459"/>
    <cellStyle name="Brand Subtitle with Underline 14 2 4" xfId="40460"/>
    <cellStyle name="Brand Subtitle with Underline 14 2 5" xfId="40461"/>
    <cellStyle name="Brand Subtitle with Underline 14 2 6" xfId="40462"/>
    <cellStyle name="Brand Subtitle with Underline 14 2 7" xfId="40463"/>
    <cellStyle name="Brand Subtitle with Underline 14 3" xfId="40464"/>
    <cellStyle name="Brand Subtitle with Underline 14 3 2" xfId="40465"/>
    <cellStyle name="Brand Subtitle with Underline 14 3 2 2" xfId="40466"/>
    <cellStyle name="Brand Subtitle with Underline 14 3 2 2 2" xfId="40467"/>
    <cellStyle name="Brand Subtitle with Underline 14 3 2 2 3" xfId="40468"/>
    <cellStyle name="Brand Subtitle with Underline 14 3 2 2 4" xfId="40469"/>
    <cellStyle name="Brand Subtitle with Underline 14 3 2 3" xfId="40470"/>
    <cellStyle name="Brand Subtitle with Underline 14 3 2 3 2" xfId="40471"/>
    <cellStyle name="Brand Subtitle with Underline 14 3 2 3 3" xfId="40472"/>
    <cellStyle name="Brand Subtitle with Underline 14 3 2 3 4" xfId="40473"/>
    <cellStyle name="Brand Subtitle with Underline 14 3 2 4" xfId="40474"/>
    <cellStyle name="Brand Subtitle with Underline 14 3 2 5" xfId="40475"/>
    <cellStyle name="Brand Subtitle with Underline 14 3 2 6" xfId="40476"/>
    <cellStyle name="Brand Subtitle with Underline 14 3 3" xfId="40477"/>
    <cellStyle name="Brand Subtitle with Underline 14 3 3 2" xfId="40478"/>
    <cellStyle name="Brand Subtitle with Underline 14 3 3 3" xfId="40479"/>
    <cellStyle name="Brand Subtitle with Underline 14 3 3 4" xfId="40480"/>
    <cellStyle name="Brand Subtitle with Underline 14 3 4" xfId="40481"/>
    <cellStyle name="Brand Subtitle with Underline 14 3 5" xfId="40482"/>
    <cellStyle name="Brand Subtitle with Underline 14 3 6" xfId="40483"/>
    <cellStyle name="Brand Subtitle with Underline 14 3 7" xfId="40484"/>
    <cellStyle name="Brand Subtitle with Underline 14 4" xfId="40485"/>
    <cellStyle name="Brand Subtitle with Underline 14 4 2" xfId="40486"/>
    <cellStyle name="Brand Subtitle with Underline 14 4 2 2" xfId="40487"/>
    <cellStyle name="Brand Subtitle with Underline 14 4 2 2 2" xfId="40488"/>
    <cellStyle name="Brand Subtitle with Underline 14 4 2 2 3" xfId="40489"/>
    <cellStyle name="Brand Subtitle with Underline 14 4 2 2 4" xfId="40490"/>
    <cellStyle name="Brand Subtitle with Underline 14 4 2 3" xfId="40491"/>
    <cellStyle name="Brand Subtitle with Underline 14 4 2 3 2" xfId="40492"/>
    <cellStyle name="Brand Subtitle with Underline 14 4 2 3 3" xfId="40493"/>
    <cellStyle name="Brand Subtitle with Underline 14 4 2 3 4" xfId="40494"/>
    <cellStyle name="Brand Subtitle with Underline 14 4 2 4" xfId="40495"/>
    <cellStyle name="Brand Subtitle with Underline 14 4 2 5" xfId="40496"/>
    <cellStyle name="Brand Subtitle with Underline 14 4 2 6" xfId="40497"/>
    <cellStyle name="Brand Subtitle with Underline 14 4 3" xfId="40498"/>
    <cellStyle name="Brand Subtitle with Underline 14 4 3 2" xfId="40499"/>
    <cellStyle name="Brand Subtitle with Underline 14 4 3 3" xfId="40500"/>
    <cellStyle name="Brand Subtitle with Underline 14 4 3 4" xfId="40501"/>
    <cellStyle name="Brand Subtitle with Underline 14 4 4" xfId="40502"/>
    <cellStyle name="Brand Subtitle with Underline 14 4 5" xfId="40503"/>
    <cellStyle name="Brand Subtitle with Underline 14 4 6" xfId="40504"/>
    <cellStyle name="Brand Subtitle with Underline 14 4 7" xfId="40505"/>
    <cellStyle name="Brand Subtitle with Underline 14 5" xfId="40506"/>
    <cellStyle name="Brand Subtitle with Underline 14 5 2" xfId="40507"/>
    <cellStyle name="Brand Subtitle with Underline 14 5 2 2" xfId="40508"/>
    <cellStyle name="Brand Subtitle with Underline 14 5 2 2 2" xfId="40509"/>
    <cellStyle name="Brand Subtitle with Underline 14 5 2 2 3" xfId="40510"/>
    <cellStyle name="Brand Subtitle with Underline 14 5 2 2 4" xfId="40511"/>
    <cellStyle name="Brand Subtitle with Underline 14 5 2 3" xfId="40512"/>
    <cellStyle name="Brand Subtitle with Underline 14 5 2 3 2" xfId="40513"/>
    <cellStyle name="Brand Subtitle with Underline 14 5 2 3 3" xfId="40514"/>
    <cellStyle name="Brand Subtitle with Underline 14 5 2 3 4" xfId="40515"/>
    <cellStyle name="Brand Subtitle with Underline 14 5 2 4" xfId="40516"/>
    <cellStyle name="Brand Subtitle with Underline 14 5 2 5" xfId="40517"/>
    <cellStyle name="Brand Subtitle with Underline 14 5 2 6" xfId="40518"/>
    <cellStyle name="Brand Subtitle with Underline 14 5 3" xfId="40519"/>
    <cellStyle name="Brand Subtitle with Underline 14 5 3 2" xfId="40520"/>
    <cellStyle name="Brand Subtitle with Underline 14 5 3 3" xfId="40521"/>
    <cellStyle name="Brand Subtitle with Underline 14 5 3 4" xfId="40522"/>
    <cellStyle name="Brand Subtitle with Underline 14 5 4" xfId="40523"/>
    <cellStyle name="Brand Subtitle with Underline 14 5 5" xfId="40524"/>
    <cellStyle name="Brand Subtitle with Underline 14 5 6" xfId="40525"/>
    <cellStyle name="Brand Subtitle with Underline 14 5 7" xfId="40526"/>
    <cellStyle name="Brand Subtitle with Underline 14 6" xfId="40527"/>
    <cellStyle name="Brand Subtitle with Underline 14 6 2" xfId="40528"/>
    <cellStyle name="Brand Subtitle with Underline 14 6 2 2" xfId="40529"/>
    <cellStyle name="Brand Subtitle with Underline 14 6 2 2 2" xfId="40530"/>
    <cellStyle name="Brand Subtitle with Underline 14 6 2 2 3" xfId="40531"/>
    <cellStyle name="Brand Subtitle with Underline 14 6 2 2 4" xfId="40532"/>
    <cellStyle name="Brand Subtitle with Underline 14 6 2 3" xfId="40533"/>
    <cellStyle name="Brand Subtitle with Underline 14 6 2 3 2" xfId="40534"/>
    <cellStyle name="Brand Subtitle with Underline 14 6 2 3 3" xfId="40535"/>
    <cellStyle name="Brand Subtitle with Underline 14 6 2 3 4" xfId="40536"/>
    <cellStyle name="Brand Subtitle with Underline 14 6 2 4" xfId="40537"/>
    <cellStyle name="Brand Subtitle with Underline 14 6 2 5" xfId="40538"/>
    <cellStyle name="Brand Subtitle with Underline 14 6 2 6" xfId="40539"/>
    <cellStyle name="Brand Subtitle with Underline 14 6 3" xfId="40540"/>
    <cellStyle name="Brand Subtitle with Underline 14 6 3 2" xfId="40541"/>
    <cellStyle name="Brand Subtitle with Underline 14 6 3 3" xfId="40542"/>
    <cellStyle name="Brand Subtitle with Underline 14 6 3 4" xfId="40543"/>
    <cellStyle name="Brand Subtitle with Underline 14 6 4" xfId="40544"/>
    <cellStyle name="Brand Subtitle with Underline 14 6 5" xfId="40545"/>
    <cellStyle name="Brand Subtitle with Underline 14 6 6" xfId="40546"/>
    <cellStyle name="Brand Subtitle with Underline 14 6 7" xfId="40547"/>
    <cellStyle name="Brand Subtitle with Underline 14 7" xfId="40548"/>
    <cellStyle name="Brand Subtitle with Underline 14 7 2" xfId="40549"/>
    <cellStyle name="Brand Subtitle with Underline 14 7 2 2" xfId="40550"/>
    <cellStyle name="Brand Subtitle with Underline 14 7 2 2 2" xfId="40551"/>
    <cellStyle name="Brand Subtitle with Underline 14 7 2 2 3" xfId="40552"/>
    <cellStyle name="Brand Subtitle with Underline 14 7 2 2 4" xfId="40553"/>
    <cellStyle name="Brand Subtitle with Underline 14 7 2 3" xfId="40554"/>
    <cellStyle name="Brand Subtitle with Underline 14 7 2 3 2" xfId="40555"/>
    <cellStyle name="Brand Subtitle with Underline 14 7 2 3 3" xfId="40556"/>
    <cellStyle name="Brand Subtitle with Underline 14 7 2 3 4" xfId="40557"/>
    <cellStyle name="Brand Subtitle with Underline 14 7 2 4" xfId="40558"/>
    <cellStyle name="Brand Subtitle with Underline 14 7 2 5" xfId="40559"/>
    <cellStyle name="Brand Subtitle with Underline 14 7 2 6" xfId="40560"/>
    <cellStyle name="Brand Subtitle with Underline 14 7 3" xfId="40561"/>
    <cellStyle name="Brand Subtitle with Underline 14 7 3 2" xfId="40562"/>
    <cellStyle name="Brand Subtitle with Underline 14 7 3 3" xfId="40563"/>
    <cellStyle name="Brand Subtitle with Underline 14 7 3 4" xfId="40564"/>
    <cellStyle name="Brand Subtitle with Underline 14 7 4" xfId="40565"/>
    <cellStyle name="Brand Subtitle with Underline 14 7 5" xfId="40566"/>
    <cellStyle name="Brand Subtitle with Underline 14 7 6" xfId="40567"/>
    <cellStyle name="Brand Subtitle with Underline 14 7 7" xfId="40568"/>
    <cellStyle name="Brand Subtitle with Underline 14 8" xfId="40569"/>
    <cellStyle name="Brand Subtitle with Underline 14 8 2" xfId="40570"/>
    <cellStyle name="Brand Subtitle with Underline 14 8 2 2" xfId="40571"/>
    <cellStyle name="Brand Subtitle with Underline 14 8 2 3" xfId="40572"/>
    <cellStyle name="Brand Subtitle with Underline 14 8 2 4" xfId="40573"/>
    <cellStyle name="Brand Subtitle with Underline 14 8 3" xfId="40574"/>
    <cellStyle name="Brand Subtitle with Underline 14 8 3 2" xfId="40575"/>
    <cellStyle name="Brand Subtitle with Underline 14 8 3 3" xfId="40576"/>
    <cellStyle name="Brand Subtitle with Underline 14 8 3 4" xfId="40577"/>
    <cellStyle name="Brand Subtitle with Underline 14 8 4" xfId="40578"/>
    <cellStyle name="Brand Subtitle with Underline 14 8 5" xfId="40579"/>
    <cellStyle name="Brand Subtitle with Underline 14 8 6" xfId="40580"/>
    <cellStyle name="Brand Subtitle with Underline 14 9" xfId="40581"/>
    <cellStyle name="Brand Subtitle with Underline 14 9 2" xfId="40582"/>
    <cellStyle name="Brand Subtitle with Underline 14 9 3" xfId="40583"/>
    <cellStyle name="Brand Subtitle with Underline 14 9 4" xfId="40584"/>
    <cellStyle name="Brand Subtitle with Underline 15" xfId="40585"/>
    <cellStyle name="Brand Subtitle with Underline 15 10" xfId="40586"/>
    <cellStyle name="Brand Subtitle with Underline 15 11" xfId="40587"/>
    <cellStyle name="Brand Subtitle with Underline 15 12" xfId="40588"/>
    <cellStyle name="Brand Subtitle with Underline 15 13" xfId="40589"/>
    <cellStyle name="Brand Subtitle with Underline 15 2" xfId="40590"/>
    <cellStyle name="Brand Subtitle with Underline 15 2 2" xfId="40591"/>
    <cellStyle name="Brand Subtitle with Underline 15 2 2 2" xfId="40592"/>
    <cellStyle name="Brand Subtitle with Underline 15 2 2 2 2" xfId="40593"/>
    <cellStyle name="Brand Subtitle with Underline 15 2 2 2 3" xfId="40594"/>
    <cellStyle name="Brand Subtitle with Underline 15 2 2 2 4" xfId="40595"/>
    <cellStyle name="Brand Subtitle with Underline 15 2 2 3" xfId="40596"/>
    <cellStyle name="Brand Subtitle with Underline 15 2 2 3 2" xfId="40597"/>
    <cellStyle name="Brand Subtitle with Underline 15 2 2 3 3" xfId="40598"/>
    <cellStyle name="Brand Subtitle with Underline 15 2 2 3 4" xfId="40599"/>
    <cellStyle name="Brand Subtitle with Underline 15 2 2 4" xfId="40600"/>
    <cellStyle name="Brand Subtitle with Underline 15 2 2 5" xfId="40601"/>
    <cellStyle name="Brand Subtitle with Underline 15 2 2 6" xfId="40602"/>
    <cellStyle name="Brand Subtitle with Underline 15 2 3" xfId="40603"/>
    <cellStyle name="Brand Subtitle with Underline 15 2 3 2" xfId="40604"/>
    <cellStyle name="Brand Subtitle with Underline 15 2 3 3" xfId="40605"/>
    <cellStyle name="Brand Subtitle with Underline 15 2 3 4" xfId="40606"/>
    <cellStyle name="Brand Subtitle with Underline 15 2 4" xfId="40607"/>
    <cellStyle name="Brand Subtitle with Underline 15 2 5" xfId="40608"/>
    <cellStyle name="Brand Subtitle with Underline 15 2 6" xfId="40609"/>
    <cellStyle name="Brand Subtitle with Underline 15 2 7" xfId="40610"/>
    <cellStyle name="Brand Subtitle with Underline 15 3" xfId="40611"/>
    <cellStyle name="Brand Subtitle with Underline 15 3 2" xfId="40612"/>
    <cellStyle name="Brand Subtitle with Underline 15 3 2 2" xfId="40613"/>
    <cellStyle name="Brand Subtitle with Underline 15 3 2 2 2" xfId="40614"/>
    <cellStyle name="Brand Subtitle with Underline 15 3 2 2 3" xfId="40615"/>
    <cellStyle name="Brand Subtitle with Underline 15 3 2 2 4" xfId="40616"/>
    <cellStyle name="Brand Subtitle with Underline 15 3 2 3" xfId="40617"/>
    <cellStyle name="Brand Subtitle with Underline 15 3 2 3 2" xfId="40618"/>
    <cellStyle name="Brand Subtitle with Underline 15 3 2 3 3" xfId="40619"/>
    <cellStyle name="Brand Subtitle with Underline 15 3 2 3 4" xfId="40620"/>
    <cellStyle name="Brand Subtitle with Underline 15 3 2 4" xfId="40621"/>
    <cellStyle name="Brand Subtitle with Underline 15 3 2 5" xfId="40622"/>
    <cellStyle name="Brand Subtitle with Underline 15 3 2 6" xfId="40623"/>
    <cellStyle name="Brand Subtitle with Underline 15 3 3" xfId="40624"/>
    <cellStyle name="Brand Subtitle with Underline 15 3 3 2" xfId="40625"/>
    <cellStyle name="Brand Subtitle with Underline 15 3 3 3" xfId="40626"/>
    <cellStyle name="Brand Subtitle with Underline 15 3 3 4" xfId="40627"/>
    <cellStyle name="Brand Subtitle with Underline 15 3 4" xfId="40628"/>
    <cellStyle name="Brand Subtitle with Underline 15 3 5" xfId="40629"/>
    <cellStyle name="Brand Subtitle with Underline 15 3 6" xfId="40630"/>
    <cellStyle name="Brand Subtitle with Underline 15 3 7" xfId="40631"/>
    <cellStyle name="Brand Subtitle with Underline 15 4" xfId="40632"/>
    <cellStyle name="Brand Subtitle with Underline 15 4 2" xfId="40633"/>
    <cellStyle name="Brand Subtitle with Underline 15 4 2 2" xfId="40634"/>
    <cellStyle name="Brand Subtitle with Underline 15 4 2 2 2" xfId="40635"/>
    <cellStyle name="Brand Subtitle with Underline 15 4 2 2 3" xfId="40636"/>
    <cellStyle name="Brand Subtitle with Underline 15 4 2 2 4" xfId="40637"/>
    <cellStyle name="Brand Subtitle with Underline 15 4 2 3" xfId="40638"/>
    <cellStyle name="Brand Subtitle with Underline 15 4 2 3 2" xfId="40639"/>
    <cellStyle name="Brand Subtitle with Underline 15 4 2 3 3" xfId="40640"/>
    <cellStyle name="Brand Subtitle with Underline 15 4 2 3 4" xfId="40641"/>
    <cellStyle name="Brand Subtitle with Underline 15 4 2 4" xfId="40642"/>
    <cellStyle name="Brand Subtitle with Underline 15 4 2 5" xfId="40643"/>
    <cellStyle name="Brand Subtitle with Underline 15 4 2 6" xfId="40644"/>
    <cellStyle name="Brand Subtitle with Underline 15 4 3" xfId="40645"/>
    <cellStyle name="Brand Subtitle with Underline 15 4 3 2" xfId="40646"/>
    <cellStyle name="Brand Subtitle with Underline 15 4 3 3" xfId="40647"/>
    <cellStyle name="Brand Subtitle with Underline 15 4 3 4" xfId="40648"/>
    <cellStyle name="Brand Subtitle with Underline 15 4 4" xfId="40649"/>
    <cellStyle name="Brand Subtitle with Underline 15 4 5" xfId="40650"/>
    <cellStyle name="Brand Subtitle with Underline 15 4 6" xfId="40651"/>
    <cellStyle name="Brand Subtitle with Underline 15 4 7" xfId="40652"/>
    <cellStyle name="Brand Subtitle with Underline 15 5" xfId="40653"/>
    <cellStyle name="Brand Subtitle with Underline 15 5 2" xfId="40654"/>
    <cellStyle name="Brand Subtitle with Underline 15 5 2 2" xfId="40655"/>
    <cellStyle name="Brand Subtitle with Underline 15 5 2 2 2" xfId="40656"/>
    <cellStyle name="Brand Subtitle with Underline 15 5 2 2 3" xfId="40657"/>
    <cellStyle name="Brand Subtitle with Underline 15 5 2 2 4" xfId="40658"/>
    <cellStyle name="Brand Subtitle with Underline 15 5 2 3" xfId="40659"/>
    <cellStyle name="Brand Subtitle with Underline 15 5 2 3 2" xfId="40660"/>
    <cellStyle name="Brand Subtitle with Underline 15 5 2 3 3" xfId="40661"/>
    <cellStyle name="Brand Subtitle with Underline 15 5 2 3 4" xfId="40662"/>
    <cellStyle name="Brand Subtitle with Underline 15 5 2 4" xfId="40663"/>
    <cellStyle name="Brand Subtitle with Underline 15 5 2 5" xfId="40664"/>
    <cellStyle name="Brand Subtitle with Underline 15 5 2 6" xfId="40665"/>
    <cellStyle name="Brand Subtitle with Underline 15 5 3" xfId="40666"/>
    <cellStyle name="Brand Subtitle with Underline 15 5 3 2" xfId="40667"/>
    <cellStyle name="Brand Subtitle with Underline 15 5 3 3" xfId="40668"/>
    <cellStyle name="Brand Subtitle with Underline 15 5 3 4" xfId="40669"/>
    <cellStyle name="Brand Subtitle with Underline 15 5 4" xfId="40670"/>
    <cellStyle name="Brand Subtitle with Underline 15 5 5" xfId="40671"/>
    <cellStyle name="Brand Subtitle with Underline 15 5 6" xfId="40672"/>
    <cellStyle name="Brand Subtitle with Underline 15 5 7" xfId="40673"/>
    <cellStyle name="Brand Subtitle with Underline 15 6" xfId="40674"/>
    <cellStyle name="Brand Subtitle with Underline 15 6 2" xfId="40675"/>
    <cellStyle name="Brand Subtitle with Underline 15 6 2 2" xfId="40676"/>
    <cellStyle name="Brand Subtitle with Underline 15 6 2 2 2" xfId="40677"/>
    <cellStyle name="Brand Subtitle with Underline 15 6 2 2 3" xfId="40678"/>
    <cellStyle name="Brand Subtitle with Underline 15 6 2 2 4" xfId="40679"/>
    <cellStyle name="Brand Subtitle with Underline 15 6 2 3" xfId="40680"/>
    <cellStyle name="Brand Subtitle with Underline 15 6 2 3 2" xfId="40681"/>
    <cellStyle name="Brand Subtitle with Underline 15 6 2 3 3" xfId="40682"/>
    <cellStyle name="Brand Subtitle with Underline 15 6 2 3 4" xfId="40683"/>
    <cellStyle name="Brand Subtitle with Underline 15 6 2 4" xfId="40684"/>
    <cellStyle name="Brand Subtitle with Underline 15 6 2 5" xfId="40685"/>
    <cellStyle name="Brand Subtitle with Underline 15 6 2 6" xfId="40686"/>
    <cellStyle name="Brand Subtitle with Underline 15 6 3" xfId="40687"/>
    <cellStyle name="Brand Subtitle with Underline 15 6 3 2" xfId="40688"/>
    <cellStyle name="Brand Subtitle with Underline 15 6 3 3" xfId="40689"/>
    <cellStyle name="Brand Subtitle with Underline 15 6 3 4" xfId="40690"/>
    <cellStyle name="Brand Subtitle with Underline 15 6 4" xfId="40691"/>
    <cellStyle name="Brand Subtitle with Underline 15 6 5" xfId="40692"/>
    <cellStyle name="Brand Subtitle with Underline 15 6 6" xfId="40693"/>
    <cellStyle name="Brand Subtitle with Underline 15 6 7" xfId="40694"/>
    <cellStyle name="Brand Subtitle with Underline 15 7" xfId="40695"/>
    <cellStyle name="Brand Subtitle with Underline 15 7 2" xfId="40696"/>
    <cellStyle name="Brand Subtitle with Underline 15 7 2 2" xfId="40697"/>
    <cellStyle name="Brand Subtitle with Underline 15 7 2 2 2" xfId="40698"/>
    <cellStyle name="Brand Subtitle with Underline 15 7 2 2 3" xfId="40699"/>
    <cellStyle name="Brand Subtitle with Underline 15 7 2 2 4" xfId="40700"/>
    <cellStyle name="Brand Subtitle with Underline 15 7 2 3" xfId="40701"/>
    <cellStyle name="Brand Subtitle with Underline 15 7 2 3 2" xfId="40702"/>
    <cellStyle name="Brand Subtitle with Underline 15 7 2 3 3" xfId="40703"/>
    <cellStyle name="Brand Subtitle with Underline 15 7 2 3 4" xfId="40704"/>
    <cellStyle name="Brand Subtitle with Underline 15 7 2 4" xfId="40705"/>
    <cellStyle name="Brand Subtitle with Underline 15 7 2 5" xfId="40706"/>
    <cellStyle name="Brand Subtitle with Underline 15 7 2 6" xfId="40707"/>
    <cellStyle name="Brand Subtitle with Underline 15 7 3" xfId="40708"/>
    <cellStyle name="Brand Subtitle with Underline 15 7 3 2" xfId="40709"/>
    <cellStyle name="Brand Subtitle with Underline 15 7 3 3" xfId="40710"/>
    <cellStyle name="Brand Subtitle with Underline 15 7 3 4" xfId="40711"/>
    <cellStyle name="Brand Subtitle with Underline 15 7 4" xfId="40712"/>
    <cellStyle name="Brand Subtitle with Underline 15 7 5" xfId="40713"/>
    <cellStyle name="Brand Subtitle with Underline 15 7 6" xfId="40714"/>
    <cellStyle name="Brand Subtitle with Underline 15 7 7" xfId="40715"/>
    <cellStyle name="Brand Subtitle with Underline 15 8" xfId="40716"/>
    <cellStyle name="Brand Subtitle with Underline 15 8 2" xfId="40717"/>
    <cellStyle name="Brand Subtitle with Underline 15 8 2 2" xfId="40718"/>
    <cellStyle name="Brand Subtitle with Underline 15 8 2 3" xfId="40719"/>
    <cellStyle name="Brand Subtitle with Underline 15 8 2 4" xfId="40720"/>
    <cellStyle name="Brand Subtitle with Underline 15 8 3" xfId="40721"/>
    <cellStyle name="Brand Subtitle with Underline 15 8 3 2" xfId="40722"/>
    <cellStyle name="Brand Subtitle with Underline 15 8 3 3" xfId="40723"/>
    <cellStyle name="Brand Subtitle with Underline 15 8 3 4" xfId="40724"/>
    <cellStyle name="Brand Subtitle with Underline 15 8 4" xfId="40725"/>
    <cellStyle name="Brand Subtitle with Underline 15 8 5" xfId="40726"/>
    <cellStyle name="Brand Subtitle with Underline 15 8 6" xfId="40727"/>
    <cellStyle name="Brand Subtitle with Underline 15 9" xfId="40728"/>
    <cellStyle name="Brand Subtitle with Underline 15 9 2" xfId="40729"/>
    <cellStyle name="Brand Subtitle with Underline 15 9 3" xfId="40730"/>
    <cellStyle name="Brand Subtitle with Underline 15 9 4" xfId="40731"/>
    <cellStyle name="Brand Subtitle with Underline 16" xfId="40732"/>
    <cellStyle name="Brand Subtitle with Underline 16 10" xfId="40733"/>
    <cellStyle name="Brand Subtitle with Underline 16 11" xfId="40734"/>
    <cellStyle name="Brand Subtitle with Underline 16 12" xfId="40735"/>
    <cellStyle name="Brand Subtitle with Underline 16 13" xfId="40736"/>
    <cellStyle name="Brand Subtitle with Underline 16 2" xfId="40737"/>
    <cellStyle name="Brand Subtitle with Underline 16 2 2" xfId="40738"/>
    <cellStyle name="Brand Subtitle with Underline 16 2 2 2" xfId="40739"/>
    <cellStyle name="Brand Subtitle with Underline 16 2 2 2 2" xfId="40740"/>
    <cellStyle name="Brand Subtitle with Underline 16 2 2 2 3" xfId="40741"/>
    <cellStyle name="Brand Subtitle with Underline 16 2 2 2 4" xfId="40742"/>
    <cellStyle name="Brand Subtitle with Underline 16 2 2 3" xfId="40743"/>
    <cellStyle name="Brand Subtitle with Underline 16 2 2 3 2" xfId="40744"/>
    <cellStyle name="Brand Subtitle with Underline 16 2 2 3 3" xfId="40745"/>
    <cellStyle name="Brand Subtitle with Underline 16 2 2 3 4" xfId="40746"/>
    <cellStyle name="Brand Subtitle with Underline 16 2 2 4" xfId="40747"/>
    <cellStyle name="Brand Subtitle with Underline 16 2 2 5" xfId="40748"/>
    <cellStyle name="Brand Subtitle with Underline 16 2 2 6" xfId="40749"/>
    <cellStyle name="Brand Subtitle with Underline 16 2 3" xfId="40750"/>
    <cellStyle name="Brand Subtitle with Underline 16 2 3 2" xfId="40751"/>
    <cellStyle name="Brand Subtitle with Underline 16 2 3 3" xfId="40752"/>
    <cellStyle name="Brand Subtitle with Underline 16 2 3 4" xfId="40753"/>
    <cellStyle name="Brand Subtitle with Underline 16 2 4" xfId="40754"/>
    <cellStyle name="Brand Subtitle with Underline 16 2 5" xfId="40755"/>
    <cellStyle name="Brand Subtitle with Underline 16 2 6" xfId="40756"/>
    <cellStyle name="Brand Subtitle with Underline 16 2 7" xfId="40757"/>
    <cellStyle name="Brand Subtitle with Underline 16 3" xfId="40758"/>
    <cellStyle name="Brand Subtitle with Underline 16 3 2" xfId="40759"/>
    <cellStyle name="Brand Subtitle with Underline 16 3 2 2" xfId="40760"/>
    <cellStyle name="Brand Subtitle with Underline 16 3 2 2 2" xfId="40761"/>
    <cellStyle name="Brand Subtitle with Underline 16 3 2 2 3" xfId="40762"/>
    <cellStyle name="Brand Subtitle with Underline 16 3 2 2 4" xfId="40763"/>
    <cellStyle name="Brand Subtitle with Underline 16 3 2 3" xfId="40764"/>
    <cellStyle name="Brand Subtitle with Underline 16 3 2 3 2" xfId="40765"/>
    <cellStyle name="Brand Subtitle with Underline 16 3 2 3 3" xfId="40766"/>
    <cellStyle name="Brand Subtitle with Underline 16 3 2 3 4" xfId="40767"/>
    <cellStyle name="Brand Subtitle with Underline 16 3 2 4" xfId="40768"/>
    <cellStyle name="Brand Subtitle with Underline 16 3 2 5" xfId="40769"/>
    <cellStyle name="Brand Subtitle with Underline 16 3 2 6" xfId="40770"/>
    <cellStyle name="Brand Subtitle with Underline 16 3 3" xfId="40771"/>
    <cellStyle name="Brand Subtitle with Underline 16 3 3 2" xfId="40772"/>
    <cellStyle name="Brand Subtitle with Underline 16 3 3 3" xfId="40773"/>
    <cellStyle name="Brand Subtitle with Underline 16 3 3 4" xfId="40774"/>
    <cellStyle name="Brand Subtitle with Underline 16 3 4" xfId="40775"/>
    <cellStyle name="Brand Subtitle with Underline 16 3 5" xfId="40776"/>
    <cellStyle name="Brand Subtitle with Underline 16 3 6" xfId="40777"/>
    <cellStyle name="Brand Subtitle with Underline 16 3 7" xfId="40778"/>
    <cellStyle name="Brand Subtitle with Underline 16 4" xfId="40779"/>
    <cellStyle name="Brand Subtitle with Underline 16 4 2" xfId="40780"/>
    <cellStyle name="Brand Subtitle with Underline 16 4 2 2" xfId="40781"/>
    <cellStyle name="Brand Subtitle with Underline 16 4 2 2 2" xfId="40782"/>
    <cellStyle name="Brand Subtitle with Underline 16 4 2 2 3" xfId="40783"/>
    <cellStyle name="Brand Subtitle with Underline 16 4 2 2 4" xfId="40784"/>
    <cellStyle name="Brand Subtitle with Underline 16 4 2 3" xfId="40785"/>
    <cellStyle name="Brand Subtitle with Underline 16 4 2 3 2" xfId="40786"/>
    <cellStyle name="Brand Subtitle with Underline 16 4 2 3 3" xfId="40787"/>
    <cellStyle name="Brand Subtitle with Underline 16 4 2 3 4" xfId="40788"/>
    <cellStyle name="Brand Subtitle with Underline 16 4 2 4" xfId="40789"/>
    <cellStyle name="Brand Subtitle with Underline 16 4 2 5" xfId="40790"/>
    <cellStyle name="Brand Subtitle with Underline 16 4 2 6" xfId="40791"/>
    <cellStyle name="Brand Subtitle with Underline 16 4 3" xfId="40792"/>
    <cellStyle name="Brand Subtitle with Underline 16 4 3 2" xfId="40793"/>
    <cellStyle name="Brand Subtitle with Underline 16 4 3 3" xfId="40794"/>
    <cellStyle name="Brand Subtitle with Underline 16 4 3 4" xfId="40795"/>
    <cellStyle name="Brand Subtitle with Underline 16 4 4" xfId="40796"/>
    <cellStyle name="Brand Subtitle with Underline 16 4 5" xfId="40797"/>
    <cellStyle name="Brand Subtitle with Underline 16 4 6" xfId="40798"/>
    <cellStyle name="Brand Subtitle with Underline 16 4 7" xfId="40799"/>
    <cellStyle name="Brand Subtitle with Underline 16 5" xfId="40800"/>
    <cellStyle name="Brand Subtitle with Underline 16 5 2" xfId="40801"/>
    <cellStyle name="Brand Subtitle with Underline 16 5 2 2" xfId="40802"/>
    <cellStyle name="Brand Subtitle with Underline 16 5 2 2 2" xfId="40803"/>
    <cellStyle name="Brand Subtitle with Underline 16 5 2 2 3" xfId="40804"/>
    <cellStyle name="Brand Subtitle with Underline 16 5 2 2 4" xfId="40805"/>
    <cellStyle name="Brand Subtitle with Underline 16 5 2 3" xfId="40806"/>
    <cellStyle name="Brand Subtitle with Underline 16 5 2 3 2" xfId="40807"/>
    <cellStyle name="Brand Subtitle with Underline 16 5 2 3 3" xfId="40808"/>
    <cellStyle name="Brand Subtitle with Underline 16 5 2 3 4" xfId="40809"/>
    <cellStyle name="Brand Subtitle with Underline 16 5 2 4" xfId="40810"/>
    <cellStyle name="Brand Subtitle with Underline 16 5 2 5" xfId="40811"/>
    <cellStyle name="Brand Subtitle with Underline 16 5 2 6" xfId="40812"/>
    <cellStyle name="Brand Subtitle with Underline 16 5 3" xfId="40813"/>
    <cellStyle name="Brand Subtitle with Underline 16 5 3 2" xfId="40814"/>
    <cellStyle name="Brand Subtitle with Underline 16 5 3 3" xfId="40815"/>
    <cellStyle name="Brand Subtitle with Underline 16 5 3 4" xfId="40816"/>
    <cellStyle name="Brand Subtitle with Underline 16 5 4" xfId="40817"/>
    <cellStyle name="Brand Subtitle with Underline 16 5 5" xfId="40818"/>
    <cellStyle name="Brand Subtitle with Underline 16 5 6" xfId="40819"/>
    <cellStyle name="Brand Subtitle with Underline 16 5 7" xfId="40820"/>
    <cellStyle name="Brand Subtitle with Underline 16 6" xfId="40821"/>
    <cellStyle name="Brand Subtitle with Underline 16 6 2" xfId="40822"/>
    <cellStyle name="Brand Subtitle with Underline 16 6 2 2" xfId="40823"/>
    <cellStyle name="Brand Subtitle with Underline 16 6 2 2 2" xfId="40824"/>
    <cellStyle name="Brand Subtitle with Underline 16 6 2 2 3" xfId="40825"/>
    <cellStyle name="Brand Subtitle with Underline 16 6 2 2 4" xfId="40826"/>
    <cellStyle name="Brand Subtitle with Underline 16 6 2 3" xfId="40827"/>
    <cellStyle name="Brand Subtitle with Underline 16 6 2 3 2" xfId="40828"/>
    <cellStyle name="Brand Subtitle with Underline 16 6 2 3 3" xfId="40829"/>
    <cellStyle name="Brand Subtitle with Underline 16 6 2 3 4" xfId="40830"/>
    <cellStyle name="Brand Subtitle with Underline 16 6 2 4" xfId="40831"/>
    <cellStyle name="Brand Subtitle with Underline 16 6 2 5" xfId="40832"/>
    <cellStyle name="Brand Subtitle with Underline 16 6 2 6" xfId="40833"/>
    <cellStyle name="Brand Subtitle with Underline 16 6 3" xfId="40834"/>
    <cellStyle name="Brand Subtitle with Underline 16 6 3 2" xfId="40835"/>
    <cellStyle name="Brand Subtitle with Underline 16 6 3 3" xfId="40836"/>
    <cellStyle name="Brand Subtitle with Underline 16 6 3 4" xfId="40837"/>
    <cellStyle name="Brand Subtitle with Underline 16 6 4" xfId="40838"/>
    <cellStyle name="Brand Subtitle with Underline 16 6 5" xfId="40839"/>
    <cellStyle name="Brand Subtitle with Underline 16 6 6" xfId="40840"/>
    <cellStyle name="Brand Subtitle with Underline 16 6 7" xfId="40841"/>
    <cellStyle name="Brand Subtitle with Underline 16 7" xfId="40842"/>
    <cellStyle name="Brand Subtitle with Underline 16 7 2" xfId="40843"/>
    <cellStyle name="Brand Subtitle with Underline 16 7 2 2" xfId="40844"/>
    <cellStyle name="Brand Subtitle with Underline 16 7 2 2 2" xfId="40845"/>
    <cellStyle name="Brand Subtitle with Underline 16 7 2 2 3" xfId="40846"/>
    <cellStyle name="Brand Subtitle with Underline 16 7 2 2 4" xfId="40847"/>
    <cellStyle name="Brand Subtitle with Underline 16 7 2 3" xfId="40848"/>
    <cellStyle name="Brand Subtitle with Underline 16 7 2 3 2" xfId="40849"/>
    <cellStyle name="Brand Subtitle with Underline 16 7 2 3 3" xfId="40850"/>
    <cellStyle name="Brand Subtitle with Underline 16 7 2 3 4" xfId="40851"/>
    <cellStyle name="Brand Subtitle with Underline 16 7 2 4" xfId="40852"/>
    <cellStyle name="Brand Subtitle with Underline 16 7 2 5" xfId="40853"/>
    <cellStyle name="Brand Subtitle with Underline 16 7 2 6" xfId="40854"/>
    <cellStyle name="Brand Subtitle with Underline 16 7 3" xfId="40855"/>
    <cellStyle name="Brand Subtitle with Underline 16 7 3 2" xfId="40856"/>
    <cellStyle name="Brand Subtitle with Underline 16 7 3 3" xfId="40857"/>
    <cellStyle name="Brand Subtitle with Underline 16 7 3 4" xfId="40858"/>
    <cellStyle name="Brand Subtitle with Underline 16 7 4" xfId="40859"/>
    <cellStyle name="Brand Subtitle with Underline 16 7 5" xfId="40860"/>
    <cellStyle name="Brand Subtitle with Underline 16 7 6" xfId="40861"/>
    <cellStyle name="Brand Subtitle with Underline 16 7 7" xfId="40862"/>
    <cellStyle name="Brand Subtitle with Underline 16 8" xfId="40863"/>
    <cellStyle name="Brand Subtitle with Underline 16 8 2" xfId="40864"/>
    <cellStyle name="Brand Subtitle with Underline 16 8 2 2" xfId="40865"/>
    <cellStyle name="Brand Subtitle with Underline 16 8 2 3" xfId="40866"/>
    <cellStyle name="Brand Subtitle with Underline 16 8 2 4" xfId="40867"/>
    <cellStyle name="Brand Subtitle with Underline 16 8 3" xfId="40868"/>
    <cellStyle name="Brand Subtitle with Underline 16 8 3 2" xfId="40869"/>
    <cellStyle name="Brand Subtitle with Underline 16 8 3 3" xfId="40870"/>
    <cellStyle name="Brand Subtitle with Underline 16 8 3 4" xfId="40871"/>
    <cellStyle name="Brand Subtitle with Underline 16 8 4" xfId="40872"/>
    <cellStyle name="Brand Subtitle with Underline 16 8 5" xfId="40873"/>
    <cellStyle name="Brand Subtitle with Underline 16 8 6" xfId="40874"/>
    <cellStyle name="Brand Subtitle with Underline 16 9" xfId="40875"/>
    <cellStyle name="Brand Subtitle with Underline 16 9 2" xfId="40876"/>
    <cellStyle name="Brand Subtitle with Underline 16 9 3" xfId="40877"/>
    <cellStyle name="Brand Subtitle with Underline 16 9 4" xfId="40878"/>
    <cellStyle name="Brand Subtitle with Underline 17" xfId="40879"/>
    <cellStyle name="Brand Subtitle with Underline 17 10" xfId="40880"/>
    <cellStyle name="Brand Subtitle with Underline 17 11" xfId="40881"/>
    <cellStyle name="Brand Subtitle with Underline 17 12" xfId="40882"/>
    <cellStyle name="Brand Subtitle with Underline 17 13" xfId="40883"/>
    <cellStyle name="Brand Subtitle with Underline 17 2" xfId="40884"/>
    <cellStyle name="Brand Subtitle with Underline 17 2 2" xfId="40885"/>
    <cellStyle name="Brand Subtitle with Underline 17 2 2 2" xfId="40886"/>
    <cellStyle name="Brand Subtitle with Underline 17 2 2 2 2" xfId="40887"/>
    <cellStyle name="Brand Subtitle with Underline 17 2 2 2 3" xfId="40888"/>
    <cellStyle name="Brand Subtitle with Underline 17 2 2 2 4" xfId="40889"/>
    <cellStyle name="Brand Subtitle with Underline 17 2 2 3" xfId="40890"/>
    <cellStyle name="Brand Subtitle with Underline 17 2 2 3 2" xfId="40891"/>
    <cellStyle name="Brand Subtitle with Underline 17 2 2 3 3" xfId="40892"/>
    <cellStyle name="Brand Subtitle with Underline 17 2 2 3 4" xfId="40893"/>
    <cellStyle name="Brand Subtitle with Underline 17 2 2 4" xfId="40894"/>
    <cellStyle name="Brand Subtitle with Underline 17 2 2 5" xfId="40895"/>
    <cellStyle name="Brand Subtitle with Underline 17 2 2 6" xfId="40896"/>
    <cellStyle name="Brand Subtitle with Underline 17 2 3" xfId="40897"/>
    <cellStyle name="Brand Subtitle with Underline 17 2 3 2" xfId="40898"/>
    <cellStyle name="Brand Subtitle with Underline 17 2 3 3" xfId="40899"/>
    <cellStyle name="Brand Subtitle with Underline 17 2 3 4" xfId="40900"/>
    <cellStyle name="Brand Subtitle with Underline 17 2 4" xfId="40901"/>
    <cellStyle name="Brand Subtitle with Underline 17 2 5" xfId="40902"/>
    <cellStyle name="Brand Subtitle with Underline 17 2 6" xfId="40903"/>
    <cellStyle name="Brand Subtitle with Underline 17 2 7" xfId="40904"/>
    <cellStyle name="Brand Subtitle with Underline 17 3" xfId="40905"/>
    <cellStyle name="Brand Subtitle with Underline 17 3 2" xfId="40906"/>
    <cellStyle name="Brand Subtitle with Underline 17 3 2 2" xfId="40907"/>
    <cellStyle name="Brand Subtitle with Underline 17 3 2 2 2" xfId="40908"/>
    <cellStyle name="Brand Subtitle with Underline 17 3 2 2 3" xfId="40909"/>
    <cellStyle name="Brand Subtitle with Underline 17 3 2 2 4" xfId="40910"/>
    <cellStyle name="Brand Subtitle with Underline 17 3 2 3" xfId="40911"/>
    <cellStyle name="Brand Subtitle with Underline 17 3 2 3 2" xfId="40912"/>
    <cellStyle name="Brand Subtitle with Underline 17 3 2 3 3" xfId="40913"/>
    <cellStyle name="Brand Subtitle with Underline 17 3 2 3 4" xfId="40914"/>
    <cellStyle name="Brand Subtitle with Underline 17 3 2 4" xfId="40915"/>
    <cellStyle name="Brand Subtitle with Underline 17 3 2 5" xfId="40916"/>
    <cellStyle name="Brand Subtitle with Underline 17 3 2 6" xfId="40917"/>
    <cellStyle name="Brand Subtitle with Underline 17 3 3" xfId="40918"/>
    <cellStyle name="Brand Subtitle with Underline 17 3 3 2" xfId="40919"/>
    <cellStyle name="Brand Subtitle with Underline 17 3 3 3" xfId="40920"/>
    <cellStyle name="Brand Subtitle with Underline 17 3 3 4" xfId="40921"/>
    <cellStyle name="Brand Subtitle with Underline 17 3 4" xfId="40922"/>
    <cellStyle name="Brand Subtitle with Underline 17 3 5" xfId="40923"/>
    <cellStyle name="Brand Subtitle with Underline 17 3 6" xfId="40924"/>
    <cellStyle name="Brand Subtitle with Underline 17 3 7" xfId="40925"/>
    <cellStyle name="Brand Subtitle with Underline 17 4" xfId="40926"/>
    <cellStyle name="Brand Subtitle with Underline 17 4 2" xfId="40927"/>
    <cellStyle name="Brand Subtitle with Underline 17 4 2 2" xfId="40928"/>
    <cellStyle name="Brand Subtitle with Underline 17 4 2 2 2" xfId="40929"/>
    <cellStyle name="Brand Subtitle with Underline 17 4 2 2 3" xfId="40930"/>
    <cellStyle name="Brand Subtitle with Underline 17 4 2 2 4" xfId="40931"/>
    <cellStyle name="Brand Subtitle with Underline 17 4 2 3" xfId="40932"/>
    <cellStyle name="Brand Subtitle with Underline 17 4 2 3 2" xfId="40933"/>
    <cellStyle name="Brand Subtitle with Underline 17 4 2 3 3" xfId="40934"/>
    <cellStyle name="Brand Subtitle with Underline 17 4 2 3 4" xfId="40935"/>
    <cellStyle name="Brand Subtitle with Underline 17 4 2 4" xfId="40936"/>
    <cellStyle name="Brand Subtitle with Underline 17 4 2 5" xfId="40937"/>
    <cellStyle name="Brand Subtitle with Underline 17 4 2 6" xfId="40938"/>
    <cellStyle name="Brand Subtitle with Underline 17 4 3" xfId="40939"/>
    <cellStyle name="Brand Subtitle with Underline 17 4 3 2" xfId="40940"/>
    <cellStyle name="Brand Subtitle with Underline 17 4 3 3" xfId="40941"/>
    <cellStyle name="Brand Subtitle with Underline 17 4 3 4" xfId="40942"/>
    <cellStyle name="Brand Subtitle with Underline 17 4 4" xfId="40943"/>
    <cellStyle name="Brand Subtitle with Underline 17 4 5" xfId="40944"/>
    <cellStyle name="Brand Subtitle with Underline 17 4 6" xfId="40945"/>
    <cellStyle name="Brand Subtitle with Underline 17 4 7" xfId="40946"/>
    <cellStyle name="Brand Subtitle with Underline 17 5" xfId="40947"/>
    <cellStyle name="Brand Subtitle with Underline 17 5 2" xfId="40948"/>
    <cellStyle name="Brand Subtitle with Underline 17 5 2 2" xfId="40949"/>
    <cellStyle name="Brand Subtitle with Underline 17 5 2 2 2" xfId="40950"/>
    <cellStyle name="Brand Subtitle with Underline 17 5 2 2 3" xfId="40951"/>
    <cellStyle name="Brand Subtitle with Underline 17 5 2 2 4" xfId="40952"/>
    <cellStyle name="Brand Subtitle with Underline 17 5 2 3" xfId="40953"/>
    <cellStyle name="Brand Subtitle with Underline 17 5 2 3 2" xfId="40954"/>
    <cellStyle name="Brand Subtitle with Underline 17 5 2 3 3" xfId="40955"/>
    <cellStyle name="Brand Subtitle with Underline 17 5 2 3 4" xfId="40956"/>
    <cellStyle name="Brand Subtitle with Underline 17 5 2 4" xfId="40957"/>
    <cellStyle name="Brand Subtitle with Underline 17 5 2 5" xfId="40958"/>
    <cellStyle name="Brand Subtitle with Underline 17 5 2 6" xfId="40959"/>
    <cellStyle name="Brand Subtitle with Underline 17 5 3" xfId="40960"/>
    <cellStyle name="Brand Subtitle with Underline 17 5 3 2" xfId="40961"/>
    <cellStyle name="Brand Subtitle with Underline 17 5 3 3" xfId="40962"/>
    <cellStyle name="Brand Subtitle with Underline 17 5 3 4" xfId="40963"/>
    <cellStyle name="Brand Subtitle with Underline 17 5 4" xfId="40964"/>
    <cellStyle name="Brand Subtitle with Underline 17 5 5" xfId="40965"/>
    <cellStyle name="Brand Subtitle with Underline 17 5 6" xfId="40966"/>
    <cellStyle name="Brand Subtitle with Underline 17 5 7" xfId="40967"/>
    <cellStyle name="Brand Subtitle with Underline 17 6" xfId="40968"/>
    <cellStyle name="Brand Subtitle with Underline 17 6 2" xfId="40969"/>
    <cellStyle name="Brand Subtitle with Underline 17 6 2 2" xfId="40970"/>
    <cellStyle name="Brand Subtitle with Underline 17 6 2 2 2" xfId="40971"/>
    <cellStyle name="Brand Subtitle with Underline 17 6 2 2 3" xfId="40972"/>
    <cellStyle name="Brand Subtitle with Underline 17 6 2 2 4" xfId="40973"/>
    <cellStyle name="Brand Subtitle with Underline 17 6 2 3" xfId="40974"/>
    <cellStyle name="Brand Subtitle with Underline 17 6 2 3 2" xfId="40975"/>
    <cellStyle name="Brand Subtitle with Underline 17 6 2 3 3" xfId="40976"/>
    <cellStyle name="Brand Subtitle with Underline 17 6 2 3 4" xfId="40977"/>
    <cellStyle name="Brand Subtitle with Underline 17 6 2 4" xfId="40978"/>
    <cellStyle name="Brand Subtitle with Underline 17 6 2 5" xfId="40979"/>
    <cellStyle name="Brand Subtitle with Underline 17 6 2 6" xfId="40980"/>
    <cellStyle name="Brand Subtitle with Underline 17 6 3" xfId="40981"/>
    <cellStyle name="Brand Subtitle with Underline 17 6 3 2" xfId="40982"/>
    <cellStyle name="Brand Subtitle with Underline 17 6 3 3" xfId="40983"/>
    <cellStyle name="Brand Subtitle with Underline 17 6 3 4" xfId="40984"/>
    <cellStyle name="Brand Subtitle with Underline 17 6 4" xfId="40985"/>
    <cellStyle name="Brand Subtitle with Underline 17 6 5" xfId="40986"/>
    <cellStyle name="Brand Subtitle with Underline 17 6 6" xfId="40987"/>
    <cellStyle name="Brand Subtitle with Underline 17 6 7" xfId="40988"/>
    <cellStyle name="Brand Subtitle with Underline 17 7" xfId="40989"/>
    <cellStyle name="Brand Subtitle with Underline 17 7 2" xfId="40990"/>
    <cellStyle name="Brand Subtitle with Underline 17 7 2 2" xfId="40991"/>
    <cellStyle name="Brand Subtitle with Underline 17 7 2 2 2" xfId="40992"/>
    <cellStyle name="Brand Subtitle with Underline 17 7 2 2 3" xfId="40993"/>
    <cellStyle name="Brand Subtitle with Underline 17 7 2 2 4" xfId="40994"/>
    <cellStyle name="Brand Subtitle with Underline 17 7 2 3" xfId="40995"/>
    <cellStyle name="Brand Subtitle with Underline 17 7 2 3 2" xfId="40996"/>
    <cellStyle name="Brand Subtitle with Underline 17 7 2 3 3" xfId="40997"/>
    <cellStyle name="Brand Subtitle with Underline 17 7 2 3 4" xfId="40998"/>
    <cellStyle name="Brand Subtitle with Underline 17 7 2 4" xfId="40999"/>
    <cellStyle name="Brand Subtitle with Underline 17 7 2 5" xfId="41000"/>
    <cellStyle name="Brand Subtitle with Underline 17 7 2 6" xfId="41001"/>
    <cellStyle name="Brand Subtitle with Underline 17 7 3" xfId="41002"/>
    <cellStyle name="Brand Subtitle with Underline 17 7 3 2" xfId="41003"/>
    <cellStyle name="Brand Subtitle with Underline 17 7 3 3" xfId="41004"/>
    <cellStyle name="Brand Subtitle with Underline 17 7 3 4" xfId="41005"/>
    <cellStyle name="Brand Subtitle with Underline 17 7 4" xfId="41006"/>
    <cellStyle name="Brand Subtitle with Underline 17 7 5" xfId="41007"/>
    <cellStyle name="Brand Subtitle with Underline 17 7 6" xfId="41008"/>
    <cellStyle name="Brand Subtitle with Underline 17 7 7" xfId="41009"/>
    <cellStyle name="Brand Subtitle with Underline 17 8" xfId="41010"/>
    <cellStyle name="Brand Subtitle with Underline 17 8 2" xfId="41011"/>
    <cellStyle name="Brand Subtitle with Underline 17 8 2 2" xfId="41012"/>
    <cellStyle name="Brand Subtitle with Underline 17 8 2 3" xfId="41013"/>
    <cellStyle name="Brand Subtitle with Underline 17 8 2 4" xfId="41014"/>
    <cellStyle name="Brand Subtitle with Underline 17 8 3" xfId="41015"/>
    <cellStyle name="Brand Subtitle with Underline 17 8 3 2" xfId="41016"/>
    <cellStyle name="Brand Subtitle with Underline 17 8 3 3" xfId="41017"/>
    <cellStyle name="Brand Subtitle with Underline 17 8 3 4" xfId="41018"/>
    <cellStyle name="Brand Subtitle with Underline 17 8 4" xfId="41019"/>
    <cellStyle name="Brand Subtitle with Underline 17 8 5" xfId="41020"/>
    <cellStyle name="Brand Subtitle with Underline 17 8 6" xfId="41021"/>
    <cellStyle name="Brand Subtitle with Underline 17 9" xfId="41022"/>
    <cellStyle name="Brand Subtitle with Underline 17 9 2" xfId="41023"/>
    <cellStyle name="Brand Subtitle with Underline 17 9 3" xfId="41024"/>
    <cellStyle name="Brand Subtitle with Underline 17 9 4" xfId="41025"/>
    <cellStyle name="Brand Subtitle with Underline 18" xfId="41026"/>
    <cellStyle name="Brand Subtitle with Underline 18 10" xfId="41027"/>
    <cellStyle name="Brand Subtitle with Underline 18 11" xfId="41028"/>
    <cellStyle name="Brand Subtitle with Underline 18 12" xfId="41029"/>
    <cellStyle name="Brand Subtitle with Underline 18 13" xfId="41030"/>
    <cellStyle name="Brand Subtitle with Underline 18 2" xfId="41031"/>
    <cellStyle name="Brand Subtitle with Underline 18 2 2" xfId="41032"/>
    <cellStyle name="Brand Subtitle with Underline 18 2 2 2" xfId="41033"/>
    <cellStyle name="Brand Subtitle with Underline 18 2 2 2 2" xfId="41034"/>
    <cellStyle name="Brand Subtitle with Underline 18 2 2 2 3" xfId="41035"/>
    <cellStyle name="Brand Subtitle with Underline 18 2 2 2 4" xfId="41036"/>
    <cellStyle name="Brand Subtitle with Underline 18 2 2 3" xfId="41037"/>
    <cellStyle name="Brand Subtitle with Underline 18 2 2 3 2" xfId="41038"/>
    <cellStyle name="Brand Subtitle with Underline 18 2 2 3 3" xfId="41039"/>
    <cellStyle name="Brand Subtitle with Underline 18 2 2 3 4" xfId="41040"/>
    <cellStyle name="Brand Subtitle with Underline 18 2 2 4" xfId="41041"/>
    <cellStyle name="Brand Subtitle with Underline 18 2 2 5" xfId="41042"/>
    <cellStyle name="Brand Subtitle with Underline 18 2 2 6" xfId="41043"/>
    <cellStyle name="Brand Subtitle with Underline 18 2 3" xfId="41044"/>
    <cellStyle name="Brand Subtitle with Underline 18 2 3 2" xfId="41045"/>
    <cellStyle name="Brand Subtitle with Underline 18 2 3 3" xfId="41046"/>
    <cellStyle name="Brand Subtitle with Underline 18 2 3 4" xfId="41047"/>
    <cellStyle name="Brand Subtitle with Underline 18 2 4" xfId="41048"/>
    <cellStyle name="Brand Subtitle with Underline 18 2 5" xfId="41049"/>
    <cellStyle name="Brand Subtitle with Underline 18 2 6" xfId="41050"/>
    <cellStyle name="Brand Subtitle with Underline 18 2 7" xfId="41051"/>
    <cellStyle name="Brand Subtitle with Underline 18 3" xfId="41052"/>
    <cellStyle name="Brand Subtitle with Underline 18 3 2" xfId="41053"/>
    <cellStyle name="Brand Subtitle with Underline 18 3 2 2" xfId="41054"/>
    <cellStyle name="Brand Subtitle with Underline 18 3 2 2 2" xfId="41055"/>
    <cellStyle name="Brand Subtitle with Underline 18 3 2 2 3" xfId="41056"/>
    <cellStyle name="Brand Subtitle with Underline 18 3 2 2 4" xfId="41057"/>
    <cellStyle name="Brand Subtitle with Underline 18 3 2 3" xfId="41058"/>
    <cellStyle name="Brand Subtitle with Underline 18 3 2 3 2" xfId="41059"/>
    <cellStyle name="Brand Subtitle with Underline 18 3 2 3 3" xfId="41060"/>
    <cellStyle name="Brand Subtitle with Underline 18 3 2 3 4" xfId="41061"/>
    <cellStyle name="Brand Subtitle with Underline 18 3 2 4" xfId="41062"/>
    <cellStyle name="Brand Subtitle with Underline 18 3 2 5" xfId="41063"/>
    <cellStyle name="Brand Subtitle with Underline 18 3 2 6" xfId="41064"/>
    <cellStyle name="Brand Subtitle with Underline 18 3 3" xfId="41065"/>
    <cellStyle name="Brand Subtitle with Underline 18 3 3 2" xfId="41066"/>
    <cellStyle name="Brand Subtitle with Underline 18 3 3 3" xfId="41067"/>
    <cellStyle name="Brand Subtitle with Underline 18 3 3 4" xfId="41068"/>
    <cellStyle name="Brand Subtitle with Underline 18 3 4" xfId="41069"/>
    <cellStyle name="Brand Subtitle with Underline 18 3 5" xfId="41070"/>
    <cellStyle name="Brand Subtitle with Underline 18 3 6" xfId="41071"/>
    <cellStyle name="Brand Subtitle with Underline 18 3 7" xfId="41072"/>
    <cellStyle name="Brand Subtitle with Underline 18 4" xfId="41073"/>
    <cellStyle name="Brand Subtitle with Underline 18 4 2" xfId="41074"/>
    <cellStyle name="Brand Subtitle with Underline 18 4 2 2" xfId="41075"/>
    <cellStyle name="Brand Subtitle with Underline 18 4 2 2 2" xfId="41076"/>
    <cellStyle name="Brand Subtitle with Underline 18 4 2 2 3" xfId="41077"/>
    <cellStyle name="Brand Subtitle with Underline 18 4 2 2 4" xfId="41078"/>
    <cellStyle name="Brand Subtitle with Underline 18 4 2 3" xfId="41079"/>
    <cellStyle name="Brand Subtitle with Underline 18 4 2 3 2" xfId="41080"/>
    <cellStyle name="Brand Subtitle with Underline 18 4 2 3 3" xfId="41081"/>
    <cellStyle name="Brand Subtitle with Underline 18 4 2 3 4" xfId="41082"/>
    <cellStyle name="Brand Subtitle with Underline 18 4 2 4" xfId="41083"/>
    <cellStyle name="Brand Subtitle with Underline 18 4 2 5" xfId="41084"/>
    <cellStyle name="Brand Subtitle with Underline 18 4 2 6" xfId="41085"/>
    <cellStyle name="Brand Subtitle with Underline 18 4 3" xfId="41086"/>
    <cellStyle name="Brand Subtitle with Underline 18 4 3 2" xfId="41087"/>
    <cellStyle name="Brand Subtitle with Underline 18 4 3 3" xfId="41088"/>
    <cellStyle name="Brand Subtitle with Underline 18 4 3 4" xfId="41089"/>
    <cellStyle name="Brand Subtitle with Underline 18 4 4" xfId="41090"/>
    <cellStyle name="Brand Subtitle with Underline 18 4 5" xfId="41091"/>
    <cellStyle name="Brand Subtitle with Underline 18 4 6" xfId="41092"/>
    <cellStyle name="Brand Subtitle with Underline 18 4 7" xfId="41093"/>
    <cellStyle name="Brand Subtitle with Underline 18 5" xfId="41094"/>
    <cellStyle name="Brand Subtitle with Underline 18 5 2" xfId="41095"/>
    <cellStyle name="Brand Subtitle with Underline 18 5 2 2" xfId="41096"/>
    <cellStyle name="Brand Subtitle with Underline 18 5 2 2 2" xfId="41097"/>
    <cellStyle name="Brand Subtitle with Underline 18 5 2 2 3" xfId="41098"/>
    <cellStyle name="Brand Subtitle with Underline 18 5 2 2 4" xfId="41099"/>
    <cellStyle name="Brand Subtitle with Underline 18 5 2 3" xfId="41100"/>
    <cellStyle name="Brand Subtitle with Underline 18 5 2 3 2" xfId="41101"/>
    <cellStyle name="Brand Subtitle with Underline 18 5 2 3 3" xfId="41102"/>
    <cellStyle name="Brand Subtitle with Underline 18 5 2 3 4" xfId="41103"/>
    <cellStyle name="Brand Subtitle with Underline 18 5 2 4" xfId="41104"/>
    <cellStyle name="Brand Subtitle with Underline 18 5 2 5" xfId="41105"/>
    <cellStyle name="Brand Subtitle with Underline 18 5 2 6" xfId="41106"/>
    <cellStyle name="Brand Subtitle with Underline 18 5 3" xfId="41107"/>
    <cellStyle name="Brand Subtitle with Underline 18 5 3 2" xfId="41108"/>
    <cellStyle name="Brand Subtitle with Underline 18 5 3 3" xfId="41109"/>
    <cellStyle name="Brand Subtitle with Underline 18 5 3 4" xfId="41110"/>
    <cellStyle name="Brand Subtitle with Underline 18 5 4" xfId="41111"/>
    <cellStyle name="Brand Subtitle with Underline 18 5 5" xfId="41112"/>
    <cellStyle name="Brand Subtitle with Underline 18 5 6" xfId="41113"/>
    <cellStyle name="Brand Subtitle with Underline 18 5 7" xfId="41114"/>
    <cellStyle name="Brand Subtitle with Underline 18 6" xfId="41115"/>
    <cellStyle name="Brand Subtitle with Underline 18 6 2" xfId="41116"/>
    <cellStyle name="Brand Subtitle with Underline 18 6 2 2" xfId="41117"/>
    <cellStyle name="Brand Subtitle with Underline 18 6 2 2 2" xfId="41118"/>
    <cellStyle name="Brand Subtitle with Underline 18 6 2 2 3" xfId="41119"/>
    <cellStyle name="Brand Subtitle with Underline 18 6 2 2 4" xfId="41120"/>
    <cellStyle name="Brand Subtitle with Underline 18 6 2 3" xfId="41121"/>
    <cellStyle name="Brand Subtitle with Underline 18 6 2 3 2" xfId="41122"/>
    <cellStyle name="Brand Subtitle with Underline 18 6 2 3 3" xfId="41123"/>
    <cellStyle name="Brand Subtitle with Underline 18 6 2 3 4" xfId="41124"/>
    <cellStyle name="Brand Subtitle with Underline 18 6 2 4" xfId="41125"/>
    <cellStyle name="Brand Subtitle with Underline 18 6 2 5" xfId="41126"/>
    <cellStyle name="Brand Subtitle with Underline 18 6 2 6" xfId="41127"/>
    <cellStyle name="Brand Subtitle with Underline 18 6 3" xfId="41128"/>
    <cellStyle name="Brand Subtitle with Underline 18 6 3 2" xfId="41129"/>
    <cellStyle name="Brand Subtitle with Underline 18 6 3 3" xfId="41130"/>
    <cellStyle name="Brand Subtitle with Underline 18 6 3 4" xfId="41131"/>
    <cellStyle name="Brand Subtitle with Underline 18 6 4" xfId="41132"/>
    <cellStyle name="Brand Subtitle with Underline 18 6 5" xfId="41133"/>
    <cellStyle name="Brand Subtitle with Underline 18 6 6" xfId="41134"/>
    <cellStyle name="Brand Subtitle with Underline 18 6 7" xfId="41135"/>
    <cellStyle name="Brand Subtitle with Underline 18 7" xfId="41136"/>
    <cellStyle name="Brand Subtitle with Underline 18 7 2" xfId="41137"/>
    <cellStyle name="Brand Subtitle with Underline 18 7 2 2" xfId="41138"/>
    <cellStyle name="Brand Subtitle with Underline 18 7 2 2 2" xfId="41139"/>
    <cellStyle name="Brand Subtitle with Underline 18 7 2 2 3" xfId="41140"/>
    <cellStyle name="Brand Subtitle with Underline 18 7 2 2 4" xfId="41141"/>
    <cellStyle name="Brand Subtitle with Underline 18 7 2 3" xfId="41142"/>
    <cellStyle name="Brand Subtitle with Underline 18 7 2 3 2" xfId="41143"/>
    <cellStyle name="Brand Subtitle with Underline 18 7 2 3 3" xfId="41144"/>
    <cellStyle name="Brand Subtitle with Underline 18 7 2 3 4" xfId="41145"/>
    <cellStyle name="Brand Subtitle with Underline 18 7 2 4" xfId="41146"/>
    <cellStyle name="Brand Subtitle with Underline 18 7 2 5" xfId="41147"/>
    <cellStyle name="Brand Subtitle with Underline 18 7 2 6" xfId="41148"/>
    <cellStyle name="Brand Subtitle with Underline 18 7 3" xfId="41149"/>
    <cellStyle name="Brand Subtitle with Underline 18 7 3 2" xfId="41150"/>
    <cellStyle name="Brand Subtitle with Underline 18 7 3 3" xfId="41151"/>
    <cellStyle name="Brand Subtitle with Underline 18 7 3 4" xfId="41152"/>
    <cellStyle name="Brand Subtitle with Underline 18 7 4" xfId="41153"/>
    <cellStyle name="Brand Subtitle with Underline 18 7 5" xfId="41154"/>
    <cellStyle name="Brand Subtitle with Underline 18 7 6" xfId="41155"/>
    <cellStyle name="Brand Subtitle with Underline 18 7 7" xfId="41156"/>
    <cellStyle name="Brand Subtitle with Underline 18 8" xfId="41157"/>
    <cellStyle name="Brand Subtitle with Underline 18 8 2" xfId="41158"/>
    <cellStyle name="Brand Subtitle with Underline 18 8 2 2" xfId="41159"/>
    <cellStyle name="Brand Subtitle with Underline 18 8 2 3" xfId="41160"/>
    <cellStyle name="Brand Subtitle with Underline 18 8 2 4" xfId="41161"/>
    <cellStyle name="Brand Subtitle with Underline 18 8 3" xfId="41162"/>
    <cellStyle name="Brand Subtitle with Underline 18 8 3 2" xfId="41163"/>
    <cellStyle name="Brand Subtitle with Underline 18 8 3 3" xfId="41164"/>
    <cellStyle name="Brand Subtitle with Underline 18 8 3 4" xfId="41165"/>
    <cellStyle name="Brand Subtitle with Underline 18 8 4" xfId="41166"/>
    <cellStyle name="Brand Subtitle with Underline 18 8 5" xfId="41167"/>
    <cellStyle name="Brand Subtitle with Underline 18 8 6" xfId="41168"/>
    <cellStyle name="Brand Subtitle with Underline 18 9" xfId="41169"/>
    <cellStyle name="Brand Subtitle with Underline 18 9 2" xfId="41170"/>
    <cellStyle name="Brand Subtitle with Underline 18 9 3" xfId="41171"/>
    <cellStyle name="Brand Subtitle with Underline 18 9 4" xfId="41172"/>
    <cellStyle name="Brand Subtitle with Underline 19" xfId="41173"/>
    <cellStyle name="Brand Subtitle with Underline 19 2" xfId="41174"/>
    <cellStyle name="Brand Subtitle with Underline 19 2 2" xfId="41175"/>
    <cellStyle name="Brand Subtitle with Underline 19 2 2 2" xfId="41176"/>
    <cellStyle name="Brand Subtitle with Underline 19 2 2 3" xfId="41177"/>
    <cellStyle name="Brand Subtitle with Underline 19 2 2 4" xfId="41178"/>
    <cellStyle name="Brand Subtitle with Underline 19 2 3" xfId="41179"/>
    <cellStyle name="Brand Subtitle with Underline 19 2 3 2" xfId="41180"/>
    <cellStyle name="Brand Subtitle with Underline 19 2 3 3" xfId="41181"/>
    <cellStyle name="Brand Subtitle with Underline 19 2 3 4" xfId="41182"/>
    <cellStyle name="Brand Subtitle with Underline 19 2 4" xfId="41183"/>
    <cellStyle name="Brand Subtitle with Underline 19 2 5" xfId="41184"/>
    <cellStyle name="Brand Subtitle with Underline 19 2 6" xfId="41185"/>
    <cellStyle name="Brand Subtitle with Underline 19 3" xfId="41186"/>
    <cellStyle name="Brand Subtitle with Underline 19 3 2" xfId="41187"/>
    <cellStyle name="Brand Subtitle with Underline 19 3 3" xfId="41188"/>
    <cellStyle name="Brand Subtitle with Underline 19 3 4" xfId="41189"/>
    <cellStyle name="Brand Subtitle with Underline 19 4" xfId="41190"/>
    <cellStyle name="Brand Subtitle with Underline 19 5" xfId="41191"/>
    <cellStyle name="Brand Subtitle with Underline 19 6" xfId="41192"/>
    <cellStyle name="Brand Subtitle with Underline 19 7" xfId="41193"/>
    <cellStyle name="Brand Subtitle with Underline 2" xfId="41194"/>
    <cellStyle name="Brand Subtitle with Underline 2 10" xfId="41195"/>
    <cellStyle name="Brand Subtitle with Underline 2 11" xfId="41196"/>
    <cellStyle name="Brand Subtitle with Underline 2 12" xfId="41197"/>
    <cellStyle name="Brand Subtitle with Underline 2 13" xfId="41198"/>
    <cellStyle name="Brand Subtitle with Underline 2 2" xfId="41199"/>
    <cellStyle name="Brand Subtitle with Underline 2 2 2" xfId="41200"/>
    <cellStyle name="Brand Subtitle with Underline 2 2 2 2" xfId="41201"/>
    <cellStyle name="Brand Subtitle with Underline 2 2 2 2 2" xfId="41202"/>
    <cellStyle name="Brand Subtitle with Underline 2 2 2 2 3" xfId="41203"/>
    <cellStyle name="Brand Subtitle with Underline 2 2 2 2 4" xfId="41204"/>
    <cellStyle name="Brand Subtitle with Underline 2 2 2 3" xfId="41205"/>
    <cellStyle name="Brand Subtitle with Underline 2 2 2 3 2" xfId="41206"/>
    <cellStyle name="Brand Subtitle with Underline 2 2 2 3 3" xfId="41207"/>
    <cellStyle name="Brand Subtitle with Underline 2 2 2 3 4" xfId="41208"/>
    <cellStyle name="Brand Subtitle with Underline 2 2 2 4" xfId="41209"/>
    <cellStyle name="Brand Subtitle with Underline 2 2 2 5" xfId="41210"/>
    <cellStyle name="Brand Subtitle with Underline 2 2 2 6" xfId="41211"/>
    <cellStyle name="Brand Subtitle with Underline 2 2 3" xfId="41212"/>
    <cellStyle name="Brand Subtitle with Underline 2 2 3 2" xfId="41213"/>
    <cellStyle name="Brand Subtitle with Underline 2 2 3 3" xfId="41214"/>
    <cellStyle name="Brand Subtitle with Underline 2 2 3 4" xfId="41215"/>
    <cellStyle name="Brand Subtitle with Underline 2 2 4" xfId="41216"/>
    <cellStyle name="Brand Subtitle with Underline 2 2 5" xfId="41217"/>
    <cellStyle name="Brand Subtitle with Underline 2 2 6" xfId="41218"/>
    <cellStyle name="Brand Subtitle with Underline 2 2 7" xfId="41219"/>
    <cellStyle name="Brand Subtitle with Underline 2 3" xfId="41220"/>
    <cellStyle name="Brand Subtitle with Underline 2 3 2" xfId="41221"/>
    <cellStyle name="Brand Subtitle with Underline 2 3 2 2" xfId="41222"/>
    <cellStyle name="Brand Subtitle with Underline 2 3 2 2 2" xfId="41223"/>
    <cellStyle name="Brand Subtitle with Underline 2 3 2 2 3" xfId="41224"/>
    <cellStyle name="Brand Subtitle with Underline 2 3 2 2 4" xfId="41225"/>
    <cellStyle name="Brand Subtitle with Underline 2 3 2 3" xfId="41226"/>
    <cellStyle name="Brand Subtitle with Underline 2 3 2 3 2" xfId="41227"/>
    <cellStyle name="Brand Subtitle with Underline 2 3 2 3 3" xfId="41228"/>
    <cellStyle name="Brand Subtitle with Underline 2 3 2 3 4" xfId="41229"/>
    <cellStyle name="Brand Subtitle with Underline 2 3 2 4" xfId="41230"/>
    <cellStyle name="Brand Subtitle with Underline 2 3 2 5" xfId="41231"/>
    <cellStyle name="Brand Subtitle with Underline 2 3 2 6" xfId="41232"/>
    <cellStyle name="Brand Subtitle with Underline 2 3 3" xfId="41233"/>
    <cellStyle name="Brand Subtitle with Underline 2 3 3 2" xfId="41234"/>
    <cellStyle name="Brand Subtitle with Underline 2 3 3 3" xfId="41235"/>
    <cellStyle name="Brand Subtitle with Underline 2 3 3 4" xfId="41236"/>
    <cellStyle name="Brand Subtitle with Underline 2 3 4" xfId="41237"/>
    <cellStyle name="Brand Subtitle with Underline 2 3 5" xfId="41238"/>
    <cellStyle name="Brand Subtitle with Underline 2 3 6" xfId="41239"/>
    <cellStyle name="Brand Subtitle with Underline 2 3 7" xfId="41240"/>
    <cellStyle name="Brand Subtitle with Underline 2 4" xfId="41241"/>
    <cellStyle name="Brand Subtitle with Underline 2 4 2" xfId="41242"/>
    <cellStyle name="Brand Subtitle with Underline 2 4 2 2" xfId="41243"/>
    <cellStyle name="Brand Subtitle with Underline 2 4 2 2 2" xfId="41244"/>
    <cellStyle name="Brand Subtitle with Underline 2 4 2 2 3" xfId="41245"/>
    <cellStyle name="Brand Subtitle with Underline 2 4 2 2 4" xfId="41246"/>
    <cellStyle name="Brand Subtitle with Underline 2 4 2 3" xfId="41247"/>
    <cellStyle name="Brand Subtitle with Underline 2 4 2 3 2" xfId="41248"/>
    <cellStyle name="Brand Subtitle with Underline 2 4 2 3 3" xfId="41249"/>
    <cellStyle name="Brand Subtitle with Underline 2 4 2 3 4" xfId="41250"/>
    <cellStyle name="Brand Subtitle with Underline 2 4 2 4" xfId="41251"/>
    <cellStyle name="Brand Subtitle with Underline 2 4 2 5" xfId="41252"/>
    <cellStyle name="Brand Subtitle with Underline 2 4 2 6" xfId="41253"/>
    <cellStyle name="Brand Subtitle with Underline 2 4 3" xfId="41254"/>
    <cellStyle name="Brand Subtitle with Underline 2 4 3 2" xfId="41255"/>
    <cellStyle name="Brand Subtitle with Underline 2 4 3 3" xfId="41256"/>
    <cellStyle name="Brand Subtitle with Underline 2 4 3 4" xfId="41257"/>
    <cellStyle name="Brand Subtitle with Underline 2 4 4" xfId="41258"/>
    <cellStyle name="Brand Subtitle with Underline 2 4 5" xfId="41259"/>
    <cellStyle name="Brand Subtitle with Underline 2 4 6" xfId="41260"/>
    <cellStyle name="Brand Subtitle with Underline 2 4 7" xfId="41261"/>
    <cellStyle name="Brand Subtitle with Underline 2 5" xfId="41262"/>
    <cellStyle name="Brand Subtitle with Underline 2 5 2" xfId="41263"/>
    <cellStyle name="Brand Subtitle with Underline 2 5 2 2" xfId="41264"/>
    <cellStyle name="Brand Subtitle with Underline 2 5 2 2 2" xfId="41265"/>
    <cellStyle name="Brand Subtitle with Underline 2 5 2 2 3" xfId="41266"/>
    <cellStyle name="Brand Subtitle with Underline 2 5 2 2 4" xfId="41267"/>
    <cellStyle name="Brand Subtitle with Underline 2 5 2 3" xfId="41268"/>
    <cellStyle name="Brand Subtitle with Underline 2 5 2 3 2" xfId="41269"/>
    <cellStyle name="Brand Subtitle with Underline 2 5 2 3 3" xfId="41270"/>
    <cellStyle name="Brand Subtitle with Underline 2 5 2 3 4" xfId="41271"/>
    <cellStyle name="Brand Subtitle with Underline 2 5 2 4" xfId="41272"/>
    <cellStyle name="Brand Subtitle with Underline 2 5 2 5" xfId="41273"/>
    <cellStyle name="Brand Subtitle with Underline 2 5 2 6" xfId="41274"/>
    <cellStyle name="Brand Subtitle with Underline 2 5 3" xfId="41275"/>
    <cellStyle name="Brand Subtitle with Underline 2 5 3 2" xfId="41276"/>
    <cellStyle name="Brand Subtitle with Underline 2 5 3 3" xfId="41277"/>
    <cellStyle name="Brand Subtitle with Underline 2 5 3 4" xfId="41278"/>
    <cellStyle name="Brand Subtitle with Underline 2 5 4" xfId="41279"/>
    <cellStyle name="Brand Subtitle with Underline 2 5 5" xfId="41280"/>
    <cellStyle name="Brand Subtitle with Underline 2 5 6" xfId="41281"/>
    <cellStyle name="Brand Subtitle with Underline 2 5 7" xfId="41282"/>
    <cellStyle name="Brand Subtitle with Underline 2 6" xfId="41283"/>
    <cellStyle name="Brand Subtitle with Underline 2 6 2" xfId="41284"/>
    <cellStyle name="Brand Subtitle with Underline 2 6 2 2" xfId="41285"/>
    <cellStyle name="Brand Subtitle with Underline 2 6 2 2 2" xfId="41286"/>
    <cellStyle name="Brand Subtitle with Underline 2 6 2 2 3" xfId="41287"/>
    <cellStyle name="Brand Subtitle with Underline 2 6 2 2 4" xfId="41288"/>
    <cellStyle name="Brand Subtitle with Underline 2 6 2 3" xfId="41289"/>
    <cellStyle name="Brand Subtitle with Underline 2 6 2 3 2" xfId="41290"/>
    <cellStyle name="Brand Subtitle with Underline 2 6 2 3 3" xfId="41291"/>
    <cellStyle name="Brand Subtitle with Underline 2 6 2 3 4" xfId="41292"/>
    <cellStyle name="Brand Subtitle with Underline 2 6 2 4" xfId="41293"/>
    <cellStyle name="Brand Subtitle with Underline 2 6 2 5" xfId="41294"/>
    <cellStyle name="Brand Subtitle with Underline 2 6 2 6" xfId="41295"/>
    <cellStyle name="Brand Subtitle with Underline 2 6 3" xfId="41296"/>
    <cellStyle name="Brand Subtitle with Underline 2 6 3 2" xfId="41297"/>
    <cellStyle name="Brand Subtitle with Underline 2 6 3 3" xfId="41298"/>
    <cellStyle name="Brand Subtitle with Underline 2 6 3 4" xfId="41299"/>
    <cellStyle name="Brand Subtitle with Underline 2 6 4" xfId="41300"/>
    <cellStyle name="Brand Subtitle with Underline 2 6 5" xfId="41301"/>
    <cellStyle name="Brand Subtitle with Underline 2 6 6" xfId="41302"/>
    <cellStyle name="Brand Subtitle with Underline 2 6 7" xfId="41303"/>
    <cellStyle name="Brand Subtitle with Underline 2 7" xfId="41304"/>
    <cellStyle name="Brand Subtitle with Underline 2 7 2" xfId="41305"/>
    <cellStyle name="Brand Subtitle with Underline 2 7 2 2" xfId="41306"/>
    <cellStyle name="Brand Subtitle with Underline 2 7 2 2 2" xfId="41307"/>
    <cellStyle name="Brand Subtitle with Underline 2 7 2 2 3" xfId="41308"/>
    <cellStyle name="Brand Subtitle with Underline 2 7 2 2 4" xfId="41309"/>
    <cellStyle name="Brand Subtitle with Underline 2 7 2 3" xfId="41310"/>
    <cellStyle name="Brand Subtitle with Underline 2 7 2 3 2" xfId="41311"/>
    <cellStyle name="Brand Subtitle with Underline 2 7 2 3 3" xfId="41312"/>
    <cellStyle name="Brand Subtitle with Underline 2 7 2 3 4" xfId="41313"/>
    <cellStyle name="Brand Subtitle with Underline 2 7 2 4" xfId="41314"/>
    <cellStyle name="Brand Subtitle with Underline 2 7 2 5" xfId="41315"/>
    <cellStyle name="Brand Subtitle with Underline 2 7 2 6" xfId="41316"/>
    <cellStyle name="Brand Subtitle with Underline 2 7 3" xfId="41317"/>
    <cellStyle name="Brand Subtitle with Underline 2 7 3 2" xfId="41318"/>
    <cellStyle name="Brand Subtitle with Underline 2 7 3 3" xfId="41319"/>
    <cellStyle name="Brand Subtitle with Underline 2 7 3 4" xfId="41320"/>
    <cellStyle name="Brand Subtitle with Underline 2 7 4" xfId="41321"/>
    <cellStyle name="Brand Subtitle with Underline 2 7 5" xfId="41322"/>
    <cellStyle name="Brand Subtitle with Underline 2 7 6" xfId="41323"/>
    <cellStyle name="Brand Subtitle with Underline 2 7 7" xfId="41324"/>
    <cellStyle name="Brand Subtitle with Underline 2 8" xfId="41325"/>
    <cellStyle name="Brand Subtitle with Underline 2 8 2" xfId="41326"/>
    <cellStyle name="Brand Subtitle with Underline 2 8 2 2" xfId="41327"/>
    <cellStyle name="Brand Subtitle with Underline 2 8 2 3" xfId="41328"/>
    <cellStyle name="Brand Subtitle with Underline 2 8 2 4" xfId="41329"/>
    <cellStyle name="Brand Subtitle with Underline 2 8 3" xfId="41330"/>
    <cellStyle name="Brand Subtitle with Underline 2 8 3 2" xfId="41331"/>
    <cellStyle name="Brand Subtitle with Underline 2 8 3 3" xfId="41332"/>
    <cellStyle name="Brand Subtitle with Underline 2 8 3 4" xfId="41333"/>
    <cellStyle name="Brand Subtitle with Underline 2 8 4" xfId="41334"/>
    <cellStyle name="Brand Subtitle with Underline 2 8 5" xfId="41335"/>
    <cellStyle name="Brand Subtitle with Underline 2 8 6" xfId="41336"/>
    <cellStyle name="Brand Subtitle with Underline 2 9" xfId="41337"/>
    <cellStyle name="Brand Subtitle with Underline 2 9 2" xfId="41338"/>
    <cellStyle name="Brand Subtitle with Underline 2 9 3" xfId="41339"/>
    <cellStyle name="Brand Subtitle with Underline 2 9 4" xfId="41340"/>
    <cellStyle name="Brand Subtitle with Underline 2_21_WI_Repair Expense ES_10C" xfId="41341"/>
    <cellStyle name="Brand Subtitle with Underline 20" xfId="41342"/>
    <cellStyle name="Brand Subtitle with Underline 20 2" xfId="41343"/>
    <cellStyle name="Brand Subtitle with Underline 20 2 2" xfId="41344"/>
    <cellStyle name="Brand Subtitle with Underline 20 2 3" xfId="41345"/>
    <cellStyle name="Brand Subtitle with Underline 20 2 4" xfId="41346"/>
    <cellStyle name="Brand Subtitle with Underline 20 3" xfId="41347"/>
    <cellStyle name="Brand Subtitle with Underline 20 3 2" xfId="41348"/>
    <cellStyle name="Brand Subtitle with Underline 20 3 3" xfId="41349"/>
    <cellStyle name="Brand Subtitle with Underline 20 3 4" xfId="41350"/>
    <cellStyle name="Brand Subtitle with Underline 20 4" xfId="41351"/>
    <cellStyle name="Brand Subtitle with Underline 20 5" xfId="41352"/>
    <cellStyle name="Brand Subtitle with Underline 20 6" xfId="41353"/>
    <cellStyle name="Brand Subtitle with Underline 21" xfId="41354"/>
    <cellStyle name="Brand Subtitle with Underline 21 2" xfId="41355"/>
    <cellStyle name="Brand Subtitle with Underline 21 3" xfId="41356"/>
    <cellStyle name="Brand Subtitle with Underline 21 4" xfId="41357"/>
    <cellStyle name="Brand Subtitle with Underline 22" xfId="41358"/>
    <cellStyle name="Brand Subtitle with Underline 23" xfId="41359"/>
    <cellStyle name="Brand Subtitle with Underline 24" xfId="41360"/>
    <cellStyle name="Brand Subtitle with Underline 25" xfId="41361"/>
    <cellStyle name="Brand Subtitle with Underline 3" xfId="41362"/>
    <cellStyle name="Brand Subtitle with Underline 3 10" xfId="41363"/>
    <cellStyle name="Brand Subtitle with Underline 3 11" xfId="41364"/>
    <cellStyle name="Brand Subtitle with Underline 3 12" xfId="41365"/>
    <cellStyle name="Brand Subtitle with Underline 3 13" xfId="41366"/>
    <cellStyle name="Brand Subtitle with Underline 3 2" xfId="41367"/>
    <cellStyle name="Brand Subtitle with Underline 3 2 2" xfId="41368"/>
    <cellStyle name="Brand Subtitle with Underline 3 2 2 2" xfId="41369"/>
    <cellStyle name="Brand Subtitle with Underline 3 2 2 2 2" xfId="41370"/>
    <cellStyle name="Brand Subtitle with Underline 3 2 2 2 3" xfId="41371"/>
    <cellStyle name="Brand Subtitle with Underline 3 2 2 2 4" xfId="41372"/>
    <cellStyle name="Brand Subtitle with Underline 3 2 2 3" xfId="41373"/>
    <cellStyle name="Brand Subtitle with Underline 3 2 2 3 2" xfId="41374"/>
    <cellStyle name="Brand Subtitle with Underline 3 2 2 3 3" xfId="41375"/>
    <cellStyle name="Brand Subtitle with Underline 3 2 2 3 4" xfId="41376"/>
    <cellStyle name="Brand Subtitle with Underline 3 2 2 4" xfId="41377"/>
    <cellStyle name="Brand Subtitle with Underline 3 2 2 5" xfId="41378"/>
    <cellStyle name="Brand Subtitle with Underline 3 2 2 6" xfId="41379"/>
    <cellStyle name="Brand Subtitle with Underline 3 2 3" xfId="41380"/>
    <cellStyle name="Brand Subtitle with Underline 3 2 3 2" xfId="41381"/>
    <cellStyle name="Brand Subtitle with Underline 3 2 3 3" xfId="41382"/>
    <cellStyle name="Brand Subtitle with Underline 3 2 3 4" xfId="41383"/>
    <cellStyle name="Brand Subtitle with Underline 3 2 4" xfId="41384"/>
    <cellStyle name="Brand Subtitle with Underline 3 2 5" xfId="41385"/>
    <cellStyle name="Brand Subtitle with Underline 3 2 6" xfId="41386"/>
    <cellStyle name="Brand Subtitle with Underline 3 2 7" xfId="41387"/>
    <cellStyle name="Brand Subtitle with Underline 3 3" xfId="41388"/>
    <cellStyle name="Brand Subtitle with Underline 3 3 2" xfId="41389"/>
    <cellStyle name="Brand Subtitle with Underline 3 3 2 2" xfId="41390"/>
    <cellStyle name="Brand Subtitle with Underline 3 3 2 2 2" xfId="41391"/>
    <cellStyle name="Brand Subtitle with Underline 3 3 2 2 3" xfId="41392"/>
    <cellStyle name="Brand Subtitle with Underline 3 3 2 2 4" xfId="41393"/>
    <cellStyle name="Brand Subtitle with Underline 3 3 2 3" xfId="41394"/>
    <cellStyle name="Brand Subtitle with Underline 3 3 2 3 2" xfId="41395"/>
    <cellStyle name="Brand Subtitle with Underline 3 3 2 3 3" xfId="41396"/>
    <cellStyle name="Brand Subtitle with Underline 3 3 2 3 4" xfId="41397"/>
    <cellStyle name="Brand Subtitle with Underline 3 3 2 4" xfId="41398"/>
    <cellStyle name="Brand Subtitle with Underline 3 3 2 5" xfId="41399"/>
    <cellStyle name="Brand Subtitle with Underline 3 3 2 6" xfId="41400"/>
    <cellStyle name="Brand Subtitle with Underline 3 3 3" xfId="41401"/>
    <cellStyle name="Brand Subtitle with Underline 3 3 3 2" xfId="41402"/>
    <cellStyle name="Brand Subtitle with Underline 3 3 3 3" xfId="41403"/>
    <cellStyle name="Brand Subtitle with Underline 3 3 3 4" xfId="41404"/>
    <cellStyle name="Brand Subtitle with Underline 3 3 4" xfId="41405"/>
    <cellStyle name="Brand Subtitle with Underline 3 3 5" xfId="41406"/>
    <cellStyle name="Brand Subtitle with Underline 3 3 6" xfId="41407"/>
    <cellStyle name="Brand Subtitle with Underline 3 3 7" xfId="41408"/>
    <cellStyle name="Brand Subtitle with Underline 3 4" xfId="41409"/>
    <cellStyle name="Brand Subtitle with Underline 3 4 2" xfId="41410"/>
    <cellStyle name="Brand Subtitle with Underline 3 4 2 2" xfId="41411"/>
    <cellStyle name="Brand Subtitle with Underline 3 4 2 2 2" xfId="41412"/>
    <cellStyle name="Brand Subtitle with Underline 3 4 2 2 3" xfId="41413"/>
    <cellStyle name="Brand Subtitle with Underline 3 4 2 2 4" xfId="41414"/>
    <cellStyle name="Brand Subtitle with Underline 3 4 2 3" xfId="41415"/>
    <cellStyle name="Brand Subtitle with Underline 3 4 2 3 2" xfId="41416"/>
    <cellStyle name="Brand Subtitle with Underline 3 4 2 3 3" xfId="41417"/>
    <cellStyle name="Brand Subtitle with Underline 3 4 2 3 4" xfId="41418"/>
    <cellStyle name="Brand Subtitle with Underline 3 4 2 4" xfId="41419"/>
    <cellStyle name="Brand Subtitle with Underline 3 4 2 5" xfId="41420"/>
    <cellStyle name="Brand Subtitle with Underline 3 4 2 6" xfId="41421"/>
    <cellStyle name="Brand Subtitle with Underline 3 4 3" xfId="41422"/>
    <cellStyle name="Brand Subtitle with Underline 3 4 3 2" xfId="41423"/>
    <cellStyle name="Brand Subtitle with Underline 3 4 3 3" xfId="41424"/>
    <cellStyle name="Brand Subtitle with Underline 3 4 3 4" xfId="41425"/>
    <cellStyle name="Brand Subtitle with Underline 3 4 4" xfId="41426"/>
    <cellStyle name="Brand Subtitle with Underline 3 4 5" xfId="41427"/>
    <cellStyle name="Brand Subtitle with Underline 3 4 6" xfId="41428"/>
    <cellStyle name="Brand Subtitle with Underline 3 4 7" xfId="41429"/>
    <cellStyle name="Brand Subtitle with Underline 3 5" xfId="41430"/>
    <cellStyle name="Brand Subtitle with Underline 3 5 2" xfId="41431"/>
    <cellStyle name="Brand Subtitle with Underline 3 5 2 2" xfId="41432"/>
    <cellStyle name="Brand Subtitle with Underline 3 5 2 2 2" xfId="41433"/>
    <cellStyle name="Brand Subtitle with Underline 3 5 2 2 3" xfId="41434"/>
    <cellStyle name="Brand Subtitle with Underline 3 5 2 2 4" xfId="41435"/>
    <cellStyle name="Brand Subtitle with Underline 3 5 2 3" xfId="41436"/>
    <cellStyle name="Brand Subtitle with Underline 3 5 2 3 2" xfId="41437"/>
    <cellStyle name="Brand Subtitle with Underline 3 5 2 3 3" xfId="41438"/>
    <cellStyle name="Brand Subtitle with Underline 3 5 2 3 4" xfId="41439"/>
    <cellStyle name="Brand Subtitle with Underline 3 5 2 4" xfId="41440"/>
    <cellStyle name="Brand Subtitle with Underline 3 5 2 5" xfId="41441"/>
    <cellStyle name="Brand Subtitle with Underline 3 5 2 6" xfId="41442"/>
    <cellStyle name="Brand Subtitle with Underline 3 5 3" xfId="41443"/>
    <cellStyle name="Brand Subtitle with Underline 3 5 3 2" xfId="41444"/>
    <cellStyle name="Brand Subtitle with Underline 3 5 3 3" xfId="41445"/>
    <cellStyle name="Brand Subtitle with Underline 3 5 3 4" xfId="41446"/>
    <cellStyle name="Brand Subtitle with Underline 3 5 4" xfId="41447"/>
    <cellStyle name="Brand Subtitle with Underline 3 5 5" xfId="41448"/>
    <cellStyle name="Brand Subtitle with Underline 3 5 6" xfId="41449"/>
    <cellStyle name="Brand Subtitle with Underline 3 5 7" xfId="41450"/>
    <cellStyle name="Brand Subtitle with Underline 3 6" xfId="41451"/>
    <cellStyle name="Brand Subtitle with Underline 3 6 2" xfId="41452"/>
    <cellStyle name="Brand Subtitle with Underline 3 6 2 2" xfId="41453"/>
    <cellStyle name="Brand Subtitle with Underline 3 6 2 2 2" xfId="41454"/>
    <cellStyle name="Brand Subtitle with Underline 3 6 2 2 3" xfId="41455"/>
    <cellStyle name="Brand Subtitle with Underline 3 6 2 2 4" xfId="41456"/>
    <cellStyle name="Brand Subtitle with Underline 3 6 2 3" xfId="41457"/>
    <cellStyle name="Brand Subtitle with Underline 3 6 2 3 2" xfId="41458"/>
    <cellStyle name="Brand Subtitle with Underline 3 6 2 3 3" xfId="41459"/>
    <cellStyle name="Brand Subtitle with Underline 3 6 2 3 4" xfId="41460"/>
    <cellStyle name="Brand Subtitle with Underline 3 6 2 4" xfId="41461"/>
    <cellStyle name="Brand Subtitle with Underline 3 6 2 5" xfId="41462"/>
    <cellStyle name="Brand Subtitle with Underline 3 6 2 6" xfId="41463"/>
    <cellStyle name="Brand Subtitle with Underline 3 6 3" xfId="41464"/>
    <cellStyle name="Brand Subtitle with Underline 3 6 3 2" xfId="41465"/>
    <cellStyle name="Brand Subtitle with Underline 3 6 3 3" xfId="41466"/>
    <cellStyle name="Brand Subtitle with Underline 3 6 3 4" xfId="41467"/>
    <cellStyle name="Brand Subtitle with Underline 3 6 4" xfId="41468"/>
    <cellStyle name="Brand Subtitle with Underline 3 6 5" xfId="41469"/>
    <cellStyle name="Brand Subtitle with Underline 3 6 6" xfId="41470"/>
    <cellStyle name="Brand Subtitle with Underline 3 6 7" xfId="41471"/>
    <cellStyle name="Brand Subtitle with Underline 3 7" xfId="41472"/>
    <cellStyle name="Brand Subtitle with Underline 3 7 2" xfId="41473"/>
    <cellStyle name="Brand Subtitle with Underline 3 7 2 2" xfId="41474"/>
    <cellStyle name="Brand Subtitle with Underline 3 7 2 2 2" xfId="41475"/>
    <cellStyle name="Brand Subtitle with Underline 3 7 2 2 3" xfId="41476"/>
    <cellStyle name="Brand Subtitle with Underline 3 7 2 2 4" xfId="41477"/>
    <cellStyle name="Brand Subtitle with Underline 3 7 2 3" xfId="41478"/>
    <cellStyle name="Brand Subtitle with Underline 3 7 2 3 2" xfId="41479"/>
    <cellStyle name="Brand Subtitle with Underline 3 7 2 3 3" xfId="41480"/>
    <cellStyle name="Brand Subtitle with Underline 3 7 2 3 4" xfId="41481"/>
    <cellStyle name="Brand Subtitle with Underline 3 7 2 4" xfId="41482"/>
    <cellStyle name="Brand Subtitle with Underline 3 7 2 5" xfId="41483"/>
    <cellStyle name="Brand Subtitle with Underline 3 7 2 6" xfId="41484"/>
    <cellStyle name="Brand Subtitle with Underline 3 7 3" xfId="41485"/>
    <cellStyle name="Brand Subtitle with Underline 3 7 3 2" xfId="41486"/>
    <cellStyle name="Brand Subtitle with Underline 3 7 3 3" xfId="41487"/>
    <cellStyle name="Brand Subtitle with Underline 3 7 3 4" xfId="41488"/>
    <cellStyle name="Brand Subtitle with Underline 3 7 4" xfId="41489"/>
    <cellStyle name="Brand Subtitle with Underline 3 7 5" xfId="41490"/>
    <cellStyle name="Brand Subtitle with Underline 3 7 6" xfId="41491"/>
    <cellStyle name="Brand Subtitle with Underline 3 7 7" xfId="41492"/>
    <cellStyle name="Brand Subtitle with Underline 3 8" xfId="41493"/>
    <cellStyle name="Brand Subtitle with Underline 3 8 2" xfId="41494"/>
    <cellStyle name="Brand Subtitle with Underline 3 8 2 2" xfId="41495"/>
    <cellStyle name="Brand Subtitle with Underline 3 8 2 3" xfId="41496"/>
    <cellStyle name="Brand Subtitle with Underline 3 8 2 4" xfId="41497"/>
    <cellStyle name="Brand Subtitle with Underline 3 8 3" xfId="41498"/>
    <cellStyle name="Brand Subtitle with Underline 3 8 3 2" xfId="41499"/>
    <cellStyle name="Brand Subtitle with Underline 3 8 3 3" xfId="41500"/>
    <cellStyle name="Brand Subtitle with Underline 3 8 3 4" xfId="41501"/>
    <cellStyle name="Brand Subtitle with Underline 3 8 4" xfId="41502"/>
    <cellStyle name="Brand Subtitle with Underline 3 8 5" xfId="41503"/>
    <cellStyle name="Brand Subtitle with Underline 3 8 6" xfId="41504"/>
    <cellStyle name="Brand Subtitle with Underline 3 9" xfId="41505"/>
    <cellStyle name="Brand Subtitle with Underline 3 9 2" xfId="41506"/>
    <cellStyle name="Brand Subtitle with Underline 3 9 3" xfId="41507"/>
    <cellStyle name="Brand Subtitle with Underline 3 9 4" xfId="41508"/>
    <cellStyle name="Brand Subtitle with Underline 3_21_WI_Repair Expense ES_10C" xfId="41509"/>
    <cellStyle name="Brand Subtitle with Underline 4" xfId="41510"/>
    <cellStyle name="Brand Subtitle with Underline 4 10" xfId="41511"/>
    <cellStyle name="Brand Subtitle with Underline 4 11" xfId="41512"/>
    <cellStyle name="Brand Subtitle with Underline 4 12" xfId="41513"/>
    <cellStyle name="Brand Subtitle with Underline 4 13" xfId="41514"/>
    <cellStyle name="Brand Subtitle with Underline 4 2" xfId="41515"/>
    <cellStyle name="Brand Subtitle with Underline 4 2 2" xfId="41516"/>
    <cellStyle name="Brand Subtitle with Underline 4 2 2 2" xfId="41517"/>
    <cellStyle name="Brand Subtitle with Underline 4 2 2 2 2" xfId="41518"/>
    <cellStyle name="Brand Subtitle with Underline 4 2 2 2 3" xfId="41519"/>
    <cellStyle name="Brand Subtitle with Underline 4 2 2 2 4" xfId="41520"/>
    <cellStyle name="Brand Subtitle with Underline 4 2 2 3" xfId="41521"/>
    <cellStyle name="Brand Subtitle with Underline 4 2 2 3 2" xfId="41522"/>
    <cellStyle name="Brand Subtitle with Underline 4 2 2 3 3" xfId="41523"/>
    <cellStyle name="Brand Subtitle with Underline 4 2 2 3 4" xfId="41524"/>
    <cellStyle name="Brand Subtitle with Underline 4 2 2 4" xfId="41525"/>
    <cellStyle name="Brand Subtitle with Underline 4 2 2 5" xfId="41526"/>
    <cellStyle name="Brand Subtitle with Underline 4 2 2 6" xfId="41527"/>
    <cellStyle name="Brand Subtitle with Underline 4 2 3" xfId="41528"/>
    <cellStyle name="Brand Subtitle with Underline 4 2 3 2" xfId="41529"/>
    <cellStyle name="Brand Subtitle with Underline 4 2 3 3" xfId="41530"/>
    <cellStyle name="Brand Subtitle with Underline 4 2 3 4" xfId="41531"/>
    <cellStyle name="Brand Subtitle with Underline 4 2 4" xfId="41532"/>
    <cellStyle name="Brand Subtitle with Underline 4 2 5" xfId="41533"/>
    <cellStyle name="Brand Subtitle with Underline 4 2 6" xfId="41534"/>
    <cellStyle name="Brand Subtitle with Underline 4 2 7" xfId="41535"/>
    <cellStyle name="Brand Subtitle with Underline 4 3" xfId="41536"/>
    <cellStyle name="Brand Subtitle with Underline 4 3 2" xfId="41537"/>
    <cellStyle name="Brand Subtitle with Underline 4 3 2 2" xfId="41538"/>
    <cellStyle name="Brand Subtitle with Underline 4 3 2 2 2" xfId="41539"/>
    <cellStyle name="Brand Subtitle with Underline 4 3 2 2 3" xfId="41540"/>
    <cellStyle name="Brand Subtitle with Underline 4 3 2 2 4" xfId="41541"/>
    <cellStyle name="Brand Subtitle with Underline 4 3 2 3" xfId="41542"/>
    <cellStyle name="Brand Subtitle with Underline 4 3 2 3 2" xfId="41543"/>
    <cellStyle name="Brand Subtitle with Underline 4 3 2 3 3" xfId="41544"/>
    <cellStyle name="Brand Subtitle with Underline 4 3 2 3 4" xfId="41545"/>
    <cellStyle name="Brand Subtitle with Underline 4 3 2 4" xfId="41546"/>
    <cellStyle name="Brand Subtitle with Underline 4 3 2 5" xfId="41547"/>
    <cellStyle name="Brand Subtitle with Underline 4 3 2 6" xfId="41548"/>
    <cellStyle name="Brand Subtitle with Underline 4 3 3" xfId="41549"/>
    <cellStyle name="Brand Subtitle with Underline 4 3 3 2" xfId="41550"/>
    <cellStyle name="Brand Subtitle with Underline 4 3 3 3" xfId="41551"/>
    <cellStyle name="Brand Subtitle with Underline 4 3 3 4" xfId="41552"/>
    <cellStyle name="Brand Subtitle with Underline 4 3 4" xfId="41553"/>
    <cellStyle name="Brand Subtitle with Underline 4 3 5" xfId="41554"/>
    <cellStyle name="Brand Subtitle with Underline 4 3 6" xfId="41555"/>
    <cellStyle name="Brand Subtitle with Underline 4 3 7" xfId="41556"/>
    <cellStyle name="Brand Subtitle with Underline 4 4" xfId="41557"/>
    <cellStyle name="Brand Subtitle with Underline 4 4 2" xfId="41558"/>
    <cellStyle name="Brand Subtitle with Underline 4 4 2 2" xfId="41559"/>
    <cellStyle name="Brand Subtitle with Underline 4 4 2 2 2" xfId="41560"/>
    <cellStyle name="Brand Subtitle with Underline 4 4 2 2 3" xfId="41561"/>
    <cellStyle name="Brand Subtitle with Underline 4 4 2 2 4" xfId="41562"/>
    <cellStyle name="Brand Subtitle with Underline 4 4 2 3" xfId="41563"/>
    <cellStyle name="Brand Subtitle with Underline 4 4 2 3 2" xfId="41564"/>
    <cellStyle name="Brand Subtitle with Underline 4 4 2 3 3" xfId="41565"/>
    <cellStyle name="Brand Subtitle with Underline 4 4 2 3 4" xfId="41566"/>
    <cellStyle name="Brand Subtitle with Underline 4 4 2 4" xfId="41567"/>
    <cellStyle name="Brand Subtitle with Underline 4 4 2 5" xfId="41568"/>
    <cellStyle name="Brand Subtitle with Underline 4 4 2 6" xfId="41569"/>
    <cellStyle name="Brand Subtitle with Underline 4 4 3" xfId="41570"/>
    <cellStyle name="Brand Subtitle with Underline 4 4 3 2" xfId="41571"/>
    <cellStyle name="Brand Subtitle with Underline 4 4 3 3" xfId="41572"/>
    <cellStyle name="Brand Subtitle with Underline 4 4 3 4" xfId="41573"/>
    <cellStyle name="Brand Subtitle with Underline 4 4 4" xfId="41574"/>
    <cellStyle name="Brand Subtitle with Underline 4 4 5" xfId="41575"/>
    <cellStyle name="Brand Subtitle with Underline 4 4 6" xfId="41576"/>
    <cellStyle name="Brand Subtitle with Underline 4 4 7" xfId="41577"/>
    <cellStyle name="Brand Subtitle with Underline 4 5" xfId="41578"/>
    <cellStyle name="Brand Subtitle with Underline 4 5 2" xfId="41579"/>
    <cellStyle name="Brand Subtitle with Underline 4 5 2 2" xfId="41580"/>
    <cellStyle name="Brand Subtitle with Underline 4 5 2 2 2" xfId="41581"/>
    <cellStyle name="Brand Subtitle with Underline 4 5 2 2 3" xfId="41582"/>
    <cellStyle name="Brand Subtitle with Underline 4 5 2 2 4" xfId="41583"/>
    <cellStyle name="Brand Subtitle with Underline 4 5 2 3" xfId="41584"/>
    <cellStyle name="Brand Subtitle with Underline 4 5 2 3 2" xfId="41585"/>
    <cellStyle name="Brand Subtitle with Underline 4 5 2 3 3" xfId="41586"/>
    <cellStyle name="Brand Subtitle with Underline 4 5 2 3 4" xfId="41587"/>
    <cellStyle name="Brand Subtitle with Underline 4 5 2 4" xfId="41588"/>
    <cellStyle name="Brand Subtitle with Underline 4 5 2 5" xfId="41589"/>
    <cellStyle name="Brand Subtitle with Underline 4 5 2 6" xfId="41590"/>
    <cellStyle name="Brand Subtitle with Underline 4 5 3" xfId="41591"/>
    <cellStyle name="Brand Subtitle with Underline 4 5 3 2" xfId="41592"/>
    <cellStyle name="Brand Subtitle with Underline 4 5 3 3" xfId="41593"/>
    <cellStyle name="Brand Subtitle with Underline 4 5 3 4" xfId="41594"/>
    <cellStyle name="Brand Subtitle with Underline 4 5 4" xfId="41595"/>
    <cellStyle name="Brand Subtitle with Underline 4 5 5" xfId="41596"/>
    <cellStyle name="Brand Subtitle with Underline 4 5 6" xfId="41597"/>
    <cellStyle name="Brand Subtitle with Underline 4 5 7" xfId="41598"/>
    <cellStyle name="Brand Subtitle with Underline 4 6" xfId="41599"/>
    <cellStyle name="Brand Subtitle with Underline 4 6 2" xfId="41600"/>
    <cellStyle name="Brand Subtitle with Underline 4 6 2 2" xfId="41601"/>
    <cellStyle name="Brand Subtitle with Underline 4 6 2 2 2" xfId="41602"/>
    <cellStyle name="Brand Subtitle with Underline 4 6 2 2 3" xfId="41603"/>
    <cellStyle name="Brand Subtitle with Underline 4 6 2 2 4" xfId="41604"/>
    <cellStyle name="Brand Subtitle with Underline 4 6 2 3" xfId="41605"/>
    <cellStyle name="Brand Subtitle with Underline 4 6 2 3 2" xfId="41606"/>
    <cellStyle name="Brand Subtitle with Underline 4 6 2 3 3" xfId="41607"/>
    <cellStyle name="Brand Subtitle with Underline 4 6 2 3 4" xfId="41608"/>
    <cellStyle name="Brand Subtitle with Underline 4 6 2 4" xfId="41609"/>
    <cellStyle name="Brand Subtitle with Underline 4 6 2 5" xfId="41610"/>
    <cellStyle name="Brand Subtitle with Underline 4 6 2 6" xfId="41611"/>
    <cellStyle name="Brand Subtitle with Underline 4 6 3" xfId="41612"/>
    <cellStyle name="Brand Subtitle with Underline 4 6 3 2" xfId="41613"/>
    <cellStyle name="Brand Subtitle with Underline 4 6 3 3" xfId="41614"/>
    <cellStyle name="Brand Subtitle with Underline 4 6 3 4" xfId="41615"/>
    <cellStyle name="Brand Subtitle with Underline 4 6 4" xfId="41616"/>
    <cellStyle name="Brand Subtitle with Underline 4 6 5" xfId="41617"/>
    <cellStyle name="Brand Subtitle with Underline 4 6 6" xfId="41618"/>
    <cellStyle name="Brand Subtitle with Underline 4 6 7" xfId="41619"/>
    <cellStyle name="Brand Subtitle with Underline 4 7" xfId="41620"/>
    <cellStyle name="Brand Subtitle with Underline 4 7 2" xfId="41621"/>
    <cellStyle name="Brand Subtitle with Underline 4 7 2 2" xfId="41622"/>
    <cellStyle name="Brand Subtitle with Underline 4 7 2 2 2" xfId="41623"/>
    <cellStyle name="Brand Subtitle with Underline 4 7 2 2 3" xfId="41624"/>
    <cellStyle name="Brand Subtitle with Underline 4 7 2 2 4" xfId="41625"/>
    <cellStyle name="Brand Subtitle with Underline 4 7 2 3" xfId="41626"/>
    <cellStyle name="Brand Subtitle with Underline 4 7 2 3 2" xfId="41627"/>
    <cellStyle name="Brand Subtitle with Underline 4 7 2 3 3" xfId="41628"/>
    <cellStyle name="Brand Subtitle with Underline 4 7 2 3 4" xfId="41629"/>
    <cellStyle name="Brand Subtitle with Underline 4 7 2 4" xfId="41630"/>
    <cellStyle name="Brand Subtitle with Underline 4 7 2 5" xfId="41631"/>
    <cellStyle name="Brand Subtitle with Underline 4 7 2 6" xfId="41632"/>
    <cellStyle name="Brand Subtitle with Underline 4 7 3" xfId="41633"/>
    <cellStyle name="Brand Subtitle with Underline 4 7 3 2" xfId="41634"/>
    <cellStyle name="Brand Subtitle with Underline 4 7 3 3" xfId="41635"/>
    <cellStyle name="Brand Subtitle with Underline 4 7 3 4" xfId="41636"/>
    <cellStyle name="Brand Subtitle with Underline 4 7 4" xfId="41637"/>
    <cellStyle name="Brand Subtitle with Underline 4 7 5" xfId="41638"/>
    <cellStyle name="Brand Subtitle with Underline 4 7 6" xfId="41639"/>
    <cellStyle name="Brand Subtitle with Underline 4 7 7" xfId="41640"/>
    <cellStyle name="Brand Subtitle with Underline 4 8" xfId="41641"/>
    <cellStyle name="Brand Subtitle with Underline 4 8 2" xfId="41642"/>
    <cellStyle name="Brand Subtitle with Underline 4 8 2 2" xfId="41643"/>
    <cellStyle name="Brand Subtitle with Underline 4 8 2 3" xfId="41644"/>
    <cellStyle name="Brand Subtitle with Underline 4 8 2 4" xfId="41645"/>
    <cellStyle name="Brand Subtitle with Underline 4 8 3" xfId="41646"/>
    <cellStyle name="Brand Subtitle with Underline 4 8 3 2" xfId="41647"/>
    <cellStyle name="Brand Subtitle with Underline 4 8 3 3" xfId="41648"/>
    <cellStyle name="Brand Subtitle with Underline 4 8 3 4" xfId="41649"/>
    <cellStyle name="Brand Subtitle with Underline 4 8 4" xfId="41650"/>
    <cellStyle name="Brand Subtitle with Underline 4 8 5" xfId="41651"/>
    <cellStyle name="Brand Subtitle with Underline 4 8 6" xfId="41652"/>
    <cellStyle name="Brand Subtitle with Underline 4 9" xfId="41653"/>
    <cellStyle name="Brand Subtitle with Underline 4 9 2" xfId="41654"/>
    <cellStyle name="Brand Subtitle with Underline 4 9 3" xfId="41655"/>
    <cellStyle name="Brand Subtitle with Underline 4 9 4" xfId="41656"/>
    <cellStyle name="Brand Subtitle with Underline 4_21_WI_Repair Expense ES_10C" xfId="41657"/>
    <cellStyle name="Brand Subtitle with Underline 5" xfId="41658"/>
    <cellStyle name="Brand Subtitle with Underline 5 10" xfId="41659"/>
    <cellStyle name="Brand Subtitle with Underline 5 11" xfId="41660"/>
    <cellStyle name="Brand Subtitle with Underline 5 12" xfId="41661"/>
    <cellStyle name="Brand Subtitle with Underline 5 13" xfId="41662"/>
    <cellStyle name="Brand Subtitle with Underline 5 2" xfId="41663"/>
    <cellStyle name="Brand Subtitle with Underline 5 2 2" xfId="41664"/>
    <cellStyle name="Brand Subtitle with Underline 5 2 2 2" xfId="41665"/>
    <cellStyle name="Brand Subtitle with Underline 5 2 2 2 2" xfId="41666"/>
    <cellStyle name="Brand Subtitle with Underline 5 2 2 2 3" xfId="41667"/>
    <cellStyle name="Brand Subtitle with Underline 5 2 2 2 4" xfId="41668"/>
    <cellStyle name="Brand Subtitle with Underline 5 2 2 3" xfId="41669"/>
    <cellStyle name="Brand Subtitle with Underline 5 2 2 3 2" xfId="41670"/>
    <cellStyle name="Brand Subtitle with Underline 5 2 2 3 3" xfId="41671"/>
    <cellStyle name="Brand Subtitle with Underline 5 2 2 3 4" xfId="41672"/>
    <cellStyle name="Brand Subtitle with Underline 5 2 2 4" xfId="41673"/>
    <cellStyle name="Brand Subtitle with Underline 5 2 2 5" xfId="41674"/>
    <cellStyle name="Brand Subtitle with Underline 5 2 2 6" xfId="41675"/>
    <cellStyle name="Brand Subtitle with Underline 5 2 3" xfId="41676"/>
    <cellStyle name="Brand Subtitle with Underline 5 2 3 2" xfId="41677"/>
    <cellStyle name="Brand Subtitle with Underline 5 2 3 3" xfId="41678"/>
    <cellStyle name="Brand Subtitle with Underline 5 2 3 4" xfId="41679"/>
    <cellStyle name="Brand Subtitle with Underline 5 2 4" xfId="41680"/>
    <cellStyle name="Brand Subtitle with Underline 5 2 5" xfId="41681"/>
    <cellStyle name="Brand Subtitle with Underline 5 2 6" xfId="41682"/>
    <cellStyle name="Brand Subtitle with Underline 5 2 7" xfId="41683"/>
    <cellStyle name="Brand Subtitle with Underline 5 3" xfId="41684"/>
    <cellStyle name="Brand Subtitle with Underline 5 3 2" xfId="41685"/>
    <cellStyle name="Brand Subtitle with Underline 5 3 2 2" xfId="41686"/>
    <cellStyle name="Brand Subtitle with Underline 5 3 2 2 2" xfId="41687"/>
    <cellStyle name="Brand Subtitle with Underline 5 3 2 2 3" xfId="41688"/>
    <cellStyle name="Brand Subtitle with Underline 5 3 2 2 4" xfId="41689"/>
    <cellStyle name="Brand Subtitle with Underline 5 3 2 3" xfId="41690"/>
    <cellStyle name="Brand Subtitle with Underline 5 3 2 3 2" xfId="41691"/>
    <cellStyle name="Brand Subtitle with Underline 5 3 2 3 3" xfId="41692"/>
    <cellStyle name="Brand Subtitle with Underline 5 3 2 3 4" xfId="41693"/>
    <cellStyle name="Brand Subtitle with Underline 5 3 2 4" xfId="41694"/>
    <cellStyle name="Brand Subtitle with Underline 5 3 2 5" xfId="41695"/>
    <cellStyle name="Brand Subtitle with Underline 5 3 2 6" xfId="41696"/>
    <cellStyle name="Brand Subtitle with Underline 5 3 3" xfId="41697"/>
    <cellStyle name="Brand Subtitle with Underline 5 3 3 2" xfId="41698"/>
    <cellStyle name="Brand Subtitle with Underline 5 3 3 3" xfId="41699"/>
    <cellStyle name="Brand Subtitle with Underline 5 3 3 4" xfId="41700"/>
    <cellStyle name="Brand Subtitle with Underline 5 3 4" xfId="41701"/>
    <cellStyle name="Brand Subtitle with Underline 5 3 5" xfId="41702"/>
    <cellStyle name="Brand Subtitle with Underline 5 3 6" xfId="41703"/>
    <cellStyle name="Brand Subtitle with Underline 5 3 7" xfId="41704"/>
    <cellStyle name="Brand Subtitle with Underline 5 4" xfId="41705"/>
    <cellStyle name="Brand Subtitle with Underline 5 4 2" xfId="41706"/>
    <cellStyle name="Brand Subtitle with Underline 5 4 2 2" xfId="41707"/>
    <cellStyle name="Brand Subtitle with Underline 5 4 2 2 2" xfId="41708"/>
    <cellStyle name="Brand Subtitle with Underline 5 4 2 2 3" xfId="41709"/>
    <cellStyle name="Brand Subtitle with Underline 5 4 2 2 4" xfId="41710"/>
    <cellStyle name="Brand Subtitle with Underline 5 4 2 3" xfId="41711"/>
    <cellStyle name="Brand Subtitle with Underline 5 4 2 3 2" xfId="41712"/>
    <cellStyle name="Brand Subtitle with Underline 5 4 2 3 3" xfId="41713"/>
    <cellStyle name="Brand Subtitle with Underline 5 4 2 3 4" xfId="41714"/>
    <cellStyle name="Brand Subtitle with Underline 5 4 2 4" xfId="41715"/>
    <cellStyle name="Brand Subtitle with Underline 5 4 2 5" xfId="41716"/>
    <cellStyle name="Brand Subtitle with Underline 5 4 2 6" xfId="41717"/>
    <cellStyle name="Brand Subtitle with Underline 5 4 3" xfId="41718"/>
    <cellStyle name="Brand Subtitle with Underline 5 4 3 2" xfId="41719"/>
    <cellStyle name="Brand Subtitle with Underline 5 4 3 3" xfId="41720"/>
    <cellStyle name="Brand Subtitle with Underline 5 4 3 4" xfId="41721"/>
    <cellStyle name="Brand Subtitle with Underline 5 4 4" xfId="41722"/>
    <cellStyle name="Brand Subtitle with Underline 5 4 5" xfId="41723"/>
    <cellStyle name="Brand Subtitle with Underline 5 4 6" xfId="41724"/>
    <cellStyle name="Brand Subtitle with Underline 5 4 7" xfId="41725"/>
    <cellStyle name="Brand Subtitle with Underline 5 5" xfId="41726"/>
    <cellStyle name="Brand Subtitle with Underline 5 5 2" xfId="41727"/>
    <cellStyle name="Brand Subtitle with Underline 5 5 2 2" xfId="41728"/>
    <cellStyle name="Brand Subtitle with Underline 5 5 2 2 2" xfId="41729"/>
    <cellStyle name="Brand Subtitle with Underline 5 5 2 2 3" xfId="41730"/>
    <cellStyle name="Brand Subtitle with Underline 5 5 2 2 4" xfId="41731"/>
    <cellStyle name="Brand Subtitle with Underline 5 5 2 3" xfId="41732"/>
    <cellStyle name="Brand Subtitle with Underline 5 5 2 3 2" xfId="41733"/>
    <cellStyle name="Brand Subtitle with Underline 5 5 2 3 3" xfId="41734"/>
    <cellStyle name="Brand Subtitle with Underline 5 5 2 3 4" xfId="41735"/>
    <cellStyle name="Brand Subtitle with Underline 5 5 2 4" xfId="41736"/>
    <cellStyle name="Brand Subtitle with Underline 5 5 2 5" xfId="41737"/>
    <cellStyle name="Brand Subtitle with Underline 5 5 2 6" xfId="41738"/>
    <cellStyle name="Brand Subtitle with Underline 5 5 3" xfId="41739"/>
    <cellStyle name="Brand Subtitle with Underline 5 5 3 2" xfId="41740"/>
    <cellStyle name="Brand Subtitle with Underline 5 5 3 3" xfId="41741"/>
    <cellStyle name="Brand Subtitle with Underline 5 5 3 4" xfId="41742"/>
    <cellStyle name="Brand Subtitle with Underline 5 5 4" xfId="41743"/>
    <cellStyle name="Brand Subtitle with Underline 5 5 5" xfId="41744"/>
    <cellStyle name="Brand Subtitle with Underline 5 5 6" xfId="41745"/>
    <cellStyle name="Brand Subtitle with Underline 5 5 7" xfId="41746"/>
    <cellStyle name="Brand Subtitle with Underline 5 6" xfId="41747"/>
    <cellStyle name="Brand Subtitle with Underline 5 6 2" xfId="41748"/>
    <cellStyle name="Brand Subtitle with Underline 5 6 2 2" xfId="41749"/>
    <cellStyle name="Brand Subtitle with Underline 5 6 2 2 2" xfId="41750"/>
    <cellStyle name="Brand Subtitle with Underline 5 6 2 2 3" xfId="41751"/>
    <cellStyle name="Brand Subtitle with Underline 5 6 2 2 4" xfId="41752"/>
    <cellStyle name="Brand Subtitle with Underline 5 6 2 3" xfId="41753"/>
    <cellStyle name="Brand Subtitle with Underline 5 6 2 3 2" xfId="41754"/>
    <cellStyle name="Brand Subtitle with Underline 5 6 2 3 3" xfId="41755"/>
    <cellStyle name="Brand Subtitle with Underline 5 6 2 3 4" xfId="41756"/>
    <cellStyle name="Brand Subtitle with Underline 5 6 2 4" xfId="41757"/>
    <cellStyle name="Brand Subtitle with Underline 5 6 2 5" xfId="41758"/>
    <cellStyle name="Brand Subtitle with Underline 5 6 2 6" xfId="41759"/>
    <cellStyle name="Brand Subtitle with Underline 5 6 3" xfId="41760"/>
    <cellStyle name="Brand Subtitle with Underline 5 6 3 2" xfId="41761"/>
    <cellStyle name="Brand Subtitle with Underline 5 6 3 3" xfId="41762"/>
    <cellStyle name="Brand Subtitle with Underline 5 6 3 4" xfId="41763"/>
    <cellStyle name="Brand Subtitle with Underline 5 6 4" xfId="41764"/>
    <cellStyle name="Brand Subtitle with Underline 5 6 5" xfId="41765"/>
    <cellStyle name="Brand Subtitle with Underline 5 6 6" xfId="41766"/>
    <cellStyle name="Brand Subtitle with Underline 5 6 7" xfId="41767"/>
    <cellStyle name="Brand Subtitle with Underline 5 7" xfId="41768"/>
    <cellStyle name="Brand Subtitle with Underline 5 7 2" xfId="41769"/>
    <cellStyle name="Brand Subtitle with Underline 5 7 2 2" xfId="41770"/>
    <cellStyle name="Brand Subtitle with Underline 5 7 2 2 2" xfId="41771"/>
    <cellStyle name="Brand Subtitle with Underline 5 7 2 2 3" xfId="41772"/>
    <cellStyle name="Brand Subtitle with Underline 5 7 2 2 4" xfId="41773"/>
    <cellStyle name="Brand Subtitle with Underline 5 7 2 3" xfId="41774"/>
    <cellStyle name="Brand Subtitle with Underline 5 7 2 3 2" xfId="41775"/>
    <cellStyle name="Brand Subtitle with Underline 5 7 2 3 3" xfId="41776"/>
    <cellStyle name="Brand Subtitle with Underline 5 7 2 3 4" xfId="41777"/>
    <cellStyle name="Brand Subtitle with Underline 5 7 2 4" xfId="41778"/>
    <cellStyle name="Brand Subtitle with Underline 5 7 2 5" xfId="41779"/>
    <cellStyle name="Brand Subtitle with Underline 5 7 2 6" xfId="41780"/>
    <cellStyle name="Brand Subtitle with Underline 5 7 3" xfId="41781"/>
    <cellStyle name="Brand Subtitle with Underline 5 7 3 2" xfId="41782"/>
    <cellStyle name="Brand Subtitle with Underline 5 7 3 3" xfId="41783"/>
    <cellStyle name="Brand Subtitle with Underline 5 7 3 4" xfId="41784"/>
    <cellStyle name="Brand Subtitle with Underline 5 7 4" xfId="41785"/>
    <cellStyle name="Brand Subtitle with Underline 5 7 5" xfId="41786"/>
    <cellStyle name="Brand Subtitle with Underline 5 7 6" xfId="41787"/>
    <cellStyle name="Brand Subtitle with Underline 5 7 7" xfId="41788"/>
    <cellStyle name="Brand Subtitle with Underline 5 8" xfId="41789"/>
    <cellStyle name="Brand Subtitle with Underline 5 8 2" xfId="41790"/>
    <cellStyle name="Brand Subtitle with Underline 5 8 2 2" xfId="41791"/>
    <cellStyle name="Brand Subtitle with Underline 5 8 2 3" xfId="41792"/>
    <cellStyle name="Brand Subtitle with Underline 5 8 2 4" xfId="41793"/>
    <cellStyle name="Brand Subtitle with Underline 5 8 3" xfId="41794"/>
    <cellStyle name="Brand Subtitle with Underline 5 8 3 2" xfId="41795"/>
    <cellStyle name="Brand Subtitle with Underline 5 8 3 3" xfId="41796"/>
    <cellStyle name="Brand Subtitle with Underline 5 8 3 4" xfId="41797"/>
    <cellStyle name="Brand Subtitle with Underline 5 8 4" xfId="41798"/>
    <cellStyle name="Brand Subtitle with Underline 5 8 5" xfId="41799"/>
    <cellStyle name="Brand Subtitle with Underline 5 8 6" xfId="41800"/>
    <cellStyle name="Brand Subtitle with Underline 5 9" xfId="41801"/>
    <cellStyle name="Brand Subtitle with Underline 5 9 2" xfId="41802"/>
    <cellStyle name="Brand Subtitle with Underline 5 9 3" xfId="41803"/>
    <cellStyle name="Brand Subtitle with Underline 5 9 4" xfId="41804"/>
    <cellStyle name="Brand Subtitle with Underline 6" xfId="41805"/>
    <cellStyle name="Brand Subtitle with Underline 6 10" xfId="41806"/>
    <cellStyle name="Brand Subtitle with Underline 6 11" xfId="41807"/>
    <cellStyle name="Brand Subtitle with Underline 6 12" xfId="41808"/>
    <cellStyle name="Brand Subtitle with Underline 6 13" xfId="41809"/>
    <cellStyle name="Brand Subtitle with Underline 6 2" xfId="41810"/>
    <cellStyle name="Brand Subtitle with Underline 6 2 2" xfId="41811"/>
    <cellStyle name="Brand Subtitle with Underline 6 2 2 2" xfId="41812"/>
    <cellStyle name="Brand Subtitle with Underline 6 2 2 2 2" xfId="41813"/>
    <cellStyle name="Brand Subtitle with Underline 6 2 2 2 3" xfId="41814"/>
    <cellStyle name="Brand Subtitle with Underline 6 2 2 2 4" xfId="41815"/>
    <cellStyle name="Brand Subtitle with Underline 6 2 2 3" xfId="41816"/>
    <cellStyle name="Brand Subtitle with Underline 6 2 2 3 2" xfId="41817"/>
    <cellStyle name="Brand Subtitle with Underline 6 2 2 3 3" xfId="41818"/>
    <cellStyle name="Brand Subtitle with Underline 6 2 2 3 4" xfId="41819"/>
    <cellStyle name="Brand Subtitle with Underline 6 2 2 4" xfId="41820"/>
    <cellStyle name="Brand Subtitle with Underline 6 2 2 5" xfId="41821"/>
    <cellStyle name="Brand Subtitle with Underline 6 2 2 6" xfId="41822"/>
    <cellStyle name="Brand Subtitle with Underline 6 2 3" xfId="41823"/>
    <cellStyle name="Brand Subtitle with Underline 6 2 3 2" xfId="41824"/>
    <cellStyle name="Brand Subtitle with Underline 6 2 3 3" xfId="41825"/>
    <cellStyle name="Brand Subtitle with Underline 6 2 3 4" xfId="41826"/>
    <cellStyle name="Brand Subtitle with Underline 6 2 4" xfId="41827"/>
    <cellStyle name="Brand Subtitle with Underline 6 2 5" xfId="41828"/>
    <cellStyle name="Brand Subtitle with Underline 6 2 6" xfId="41829"/>
    <cellStyle name="Brand Subtitle with Underline 6 2 7" xfId="41830"/>
    <cellStyle name="Brand Subtitle with Underline 6 3" xfId="41831"/>
    <cellStyle name="Brand Subtitle with Underline 6 3 2" xfId="41832"/>
    <cellStyle name="Brand Subtitle with Underline 6 3 2 2" xfId="41833"/>
    <cellStyle name="Brand Subtitle with Underline 6 3 2 2 2" xfId="41834"/>
    <cellStyle name="Brand Subtitle with Underline 6 3 2 2 3" xfId="41835"/>
    <cellStyle name="Brand Subtitle with Underline 6 3 2 2 4" xfId="41836"/>
    <cellStyle name="Brand Subtitle with Underline 6 3 2 3" xfId="41837"/>
    <cellStyle name="Brand Subtitle with Underline 6 3 2 3 2" xfId="41838"/>
    <cellStyle name="Brand Subtitle with Underline 6 3 2 3 3" xfId="41839"/>
    <cellStyle name="Brand Subtitle with Underline 6 3 2 3 4" xfId="41840"/>
    <cellStyle name="Brand Subtitle with Underline 6 3 2 4" xfId="41841"/>
    <cellStyle name="Brand Subtitle with Underline 6 3 2 5" xfId="41842"/>
    <cellStyle name="Brand Subtitle with Underline 6 3 2 6" xfId="41843"/>
    <cellStyle name="Brand Subtitle with Underline 6 3 3" xfId="41844"/>
    <cellStyle name="Brand Subtitle with Underline 6 3 3 2" xfId="41845"/>
    <cellStyle name="Brand Subtitle with Underline 6 3 3 3" xfId="41846"/>
    <cellStyle name="Brand Subtitle with Underline 6 3 3 4" xfId="41847"/>
    <cellStyle name="Brand Subtitle with Underline 6 3 4" xfId="41848"/>
    <cellStyle name="Brand Subtitle with Underline 6 3 5" xfId="41849"/>
    <cellStyle name="Brand Subtitle with Underline 6 3 6" xfId="41850"/>
    <cellStyle name="Brand Subtitle with Underline 6 3 7" xfId="41851"/>
    <cellStyle name="Brand Subtitle with Underline 6 4" xfId="41852"/>
    <cellStyle name="Brand Subtitle with Underline 6 4 2" xfId="41853"/>
    <cellStyle name="Brand Subtitle with Underline 6 4 2 2" xfId="41854"/>
    <cellStyle name="Brand Subtitle with Underline 6 4 2 2 2" xfId="41855"/>
    <cellStyle name="Brand Subtitle with Underline 6 4 2 2 3" xfId="41856"/>
    <cellStyle name="Brand Subtitle with Underline 6 4 2 2 4" xfId="41857"/>
    <cellStyle name="Brand Subtitle with Underline 6 4 2 3" xfId="41858"/>
    <cellStyle name="Brand Subtitle with Underline 6 4 2 3 2" xfId="41859"/>
    <cellStyle name="Brand Subtitle with Underline 6 4 2 3 3" xfId="41860"/>
    <cellStyle name="Brand Subtitle with Underline 6 4 2 3 4" xfId="41861"/>
    <cellStyle name="Brand Subtitle with Underline 6 4 2 4" xfId="41862"/>
    <cellStyle name="Brand Subtitle with Underline 6 4 2 5" xfId="41863"/>
    <cellStyle name="Brand Subtitle with Underline 6 4 2 6" xfId="41864"/>
    <cellStyle name="Brand Subtitle with Underline 6 4 3" xfId="41865"/>
    <cellStyle name="Brand Subtitle with Underline 6 4 3 2" xfId="41866"/>
    <cellStyle name="Brand Subtitle with Underline 6 4 3 3" xfId="41867"/>
    <cellStyle name="Brand Subtitle with Underline 6 4 3 4" xfId="41868"/>
    <cellStyle name="Brand Subtitle with Underline 6 4 4" xfId="41869"/>
    <cellStyle name="Brand Subtitle with Underline 6 4 5" xfId="41870"/>
    <cellStyle name="Brand Subtitle with Underline 6 4 6" xfId="41871"/>
    <cellStyle name="Brand Subtitle with Underline 6 4 7" xfId="41872"/>
    <cellStyle name="Brand Subtitle with Underline 6 5" xfId="41873"/>
    <cellStyle name="Brand Subtitle with Underline 6 5 2" xfId="41874"/>
    <cellStyle name="Brand Subtitle with Underline 6 5 2 2" xfId="41875"/>
    <cellStyle name="Brand Subtitle with Underline 6 5 2 2 2" xfId="41876"/>
    <cellStyle name="Brand Subtitle with Underline 6 5 2 2 3" xfId="41877"/>
    <cellStyle name="Brand Subtitle with Underline 6 5 2 2 4" xfId="41878"/>
    <cellStyle name="Brand Subtitle with Underline 6 5 2 3" xfId="41879"/>
    <cellStyle name="Brand Subtitle with Underline 6 5 2 3 2" xfId="41880"/>
    <cellStyle name="Brand Subtitle with Underline 6 5 2 3 3" xfId="41881"/>
    <cellStyle name="Brand Subtitle with Underline 6 5 2 3 4" xfId="41882"/>
    <cellStyle name="Brand Subtitle with Underline 6 5 2 4" xfId="41883"/>
    <cellStyle name="Brand Subtitle with Underline 6 5 2 5" xfId="41884"/>
    <cellStyle name="Brand Subtitle with Underline 6 5 2 6" xfId="41885"/>
    <cellStyle name="Brand Subtitle with Underline 6 5 3" xfId="41886"/>
    <cellStyle name="Brand Subtitle with Underline 6 5 3 2" xfId="41887"/>
    <cellStyle name="Brand Subtitle with Underline 6 5 3 3" xfId="41888"/>
    <cellStyle name="Brand Subtitle with Underline 6 5 3 4" xfId="41889"/>
    <cellStyle name="Brand Subtitle with Underline 6 5 4" xfId="41890"/>
    <cellStyle name="Brand Subtitle with Underline 6 5 5" xfId="41891"/>
    <cellStyle name="Brand Subtitle with Underline 6 5 6" xfId="41892"/>
    <cellStyle name="Brand Subtitle with Underline 6 5 7" xfId="41893"/>
    <cellStyle name="Brand Subtitle with Underline 6 6" xfId="41894"/>
    <cellStyle name="Brand Subtitle with Underline 6 6 2" xfId="41895"/>
    <cellStyle name="Brand Subtitle with Underline 6 6 2 2" xfId="41896"/>
    <cellStyle name="Brand Subtitle with Underline 6 6 2 2 2" xfId="41897"/>
    <cellStyle name="Brand Subtitle with Underline 6 6 2 2 3" xfId="41898"/>
    <cellStyle name="Brand Subtitle with Underline 6 6 2 2 4" xfId="41899"/>
    <cellStyle name="Brand Subtitle with Underline 6 6 2 3" xfId="41900"/>
    <cellStyle name="Brand Subtitle with Underline 6 6 2 3 2" xfId="41901"/>
    <cellStyle name="Brand Subtitle with Underline 6 6 2 3 3" xfId="41902"/>
    <cellStyle name="Brand Subtitle with Underline 6 6 2 3 4" xfId="41903"/>
    <cellStyle name="Brand Subtitle with Underline 6 6 2 4" xfId="41904"/>
    <cellStyle name="Brand Subtitle with Underline 6 6 2 5" xfId="41905"/>
    <cellStyle name="Brand Subtitle with Underline 6 6 2 6" xfId="41906"/>
    <cellStyle name="Brand Subtitle with Underline 6 6 3" xfId="41907"/>
    <cellStyle name="Brand Subtitle with Underline 6 6 3 2" xfId="41908"/>
    <cellStyle name="Brand Subtitle with Underline 6 6 3 3" xfId="41909"/>
    <cellStyle name="Brand Subtitle with Underline 6 6 3 4" xfId="41910"/>
    <cellStyle name="Brand Subtitle with Underline 6 6 4" xfId="41911"/>
    <cellStyle name="Brand Subtitle with Underline 6 6 5" xfId="41912"/>
    <cellStyle name="Brand Subtitle with Underline 6 6 6" xfId="41913"/>
    <cellStyle name="Brand Subtitle with Underline 6 6 7" xfId="41914"/>
    <cellStyle name="Brand Subtitle with Underline 6 7" xfId="41915"/>
    <cellStyle name="Brand Subtitle with Underline 6 7 2" xfId="41916"/>
    <cellStyle name="Brand Subtitle with Underline 6 7 2 2" xfId="41917"/>
    <cellStyle name="Brand Subtitle with Underline 6 7 2 2 2" xfId="41918"/>
    <cellStyle name="Brand Subtitle with Underline 6 7 2 2 3" xfId="41919"/>
    <cellStyle name="Brand Subtitle with Underline 6 7 2 2 4" xfId="41920"/>
    <cellStyle name="Brand Subtitle with Underline 6 7 2 3" xfId="41921"/>
    <cellStyle name="Brand Subtitle with Underline 6 7 2 3 2" xfId="41922"/>
    <cellStyle name="Brand Subtitle with Underline 6 7 2 3 3" xfId="41923"/>
    <cellStyle name="Brand Subtitle with Underline 6 7 2 3 4" xfId="41924"/>
    <cellStyle name="Brand Subtitle with Underline 6 7 2 4" xfId="41925"/>
    <cellStyle name="Brand Subtitle with Underline 6 7 2 5" xfId="41926"/>
    <cellStyle name="Brand Subtitle with Underline 6 7 2 6" xfId="41927"/>
    <cellStyle name="Brand Subtitle with Underline 6 7 3" xfId="41928"/>
    <cellStyle name="Brand Subtitle with Underline 6 7 3 2" xfId="41929"/>
    <cellStyle name="Brand Subtitle with Underline 6 7 3 3" xfId="41930"/>
    <cellStyle name="Brand Subtitle with Underline 6 7 3 4" xfId="41931"/>
    <cellStyle name="Brand Subtitle with Underline 6 7 4" xfId="41932"/>
    <cellStyle name="Brand Subtitle with Underline 6 7 5" xfId="41933"/>
    <cellStyle name="Brand Subtitle with Underline 6 7 6" xfId="41934"/>
    <cellStyle name="Brand Subtitle with Underline 6 7 7" xfId="41935"/>
    <cellStyle name="Brand Subtitle with Underline 6 8" xfId="41936"/>
    <cellStyle name="Brand Subtitle with Underline 6 8 2" xfId="41937"/>
    <cellStyle name="Brand Subtitle with Underline 6 8 2 2" xfId="41938"/>
    <cellStyle name="Brand Subtitle with Underline 6 8 2 3" xfId="41939"/>
    <cellStyle name="Brand Subtitle with Underline 6 8 2 4" xfId="41940"/>
    <cellStyle name="Brand Subtitle with Underline 6 8 3" xfId="41941"/>
    <cellStyle name="Brand Subtitle with Underline 6 8 3 2" xfId="41942"/>
    <cellStyle name="Brand Subtitle with Underline 6 8 3 3" xfId="41943"/>
    <cellStyle name="Brand Subtitle with Underline 6 8 3 4" xfId="41944"/>
    <cellStyle name="Brand Subtitle with Underline 6 8 4" xfId="41945"/>
    <cellStyle name="Brand Subtitle with Underline 6 8 5" xfId="41946"/>
    <cellStyle name="Brand Subtitle with Underline 6 8 6" xfId="41947"/>
    <cellStyle name="Brand Subtitle with Underline 6 9" xfId="41948"/>
    <cellStyle name="Brand Subtitle with Underline 6 9 2" xfId="41949"/>
    <cellStyle name="Brand Subtitle with Underline 6 9 3" xfId="41950"/>
    <cellStyle name="Brand Subtitle with Underline 6 9 4" xfId="41951"/>
    <cellStyle name="Brand Subtitle with Underline 7" xfId="41952"/>
    <cellStyle name="Brand Subtitle with Underline 7 10" xfId="41953"/>
    <cellStyle name="Brand Subtitle with Underline 7 11" xfId="41954"/>
    <cellStyle name="Brand Subtitle with Underline 7 12" xfId="41955"/>
    <cellStyle name="Brand Subtitle with Underline 7 13" xfId="41956"/>
    <cellStyle name="Brand Subtitle with Underline 7 2" xfId="41957"/>
    <cellStyle name="Brand Subtitle with Underline 7 2 2" xfId="41958"/>
    <cellStyle name="Brand Subtitle with Underline 7 2 2 2" xfId="41959"/>
    <cellStyle name="Brand Subtitle with Underline 7 2 2 2 2" xfId="41960"/>
    <cellStyle name="Brand Subtitle with Underline 7 2 2 2 3" xfId="41961"/>
    <cellStyle name="Brand Subtitle with Underline 7 2 2 2 4" xfId="41962"/>
    <cellStyle name="Brand Subtitle with Underline 7 2 2 3" xfId="41963"/>
    <cellStyle name="Brand Subtitle with Underline 7 2 2 3 2" xfId="41964"/>
    <cellStyle name="Brand Subtitle with Underline 7 2 2 3 3" xfId="41965"/>
    <cellStyle name="Brand Subtitle with Underline 7 2 2 3 4" xfId="41966"/>
    <cellStyle name="Brand Subtitle with Underline 7 2 2 4" xfId="41967"/>
    <cellStyle name="Brand Subtitle with Underline 7 2 2 5" xfId="41968"/>
    <cellStyle name="Brand Subtitle with Underline 7 2 2 6" xfId="41969"/>
    <cellStyle name="Brand Subtitle with Underline 7 2 3" xfId="41970"/>
    <cellStyle name="Brand Subtitle with Underline 7 2 3 2" xfId="41971"/>
    <cellStyle name="Brand Subtitle with Underline 7 2 3 3" xfId="41972"/>
    <cellStyle name="Brand Subtitle with Underline 7 2 3 4" xfId="41973"/>
    <cellStyle name="Brand Subtitle with Underline 7 2 4" xfId="41974"/>
    <cellStyle name="Brand Subtitle with Underline 7 2 5" xfId="41975"/>
    <cellStyle name="Brand Subtitle with Underline 7 2 6" xfId="41976"/>
    <cellStyle name="Brand Subtitle with Underline 7 2 7" xfId="41977"/>
    <cellStyle name="Brand Subtitle with Underline 7 3" xfId="41978"/>
    <cellStyle name="Brand Subtitle with Underline 7 3 2" xfId="41979"/>
    <cellStyle name="Brand Subtitle with Underline 7 3 2 2" xfId="41980"/>
    <cellStyle name="Brand Subtitle with Underline 7 3 2 2 2" xfId="41981"/>
    <cellStyle name="Brand Subtitle with Underline 7 3 2 2 3" xfId="41982"/>
    <cellStyle name="Brand Subtitle with Underline 7 3 2 2 4" xfId="41983"/>
    <cellStyle name="Brand Subtitle with Underline 7 3 2 3" xfId="41984"/>
    <cellStyle name="Brand Subtitle with Underline 7 3 2 3 2" xfId="41985"/>
    <cellStyle name="Brand Subtitle with Underline 7 3 2 3 3" xfId="41986"/>
    <cellStyle name="Brand Subtitle with Underline 7 3 2 3 4" xfId="41987"/>
    <cellStyle name="Brand Subtitle with Underline 7 3 2 4" xfId="41988"/>
    <cellStyle name="Brand Subtitle with Underline 7 3 2 5" xfId="41989"/>
    <cellStyle name="Brand Subtitle with Underline 7 3 2 6" xfId="41990"/>
    <cellStyle name="Brand Subtitle with Underline 7 3 3" xfId="41991"/>
    <cellStyle name="Brand Subtitle with Underline 7 3 3 2" xfId="41992"/>
    <cellStyle name="Brand Subtitle with Underline 7 3 3 3" xfId="41993"/>
    <cellStyle name="Brand Subtitle with Underline 7 3 3 4" xfId="41994"/>
    <cellStyle name="Brand Subtitle with Underline 7 3 4" xfId="41995"/>
    <cellStyle name="Brand Subtitle with Underline 7 3 5" xfId="41996"/>
    <cellStyle name="Brand Subtitle with Underline 7 3 6" xfId="41997"/>
    <cellStyle name="Brand Subtitle with Underline 7 3 7" xfId="41998"/>
    <cellStyle name="Brand Subtitle with Underline 7 4" xfId="41999"/>
    <cellStyle name="Brand Subtitle with Underline 7 4 2" xfId="42000"/>
    <cellStyle name="Brand Subtitle with Underline 7 4 2 2" xfId="42001"/>
    <cellStyle name="Brand Subtitle with Underline 7 4 2 2 2" xfId="42002"/>
    <cellStyle name="Brand Subtitle with Underline 7 4 2 2 3" xfId="42003"/>
    <cellStyle name="Brand Subtitle with Underline 7 4 2 2 4" xfId="42004"/>
    <cellStyle name="Brand Subtitle with Underline 7 4 2 3" xfId="42005"/>
    <cellStyle name="Brand Subtitle with Underline 7 4 2 3 2" xfId="42006"/>
    <cellStyle name="Brand Subtitle with Underline 7 4 2 3 3" xfId="42007"/>
    <cellStyle name="Brand Subtitle with Underline 7 4 2 3 4" xfId="42008"/>
    <cellStyle name="Brand Subtitle with Underline 7 4 2 4" xfId="42009"/>
    <cellStyle name="Brand Subtitle with Underline 7 4 2 5" xfId="42010"/>
    <cellStyle name="Brand Subtitle with Underline 7 4 2 6" xfId="42011"/>
    <cellStyle name="Brand Subtitle with Underline 7 4 3" xfId="42012"/>
    <cellStyle name="Brand Subtitle with Underline 7 4 3 2" xfId="42013"/>
    <cellStyle name="Brand Subtitle with Underline 7 4 3 3" xfId="42014"/>
    <cellStyle name="Brand Subtitle with Underline 7 4 3 4" xfId="42015"/>
    <cellStyle name="Brand Subtitle with Underline 7 4 4" xfId="42016"/>
    <cellStyle name="Brand Subtitle with Underline 7 4 5" xfId="42017"/>
    <cellStyle name="Brand Subtitle with Underline 7 4 6" xfId="42018"/>
    <cellStyle name="Brand Subtitle with Underline 7 4 7" xfId="42019"/>
    <cellStyle name="Brand Subtitle with Underline 7 5" xfId="42020"/>
    <cellStyle name="Brand Subtitle with Underline 7 5 2" xfId="42021"/>
    <cellStyle name="Brand Subtitle with Underline 7 5 2 2" xfId="42022"/>
    <cellStyle name="Brand Subtitle with Underline 7 5 2 2 2" xfId="42023"/>
    <cellStyle name="Brand Subtitle with Underline 7 5 2 2 3" xfId="42024"/>
    <cellStyle name="Brand Subtitle with Underline 7 5 2 2 4" xfId="42025"/>
    <cellStyle name="Brand Subtitle with Underline 7 5 2 3" xfId="42026"/>
    <cellStyle name="Brand Subtitle with Underline 7 5 2 3 2" xfId="42027"/>
    <cellStyle name="Brand Subtitle with Underline 7 5 2 3 3" xfId="42028"/>
    <cellStyle name="Brand Subtitle with Underline 7 5 2 3 4" xfId="42029"/>
    <cellStyle name="Brand Subtitle with Underline 7 5 2 4" xfId="42030"/>
    <cellStyle name="Brand Subtitle with Underline 7 5 2 5" xfId="42031"/>
    <cellStyle name="Brand Subtitle with Underline 7 5 2 6" xfId="42032"/>
    <cellStyle name="Brand Subtitle with Underline 7 5 3" xfId="42033"/>
    <cellStyle name="Brand Subtitle with Underline 7 5 3 2" xfId="42034"/>
    <cellStyle name="Brand Subtitle with Underline 7 5 3 3" xfId="42035"/>
    <cellStyle name="Brand Subtitle with Underline 7 5 3 4" xfId="42036"/>
    <cellStyle name="Brand Subtitle with Underline 7 5 4" xfId="42037"/>
    <cellStyle name="Brand Subtitle with Underline 7 5 5" xfId="42038"/>
    <cellStyle name="Brand Subtitle with Underline 7 5 6" xfId="42039"/>
    <cellStyle name="Brand Subtitle with Underline 7 5 7" xfId="42040"/>
    <cellStyle name="Brand Subtitle with Underline 7 6" xfId="42041"/>
    <cellStyle name="Brand Subtitle with Underline 7 6 2" xfId="42042"/>
    <cellStyle name="Brand Subtitle with Underline 7 6 2 2" xfId="42043"/>
    <cellStyle name="Brand Subtitle with Underline 7 6 2 2 2" xfId="42044"/>
    <cellStyle name="Brand Subtitle with Underline 7 6 2 2 3" xfId="42045"/>
    <cellStyle name="Brand Subtitle with Underline 7 6 2 2 4" xfId="42046"/>
    <cellStyle name="Brand Subtitle with Underline 7 6 2 3" xfId="42047"/>
    <cellStyle name="Brand Subtitle with Underline 7 6 2 3 2" xfId="42048"/>
    <cellStyle name="Brand Subtitle with Underline 7 6 2 3 3" xfId="42049"/>
    <cellStyle name="Brand Subtitle with Underline 7 6 2 3 4" xfId="42050"/>
    <cellStyle name="Brand Subtitle with Underline 7 6 2 4" xfId="42051"/>
    <cellStyle name="Brand Subtitle with Underline 7 6 2 5" xfId="42052"/>
    <cellStyle name="Brand Subtitle with Underline 7 6 2 6" xfId="42053"/>
    <cellStyle name="Brand Subtitle with Underline 7 6 3" xfId="42054"/>
    <cellStyle name="Brand Subtitle with Underline 7 6 3 2" xfId="42055"/>
    <cellStyle name="Brand Subtitle with Underline 7 6 3 3" xfId="42056"/>
    <cellStyle name="Brand Subtitle with Underline 7 6 3 4" xfId="42057"/>
    <cellStyle name="Brand Subtitle with Underline 7 6 4" xfId="42058"/>
    <cellStyle name="Brand Subtitle with Underline 7 6 5" xfId="42059"/>
    <cellStyle name="Brand Subtitle with Underline 7 6 6" xfId="42060"/>
    <cellStyle name="Brand Subtitle with Underline 7 6 7" xfId="42061"/>
    <cellStyle name="Brand Subtitle with Underline 7 7" xfId="42062"/>
    <cellStyle name="Brand Subtitle with Underline 7 7 2" xfId="42063"/>
    <cellStyle name="Brand Subtitle with Underline 7 7 2 2" xfId="42064"/>
    <cellStyle name="Brand Subtitle with Underline 7 7 2 2 2" xfId="42065"/>
    <cellStyle name="Brand Subtitle with Underline 7 7 2 2 3" xfId="42066"/>
    <cellStyle name="Brand Subtitle with Underline 7 7 2 2 4" xfId="42067"/>
    <cellStyle name="Brand Subtitle with Underline 7 7 2 3" xfId="42068"/>
    <cellStyle name="Brand Subtitle with Underline 7 7 2 3 2" xfId="42069"/>
    <cellStyle name="Brand Subtitle with Underline 7 7 2 3 3" xfId="42070"/>
    <cellStyle name="Brand Subtitle with Underline 7 7 2 3 4" xfId="42071"/>
    <cellStyle name="Brand Subtitle with Underline 7 7 2 4" xfId="42072"/>
    <cellStyle name="Brand Subtitle with Underline 7 7 2 5" xfId="42073"/>
    <cellStyle name="Brand Subtitle with Underline 7 7 2 6" xfId="42074"/>
    <cellStyle name="Brand Subtitle with Underline 7 7 3" xfId="42075"/>
    <cellStyle name="Brand Subtitle with Underline 7 7 3 2" xfId="42076"/>
    <cellStyle name="Brand Subtitle with Underline 7 7 3 3" xfId="42077"/>
    <cellStyle name="Brand Subtitle with Underline 7 7 3 4" xfId="42078"/>
    <cellStyle name="Brand Subtitle with Underline 7 7 4" xfId="42079"/>
    <cellStyle name="Brand Subtitle with Underline 7 7 5" xfId="42080"/>
    <cellStyle name="Brand Subtitle with Underline 7 7 6" xfId="42081"/>
    <cellStyle name="Brand Subtitle with Underline 7 7 7" xfId="42082"/>
    <cellStyle name="Brand Subtitle with Underline 7 8" xfId="42083"/>
    <cellStyle name="Brand Subtitle with Underline 7 8 2" xfId="42084"/>
    <cellStyle name="Brand Subtitle with Underline 7 8 2 2" xfId="42085"/>
    <cellStyle name="Brand Subtitle with Underline 7 8 2 3" xfId="42086"/>
    <cellStyle name="Brand Subtitle with Underline 7 8 2 4" xfId="42087"/>
    <cellStyle name="Brand Subtitle with Underline 7 8 3" xfId="42088"/>
    <cellStyle name="Brand Subtitle with Underline 7 8 3 2" xfId="42089"/>
    <cellStyle name="Brand Subtitle with Underline 7 8 3 3" xfId="42090"/>
    <cellStyle name="Brand Subtitle with Underline 7 8 3 4" xfId="42091"/>
    <cellStyle name="Brand Subtitle with Underline 7 8 4" xfId="42092"/>
    <cellStyle name="Brand Subtitle with Underline 7 8 5" xfId="42093"/>
    <cellStyle name="Brand Subtitle with Underline 7 8 6" xfId="42094"/>
    <cellStyle name="Brand Subtitle with Underline 7 9" xfId="42095"/>
    <cellStyle name="Brand Subtitle with Underline 7 9 2" xfId="42096"/>
    <cellStyle name="Brand Subtitle with Underline 7 9 3" xfId="42097"/>
    <cellStyle name="Brand Subtitle with Underline 7 9 4" xfId="42098"/>
    <cellStyle name="Brand Subtitle with Underline 8" xfId="42099"/>
    <cellStyle name="Brand Subtitle with Underline 8 10" xfId="42100"/>
    <cellStyle name="Brand Subtitle with Underline 8 11" xfId="42101"/>
    <cellStyle name="Brand Subtitle with Underline 8 12" xfId="42102"/>
    <cellStyle name="Brand Subtitle with Underline 8 13" xfId="42103"/>
    <cellStyle name="Brand Subtitle with Underline 8 2" xfId="42104"/>
    <cellStyle name="Brand Subtitle with Underline 8 2 2" xfId="42105"/>
    <cellStyle name="Brand Subtitle with Underline 8 2 2 2" xfId="42106"/>
    <cellStyle name="Brand Subtitle with Underline 8 2 2 2 2" xfId="42107"/>
    <cellStyle name="Brand Subtitle with Underline 8 2 2 2 3" xfId="42108"/>
    <cellStyle name="Brand Subtitle with Underline 8 2 2 2 4" xfId="42109"/>
    <cellStyle name="Brand Subtitle with Underline 8 2 2 3" xfId="42110"/>
    <cellStyle name="Brand Subtitle with Underline 8 2 2 3 2" xfId="42111"/>
    <cellStyle name="Brand Subtitle with Underline 8 2 2 3 3" xfId="42112"/>
    <cellStyle name="Brand Subtitle with Underline 8 2 2 3 4" xfId="42113"/>
    <cellStyle name="Brand Subtitle with Underline 8 2 2 4" xfId="42114"/>
    <cellStyle name="Brand Subtitle with Underline 8 2 2 5" xfId="42115"/>
    <cellStyle name="Brand Subtitle with Underline 8 2 2 6" xfId="42116"/>
    <cellStyle name="Brand Subtitle with Underline 8 2 3" xfId="42117"/>
    <cellStyle name="Brand Subtitle with Underline 8 2 3 2" xfId="42118"/>
    <cellStyle name="Brand Subtitle with Underline 8 2 3 3" xfId="42119"/>
    <cellStyle name="Brand Subtitle with Underline 8 2 3 4" xfId="42120"/>
    <cellStyle name="Brand Subtitle with Underline 8 2 4" xfId="42121"/>
    <cellStyle name="Brand Subtitle with Underline 8 2 5" xfId="42122"/>
    <cellStyle name="Brand Subtitle with Underline 8 2 6" xfId="42123"/>
    <cellStyle name="Brand Subtitle with Underline 8 2 7" xfId="42124"/>
    <cellStyle name="Brand Subtitle with Underline 8 3" xfId="42125"/>
    <cellStyle name="Brand Subtitle with Underline 8 3 2" xfId="42126"/>
    <cellStyle name="Brand Subtitle with Underline 8 3 2 2" xfId="42127"/>
    <cellStyle name="Brand Subtitle with Underline 8 3 2 2 2" xfId="42128"/>
    <cellStyle name="Brand Subtitle with Underline 8 3 2 2 3" xfId="42129"/>
    <cellStyle name="Brand Subtitle with Underline 8 3 2 2 4" xfId="42130"/>
    <cellStyle name="Brand Subtitle with Underline 8 3 2 3" xfId="42131"/>
    <cellStyle name="Brand Subtitle with Underline 8 3 2 3 2" xfId="42132"/>
    <cellStyle name="Brand Subtitle with Underline 8 3 2 3 3" xfId="42133"/>
    <cellStyle name="Brand Subtitle with Underline 8 3 2 3 4" xfId="42134"/>
    <cellStyle name="Brand Subtitle with Underline 8 3 2 4" xfId="42135"/>
    <cellStyle name="Brand Subtitle with Underline 8 3 2 5" xfId="42136"/>
    <cellStyle name="Brand Subtitle with Underline 8 3 2 6" xfId="42137"/>
    <cellStyle name="Brand Subtitle with Underline 8 3 3" xfId="42138"/>
    <cellStyle name="Brand Subtitle with Underline 8 3 3 2" xfId="42139"/>
    <cellStyle name="Brand Subtitle with Underline 8 3 3 3" xfId="42140"/>
    <cellStyle name="Brand Subtitle with Underline 8 3 3 4" xfId="42141"/>
    <cellStyle name="Brand Subtitle with Underline 8 3 4" xfId="42142"/>
    <cellStyle name="Brand Subtitle with Underline 8 3 5" xfId="42143"/>
    <cellStyle name="Brand Subtitle with Underline 8 3 6" xfId="42144"/>
    <cellStyle name="Brand Subtitle with Underline 8 3 7" xfId="42145"/>
    <cellStyle name="Brand Subtitle with Underline 8 4" xfId="42146"/>
    <cellStyle name="Brand Subtitle with Underline 8 4 2" xfId="42147"/>
    <cellStyle name="Brand Subtitle with Underline 8 4 2 2" xfId="42148"/>
    <cellStyle name="Brand Subtitle with Underline 8 4 2 2 2" xfId="42149"/>
    <cellStyle name="Brand Subtitle with Underline 8 4 2 2 3" xfId="42150"/>
    <cellStyle name="Brand Subtitle with Underline 8 4 2 2 4" xfId="42151"/>
    <cellStyle name="Brand Subtitle with Underline 8 4 2 3" xfId="42152"/>
    <cellStyle name="Brand Subtitle with Underline 8 4 2 3 2" xfId="42153"/>
    <cellStyle name="Brand Subtitle with Underline 8 4 2 3 3" xfId="42154"/>
    <cellStyle name="Brand Subtitle with Underline 8 4 2 3 4" xfId="42155"/>
    <cellStyle name="Brand Subtitle with Underline 8 4 2 4" xfId="42156"/>
    <cellStyle name="Brand Subtitle with Underline 8 4 2 5" xfId="42157"/>
    <cellStyle name="Brand Subtitle with Underline 8 4 2 6" xfId="42158"/>
    <cellStyle name="Brand Subtitle with Underline 8 4 3" xfId="42159"/>
    <cellStyle name="Brand Subtitle with Underline 8 4 3 2" xfId="42160"/>
    <cellStyle name="Brand Subtitle with Underline 8 4 3 3" xfId="42161"/>
    <cellStyle name="Brand Subtitle with Underline 8 4 3 4" xfId="42162"/>
    <cellStyle name="Brand Subtitle with Underline 8 4 4" xfId="42163"/>
    <cellStyle name="Brand Subtitle with Underline 8 4 5" xfId="42164"/>
    <cellStyle name="Brand Subtitle with Underline 8 4 6" xfId="42165"/>
    <cellStyle name="Brand Subtitle with Underline 8 4 7" xfId="42166"/>
    <cellStyle name="Brand Subtitle with Underline 8 5" xfId="42167"/>
    <cellStyle name="Brand Subtitle with Underline 8 5 2" xfId="42168"/>
    <cellStyle name="Brand Subtitle with Underline 8 5 2 2" xfId="42169"/>
    <cellStyle name="Brand Subtitle with Underline 8 5 2 2 2" xfId="42170"/>
    <cellStyle name="Brand Subtitle with Underline 8 5 2 2 3" xfId="42171"/>
    <cellStyle name="Brand Subtitle with Underline 8 5 2 2 4" xfId="42172"/>
    <cellStyle name="Brand Subtitle with Underline 8 5 2 3" xfId="42173"/>
    <cellStyle name="Brand Subtitle with Underline 8 5 2 3 2" xfId="42174"/>
    <cellStyle name="Brand Subtitle with Underline 8 5 2 3 3" xfId="42175"/>
    <cellStyle name="Brand Subtitle with Underline 8 5 2 3 4" xfId="42176"/>
    <cellStyle name="Brand Subtitle with Underline 8 5 2 4" xfId="42177"/>
    <cellStyle name="Brand Subtitle with Underline 8 5 2 5" xfId="42178"/>
    <cellStyle name="Brand Subtitle with Underline 8 5 2 6" xfId="42179"/>
    <cellStyle name="Brand Subtitle with Underline 8 5 3" xfId="42180"/>
    <cellStyle name="Brand Subtitle with Underline 8 5 3 2" xfId="42181"/>
    <cellStyle name="Brand Subtitle with Underline 8 5 3 3" xfId="42182"/>
    <cellStyle name="Brand Subtitle with Underline 8 5 3 4" xfId="42183"/>
    <cellStyle name="Brand Subtitle with Underline 8 5 4" xfId="42184"/>
    <cellStyle name="Brand Subtitle with Underline 8 5 5" xfId="42185"/>
    <cellStyle name="Brand Subtitle with Underline 8 5 6" xfId="42186"/>
    <cellStyle name="Brand Subtitle with Underline 8 5 7" xfId="42187"/>
    <cellStyle name="Brand Subtitle with Underline 8 6" xfId="42188"/>
    <cellStyle name="Brand Subtitle with Underline 8 6 2" xfId="42189"/>
    <cellStyle name="Brand Subtitle with Underline 8 6 2 2" xfId="42190"/>
    <cellStyle name="Brand Subtitle with Underline 8 6 2 2 2" xfId="42191"/>
    <cellStyle name="Brand Subtitle with Underline 8 6 2 2 3" xfId="42192"/>
    <cellStyle name="Brand Subtitle with Underline 8 6 2 2 4" xfId="42193"/>
    <cellStyle name="Brand Subtitle with Underline 8 6 2 3" xfId="42194"/>
    <cellStyle name="Brand Subtitle with Underline 8 6 2 3 2" xfId="42195"/>
    <cellStyle name="Brand Subtitle with Underline 8 6 2 3 3" xfId="42196"/>
    <cellStyle name="Brand Subtitle with Underline 8 6 2 3 4" xfId="42197"/>
    <cellStyle name="Brand Subtitle with Underline 8 6 2 4" xfId="42198"/>
    <cellStyle name="Brand Subtitle with Underline 8 6 2 5" xfId="42199"/>
    <cellStyle name="Brand Subtitle with Underline 8 6 2 6" xfId="42200"/>
    <cellStyle name="Brand Subtitle with Underline 8 6 3" xfId="42201"/>
    <cellStyle name="Brand Subtitle with Underline 8 6 3 2" xfId="42202"/>
    <cellStyle name="Brand Subtitle with Underline 8 6 3 3" xfId="42203"/>
    <cellStyle name="Brand Subtitle with Underline 8 6 3 4" xfId="42204"/>
    <cellStyle name="Brand Subtitle with Underline 8 6 4" xfId="42205"/>
    <cellStyle name="Brand Subtitle with Underline 8 6 5" xfId="42206"/>
    <cellStyle name="Brand Subtitle with Underline 8 6 6" xfId="42207"/>
    <cellStyle name="Brand Subtitle with Underline 8 6 7" xfId="42208"/>
    <cellStyle name="Brand Subtitle with Underline 8 7" xfId="42209"/>
    <cellStyle name="Brand Subtitle with Underline 8 7 2" xfId="42210"/>
    <cellStyle name="Brand Subtitle with Underline 8 7 2 2" xfId="42211"/>
    <cellStyle name="Brand Subtitle with Underline 8 7 2 2 2" xfId="42212"/>
    <cellStyle name="Brand Subtitle with Underline 8 7 2 2 3" xfId="42213"/>
    <cellStyle name="Brand Subtitle with Underline 8 7 2 2 4" xfId="42214"/>
    <cellStyle name="Brand Subtitle with Underline 8 7 2 3" xfId="42215"/>
    <cellStyle name="Brand Subtitle with Underline 8 7 2 3 2" xfId="42216"/>
    <cellStyle name="Brand Subtitle with Underline 8 7 2 3 3" xfId="42217"/>
    <cellStyle name="Brand Subtitle with Underline 8 7 2 3 4" xfId="42218"/>
    <cellStyle name="Brand Subtitle with Underline 8 7 2 4" xfId="42219"/>
    <cellStyle name="Brand Subtitle with Underline 8 7 2 5" xfId="42220"/>
    <cellStyle name="Brand Subtitle with Underline 8 7 2 6" xfId="42221"/>
    <cellStyle name="Brand Subtitle with Underline 8 7 3" xfId="42222"/>
    <cellStyle name="Brand Subtitle with Underline 8 7 3 2" xfId="42223"/>
    <cellStyle name="Brand Subtitle with Underline 8 7 3 3" xfId="42224"/>
    <cellStyle name="Brand Subtitle with Underline 8 7 3 4" xfId="42225"/>
    <cellStyle name="Brand Subtitle with Underline 8 7 4" xfId="42226"/>
    <cellStyle name="Brand Subtitle with Underline 8 7 5" xfId="42227"/>
    <cellStyle name="Brand Subtitle with Underline 8 7 6" xfId="42228"/>
    <cellStyle name="Brand Subtitle with Underline 8 7 7" xfId="42229"/>
    <cellStyle name="Brand Subtitle with Underline 8 8" xfId="42230"/>
    <cellStyle name="Brand Subtitle with Underline 8 8 2" xfId="42231"/>
    <cellStyle name="Brand Subtitle with Underline 8 8 2 2" xfId="42232"/>
    <cellStyle name="Brand Subtitle with Underline 8 8 2 3" xfId="42233"/>
    <cellStyle name="Brand Subtitle with Underline 8 8 2 4" xfId="42234"/>
    <cellStyle name="Brand Subtitle with Underline 8 8 3" xfId="42235"/>
    <cellStyle name="Brand Subtitle with Underline 8 8 3 2" xfId="42236"/>
    <cellStyle name="Brand Subtitle with Underline 8 8 3 3" xfId="42237"/>
    <cellStyle name="Brand Subtitle with Underline 8 8 3 4" xfId="42238"/>
    <cellStyle name="Brand Subtitle with Underline 8 8 4" xfId="42239"/>
    <cellStyle name="Brand Subtitle with Underline 8 8 5" xfId="42240"/>
    <cellStyle name="Brand Subtitle with Underline 8 8 6" xfId="42241"/>
    <cellStyle name="Brand Subtitle with Underline 8 9" xfId="42242"/>
    <cellStyle name="Brand Subtitle with Underline 8 9 2" xfId="42243"/>
    <cellStyle name="Brand Subtitle with Underline 8 9 3" xfId="42244"/>
    <cellStyle name="Brand Subtitle with Underline 8 9 4" xfId="42245"/>
    <cellStyle name="Brand Subtitle with Underline 9" xfId="42246"/>
    <cellStyle name="Brand Subtitle with Underline 9 10" xfId="42247"/>
    <cellStyle name="Brand Subtitle with Underline 9 11" xfId="42248"/>
    <cellStyle name="Brand Subtitle with Underline 9 12" xfId="42249"/>
    <cellStyle name="Brand Subtitle with Underline 9 13" xfId="42250"/>
    <cellStyle name="Brand Subtitle with Underline 9 2" xfId="42251"/>
    <cellStyle name="Brand Subtitle with Underline 9 2 2" xfId="42252"/>
    <cellStyle name="Brand Subtitle with Underline 9 2 2 2" xfId="42253"/>
    <cellStyle name="Brand Subtitle with Underline 9 2 2 2 2" xfId="42254"/>
    <cellStyle name="Brand Subtitle with Underline 9 2 2 2 3" xfId="42255"/>
    <cellStyle name="Brand Subtitle with Underline 9 2 2 2 4" xfId="42256"/>
    <cellStyle name="Brand Subtitle with Underline 9 2 2 3" xfId="42257"/>
    <cellStyle name="Brand Subtitle with Underline 9 2 2 3 2" xfId="42258"/>
    <cellStyle name="Brand Subtitle with Underline 9 2 2 3 3" xfId="42259"/>
    <cellStyle name="Brand Subtitle with Underline 9 2 2 3 4" xfId="42260"/>
    <cellStyle name="Brand Subtitle with Underline 9 2 2 4" xfId="42261"/>
    <cellStyle name="Brand Subtitle with Underline 9 2 2 5" xfId="42262"/>
    <cellStyle name="Brand Subtitle with Underline 9 2 2 6" xfId="42263"/>
    <cellStyle name="Brand Subtitle with Underline 9 2 3" xfId="42264"/>
    <cellStyle name="Brand Subtitle with Underline 9 2 3 2" xfId="42265"/>
    <cellStyle name="Brand Subtitle with Underline 9 2 3 3" xfId="42266"/>
    <cellStyle name="Brand Subtitle with Underline 9 2 3 4" xfId="42267"/>
    <cellStyle name="Brand Subtitle with Underline 9 2 4" xfId="42268"/>
    <cellStyle name="Brand Subtitle with Underline 9 2 5" xfId="42269"/>
    <cellStyle name="Brand Subtitle with Underline 9 2 6" xfId="42270"/>
    <cellStyle name="Brand Subtitle with Underline 9 2 7" xfId="42271"/>
    <cellStyle name="Brand Subtitle with Underline 9 3" xfId="42272"/>
    <cellStyle name="Brand Subtitle with Underline 9 3 2" xfId="42273"/>
    <cellStyle name="Brand Subtitle with Underline 9 3 2 2" xfId="42274"/>
    <cellStyle name="Brand Subtitle with Underline 9 3 2 2 2" xfId="42275"/>
    <cellStyle name="Brand Subtitle with Underline 9 3 2 2 3" xfId="42276"/>
    <cellStyle name="Brand Subtitle with Underline 9 3 2 2 4" xfId="42277"/>
    <cellStyle name="Brand Subtitle with Underline 9 3 2 3" xfId="42278"/>
    <cellStyle name="Brand Subtitle with Underline 9 3 2 3 2" xfId="42279"/>
    <cellStyle name="Brand Subtitle with Underline 9 3 2 3 3" xfId="42280"/>
    <cellStyle name="Brand Subtitle with Underline 9 3 2 3 4" xfId="42281"/>
    <cellStyle name="Brand Subtitle with Underline 9 3 2 4" xfId="42282"/>
    <cellStyle name="Brand Subtitle with Underline 9 3 2 5" xfId="42283"/>
    <cellStyle name="Brand Subtitle with Underline 9 3 2 6" xfId="42284"/>
    <cellStyle name="Brand Subtitle with Underline 9 3 3" xfId="42285"/>
    <cellStyle name="Brand Subtitle with Underline 9 3 3 2" xfId="42286"/>
    <cellStyle name="Brand Subtitle with Underline 9 3 3 3" xfId="42287"/>
    <cellStyle name="Brand Subtitle with Underline 9 3 3 4" xfId="42288"/>
    <cellStyle name="Brand Subtitle with Underline 9 3 4" xfId="42289"/>
    <cellStyle name="Brand Subtitle with Underline 9 3 5" xfId="42290"/>
    <cellStyle name="Brand Subtitle with Underline 9 3 6" xfId="42291"/>
    <cellStyle name="Brand Subtitle with Underline 9 3 7" xfId="42292"/>
    <cellStyle name="Brand Subtitle with Underline 9 4" xfId="42293"/>
    <cellStyle name="Brand Subtitle with Underline 9 4 2" xfId="42294"/>
    <cellStyle name="Brand Subtitle with Underline 9 4 2 2" xfId="42295"/>
    <cellStyle name="Brand Subtitle with Underline 9 4 2 2 2" xfId="42296"/>
    <cellStyle name="Brand Subtitle with Underline 9 4 2 2 3" xfId="42297"/>
    <cellStyle name="Brand Subtitle with Underline 9 4 2 2 4" xfId="42298"/>
    <cellStyle name="Brand Subtitle with Underline 9 4 2 3" xfId="42299"/>
    <cellStyle name="Brand Subtitle with Underline 9 4 2 3 2" xfId="42300"/>
    <cellStyle name="Brand Subtitle with Underline 9 4 2 3 3" xfId="42301"/>
    <cellStyle name="Brand Subtitle with Underline 9 4 2 3 4" xfId="42302"/>
    <cellStyle name="Brand Subtitle with Underline 9 4 2 4" xfId="42303"/>
    <cellStyle name="Brand Subtitle with Underline 9 4 2 5" xfId="42304"/>
    <cellStyle name="Brand Subtitle with Underline 9 4 2 6" xfId="42305"/>
    <cellStyle name="Brand Subtitle with Underline 9 4 3" xfId="42306"/>
    <cellStyle name="Brand Subtitle with Underline 9 4 3 2" xfId="42307"/>
    <cellStyle name="Brand Subtitle with Underline 9 4 3 3" xfId="42308"/>
    <cellStyle name="Brand Subtitle with Underline 9 4 3 4" xfId="42309"/>
    <cellStyle name="Brand Subtitle with Underline 9 4 4" xfId="42310"/>
    <cellStyle name="Brand Subtitle with Underline 9 4 5" xfId="42311"/>
    <cellStyle name="Brand Subtitle with Underline 9 4 6" xfId="42312"/>
    <cellStyle name="Brand Subtitle with Underline 9 4 7" xfId="42313"/>
    <cellStyle name="Brand Subtitle with Underline 9 5" xfId="42314"/>
    <cellStyle name="Brand Subtitle with Underline 9 5 2" xfId="42315"/>
    <cellStyle name="Brand Subtitle with Underline 9 5 2 2" xfId="42316"/>
    <cellStyle name="Brand Subtitle with Underline 9 5 2 2 2" xfId="42317"/>
    <cellStyle name="Brand Subtitle with Underline 9 5 2 2 3" xfId="42318"/>
    <cellStyle name="Brand Subtitle with Underline 9 5 2 2 4" xfId="42319"/>
    <cellStyle name="Brand Subtitle with Underline 9 5 2 3" xfId="42320"/>
    <cellStyle name="Brand Subtitle with Underline 9 5 2 3 2" xfId="42321"/>
    <cellStyle name="Brand Subtitle with Underline 9 5 2 3 3" xfId="42322"/>
    <cellStyle name="Brand Subtitle with Underline 9 5 2 3 4" xfId="42323"/>
    <cellStyle name="Brand Subtitle with Underline 9 5 2 4" xfId="42324"/>
    <cellStyle name="Brand Subtitle with Underline 9 5 2 5" xfId="42325"/>
    <cellStyle name="Brand Subtitle with Underline 9 5 2 6" xfId="42326"/>
    <cellStyle name="Brand Subtitle with Underline 9 5 3" xfId="42327"/>
    <cellStyle name="Brand Subtitle with Underline 9 5 3 2" xfId="42328"/>
    <cellStyle name="Brand Subtitle with Underline 9 5 3 3" xfId="42329"/>
    <cellStyle name="Brand Subtitle with Underline 9 5 3 4" xfId="42330"/>
    <cellStyle name="Brand Subtitle with Underline 9 5 4" xfId="42331"/>
    <cellStyle name="Brand Subtitle with Underline 9 5 5" xfId="42332"/>
    <cellStyle name="Brand Subtitle with Underline 9 5 6" xfId="42333"/>
    <cellStyle name="Brand Subtitle with Underline 9 5 7" xfId="42334"/>
    <cellStyle name="Brand Subtitle with Underline 9 6" xfId="42335"/>
    <cellStyle name="Brand Subtitle with Underline 9 6 2" xfId="42336"/>
    <cellStyle name="Brand Subtitle with Underline 9 6 2 2" xfId="42337"/>
    <cellStyle name="Brand Subtitle with Underline 9 6 2 2 2" xfId="42338"/>
    <cellStyle name="Brand Subtitle with Underline 9 6 2 2 3" xfId="42339"/>
    <cellStyle name="Brand Subtitle with Underline 9 6 2 2 4" xfId="42340"/>
    <cellStyle name="Brand Subtitle with Underline 9 6 2 3" xfId="42341"/>
    <cellStyle name="Brand Subtitle with Underline 9 6 2 3 2" xfId="42342"/>
    <cellStyle name="Brand Subtitle with Underline 9 6 2 3 3" xfId="42343"/>
    <cellStyle name="Brand Subtitle with Underline 9 6 2 3 4" xfId="42344"/>
    <cellStyle name="Brand Subtitle with Underline 9 6 2 4" xfId="42345"/>
    <cellStyle name="Brand Subtitle with Underline 9 6 2 5" xfId="42346"/>
    <cellStyle name="Brand Subtitle with Underline 9 6 2 6" xfId="42347"/>
    <cellStyle name="Brand Subtitle with Underline 9 6 3" xfId="42348"/>
    <cellStyle name="Brand Subtitle with Underline 9 6 3 2" xfId="42349"/>
    <cellStyle name="Brand Subtitle with Underline 9 6 3 3" xfId="42350"/>
    <cellStyle name="Brand Subtitle with Underline 9 6 3 4" xfId="42351"/>
    <cellStyle name="Brand Subtitle with Underline 9 6 4" xfId="42352"/>
    <cellStyle name="Brand Subtitle with Underline 9 6 5" xfId="42353"/>
    <cellStyle name="Brand Subtitle with Underline 9 6 6" xfId="42354"/>
    <cellStyle name="Brand Subtitle with Underline 9 6 7" xfId="42355"/>
    <cellStyle name="Brand Subtitle with Underline 9 7" xfId="42356"/>
    <cellStyle name="Brand Subtitle with Underline 9 7 2" xfId="42357"/>
    <cellStyle name="Brand Subtitle with Underline 9 7 2 2" xfId="42358"/>
    <cellStyle name="Brand Subtitle with Underline 9 7 2 2 2" xfId="42359"/>
    <cellStyle name="Brand Subtitle with Underline 9 7 2 2 3" xfId="42360"/>
    <cellStyle name="Brand Subtitle with Underline 9 7 2 2 4" xfId="42361"/>
    <cellStyle name="Brand Subtitle with Underline 9 7 2 3" xfId="42362"/>
    <cellStyle name="Brand Subtitle with Underline 9 7 2 3 2" xfId="42363"/>
    <cellStyle name="Brand Subtitle with Underline 9 7 2 3 3" xfId="42364"/>
    <cellStyle name="Brand Subtitle with Underline 9 7 2 3 4" xfId="42365"/>
    <cellStyle name="Brand Subtitle with Underline 9 7 2 4" xfId="42366"/>
    <cellStyle name="Brand Subtitle with Underline 9 7 2 5" xfId="42367"/>
    <cellStyle name="Brand Subtitle with Underline 9 7 2 6" xfId="42368"/>
    <cellStyle name="Brand Subtitle with Underline 9 7 3" xfId="42369"/>
    <cellStyle name="Brand Subtitle with Underline 9 7 3 2" xfId="42370"/>
    <cellStyle name="Brand Subtitle with Underline 9 7 3 3" xfId="42371"/>
    <cellStyle name="Brand Subtitle with Underline 9 7 3 4" xfId="42372"/>
    <cellStyle name="Brand Subtitle with Underline 9 7 4" xfId="42373"/>
    <cellStyle name="Brand Subtitle with Underline 9 7 5" xfId="42374"/>
    <cellStyle name="Brand Subtitle with Underline 9 7 6" xfId="42375"/>
    <cellStyle name="Brand Subtitle with Underline 9 7 7" xfId="42376"/>
    <cellStyle name="Brand Subtitle with Underline 9 8" xfId="42377"/>
    <cellStyle name="Brand Subtitle with Underline 9 8 2" xfId="42378"/>
    <cellStyle name="Brand Subtitle with Underline 9 8 2 2" xfId="42379"/>
    <cellStyle name="Brand Subtitle with Underline 9 8 2 3" xfId="42380"/>
    <cellStyle name="Brand Subtitle with Underline 9 8 2 4" xfId="42381"/>
    <cellStyle name="Brand Subtitle with Underline 9 8 3" xfId="42382"/>
    <cellStyle name="Brand Subtitle with Underline 9 8 3 2" xfId="42383"/>
    <cellStyle name="Brand Subtitle with Underline 9 8 3 3" xfId="42384"/>
    <cellStyle name="Brand Subtitle with Underline 9 8 3 4" xfId="42385"/>
    <cellStyle name="Brand Subtitle with Underline 9 8 4" xfId="42386"/>
    <cellStyle name="Brand Subtitle with Underline 9 8 5" xfId="42387"/>
    <cellStyle name="Brand Subtitle with Underline 9 8 6" xfId="42388"/>
    <cellStyle name="Brand Subtitle with Underline 9 9" xfId="42389"/>
    <cellStyle name="Brand Subtitle with Underline 9 9 2" xfId="42390"/>
    <cellStyle name="Brand Subtitle with Underline 9 9 3" xfId="42391"/>
    <cellStyle name="Brand Subtitle with Underline 9 9 4" xfId="42392"/>
    <cellStyle name="Brand Subtitle with Underline_11- Bonus Master" xfId="42393"/>
    <cellStyle name="Brand Subtitle without Underline" xfId="42394"/>
    <cellStyle name="Brand Subtitle without Underline 10" xfId="42395"/>
    <cellStyle name="Brand Subtitle without Underline 10 2" xfId="42396"/>
    <cellStyle name="Brand Subtitle without Underline 10 3" xfId="42397"/>
    <cellStyle name="Brand Subtitle without Underline 10 4" xfId="42398"/>
    <cellStyle name="Brand Subtitle without Underline 10 5" xfId="42399"/>
    <cellStyle name="Brand Subtitle without Underline 10 6" xfId="42400"/>
    <cellStyle name="Brand Subtitle without Underline 10 7" xfId="42401"/>
    <cellStyle name="Brand Subtitle without Underline 11" xfId="42402"/>
    <cellStyle name="Brand Subtitle without Underline 11 2" xfId="42403"/>
    <cellStyle name="Brand Subtitle without Underline 11 3" xfId="42404"/>
    <cellStyle name="Brand Subtitle without Underline 11 4" xfId="42405"/>
    <cellStyle name="Brand Subtitle without Underline 11 5" xfId="42406"/>
    <cellStyle name="Brand Subtitle without Underline 11 6" xfId="42407"/>
    <cellStyle name="Brand Subtitle without Underline 11 7" xfId="42408"/>
    <cellStyle name="Brand Subtitle without Underline 12" xfId="42409"/>
    <cellStyle name="Brand Subtitle without Underline 12 2" xfId="42410"/>
    <cellStyle name="Brand Subtitle without Underline 12 3" xfId="42411"/>
    <cellStyle name="Brand Subtitle without Underline 12 4" xfId="42412"/>
    <cellStyle name="Brand Subtitle without Underline 12 5" xfId="42413"/>
    <cellStyle name="Brand Subtitle without Underline 12 6" xfId="42414"/>
    <cellStyle name="Brand Subtitle without Underline 12 7" xfId="42415"/>
    <cellStyle name="Brand Subtitle without Underline 13" xfId="42416"/>
    <cellStyle name="Brand Subtitle without Underline 13 2" xfId="42417"/>
    <cellStyle name="Brand Subtitle without Underline 13 3" xfId="42418"/>
    <cellStyle name="Brand Subtitle without Underline 13 4" xfId="42419"/>
    <cellStyle name="Brand Subtitle without Underline 13 5" xfId="42420"/>
    <cellStyle name="Brand Subtitle without Underline 13 6" xfId="42421"/>
    <cellStyle name="Brand Subtitle without Underline 13 7" xfId="42422"/>
    <cellStyle name="Brand Subtitle without Underline 14" xfId="42423"/>
    <cellStyle name="Brand Subtitle without Underline 14 2" xfId="42424"/>
    <cellStyle name="Brand Subtitle without Underline 14 3" xfId="42425"/>
    <cellStyle name="Brand Subtitle without Underline 14 4" xfId="42426"/>
    <cellStyle name="Brand Subtitle without Underline 14 5" xfId="42427"/>
    <cellStyle name="Brand Subtitle without Underline 14 6" xfId="42428"/>
    <cellStyle name="Brand Subtitle without Underline 14 7" xfId="42429"/>
    <cellStyle name="Brand Subtitle without Underline 15" xfId="42430"/>
    <cellStyle name="Brand Subtitle without Underline 15 2" xfId="42431"/>
    <cellStyle name="Brand Subtitle without Underline 15 3" xfId="42432"/>
    <cellStyle name="Brand Subtitle without Underline 15 4" xfId="42433"/>
    <cellStyle name="Brand Subtitle without Underline 15 5" xfId="42434"/>
    <cellStyle name="Brand Subtitle without Underline 15 6" xfId="42435"/>
    <cellStyle name="Brand Subtitle without Underline 15 7" xfId="42436"/>
    <cellStyle name="Brand Subtitle without Underline 16" xfId="42437"/>
    <cellStyle name="Brand Subtitle without Underline 16 2" xfId="42438"/>
    <cellStyle name="Brand Subtitle without Underline 16 3" xfId="42439"/>
    <cellStyle name="Brand Subtitle without Underline 16 4" xfId="42440"/>
    <cellStyle name="Brand Subtitle without Underline 16 5" xfId="42441"/>
    <cellStyle name="Brand Subtitle without Underline 16 6" xfId="42442"/>
    <cellStyle name="Brand Subtitle without Underline 16 7" xfId="42443"/>
    <cellStyle name="Brand Subtitle without Underline 17" xfId="42444"/>
    <cellStyle name="Brand Subtitle without Underline 17 2" xfId="42445"/>
    <cellStyle name="Brand Subtitle without Underline 17 3" xfId="42446"/>
    <cellStyle name="Brand Subtitle without Underline 17 4" xfId="42447"/>
    <cellStyle name="Brand Subtitle without Underline 17 5" xfId="42448"/>
    <cellStyle name="Brand Subtitle without Underline 17 6" xfId="42449"/>
    <cellStyle name="Brand Subtitle without Underline 17 7" xfId="42450"/>
    <cellStyle name="Brand Subtitle without Underline 18" xfId="42451"/>
    <cellStyle name="Brand Subtitle without Underline 18 2" xfId="42452"/>
    <cellStyle name="Brand Subtitle without Underline 18 3" xfId="42453"/>
    <cellStyle name="Brand Subtitle without Underline 18 4" xfId="42454"/>
    <cellStyle name="Brand Subtitle without Underline 18 5" xfId="42455"/>
    <cellStyle name="Brand Subtitle without Underline 18 6" xfId="42456"/>
    <cellStyle name="Brand Subtitle without Underline 18 7" xfId="42457"/>
    <cellStyle name="Brand Subtitle without Underline 2" xfId="42458"/>
    <cellStyle name="Brand Subtitle without Underline 2 10" xfId="42459"/>
    <cellStyle name="Brand Subtitle without Underline 2 11" xfId="42460"/>
    <cellStyle name="Brand Subtitle without Underline 2 12" xfId="42461"/>
    <cellStyle name="Brand Subtitle without Underline 2 13" xfId="42462"/>
    <cellStyle name="Brand Subtitle without Underline 2 2" xfId="42463"/>
    <cellStyle name="Brand Subtitle without Underline 2 3" xfId="42464"/>
    <cellStyle name="Brand Subtitle without Underline 2 4" xfId="42465"/>
    <cellStyle name="Brand Subtitle without Underline 2 5" xfId="42466"/>
    <cellStyle name="Brand Subtitle without Underline 2 6" xfId="42467"/>
    <cellStyle name="Brand Subtitle without Underline 2 7" xfId="42468"/>
    <cellStyle name="Brand Subtitle without Underline 2 8" xfId="42469"/>
    <cellStyle name="Brand Subtitle without Underline 2 9" xfId="42470"/>
    <cellStyle name="Brand Subtitle without Underline 2_G-i-CapEx Summary" xfId="42471"/>
    <cellStyle name="Brand Subtitle without Underline 3" xfId="42472"/>
    <cellStyle name="Brand Subtitle without Underline 3 10" xfId="42473"/>
    <cellStyle name="Brand Subtitle without Underline 3 11" xfId="42474"/>
    <cellStyle name="Brand Subtitle without Underline 3 12" xfId="42475"/>
    <cellStyle name="Brand Subtitle without Underline 3 13" xfId="42476"/>
    <cellStyle name="Brand Subtitle without Underline 3 2" xfId="42477"/>
    <cellStyle name="Brand Subtitle without Underline 3 3" xfId="42478"/>
    <cellStyle name="Brand Subtitle without Underline 3 4" xfId="42479"/>
    <cellStyle name="Brand Subtitle without Underline 3 5" xfId="42480"/>
    <cellStyle name="Brand Subtitle without Underline 3 6" xfId="42481"/>
    <cellStyle name="Brand Subtitle without Underline 3 7" xfId="42482"/>
    <cellStyle name="Brand Subtitle without Underline 3 8" xfId="42483"/>
    <cellStyle name="Brand Subtitle without Underline 3 9" xfId="42484"/>
    <cellStyle name="Brand Subtitle without Underline 3_G-i-CapEx Summary" xfId="42485"/>
    <cellStyle name="Brand Subtitle without Underline 4" xfId="42486"/>
    <cellStyle name="Brand Subtitle without Underline 4 10" xfId="42487"/>
    <cellStyle name="Brand Subtitle without Underline 4 11" xfId="42488"/>
    <cellStyle name="Brand Subtitle without Underline 4 12" xfId="42489"/>
    <cellStyle name="Brand Subtitle without Underline 4 13" xfId="42490"/>
    <cellStyle name="Brand Subtitle without Underline 4 2" xfId="42491"/>
    <cellStyle name="Brand Subtitle without Underline 4 3" xfId="42492"/>
    <cellStyle name="Brand Subtitle without Underline 4 4" xfId="42493"/>
    <cellStyle name="Brand Subtitle without Underline 4 5" xfId="42494"/>
    <cellStyle name="Brand Subtitle without Underline 4 6" xfId="42495"/>
    <cellStyle name="Brand Subtitle without Underline 4 7" xfId="42496"/>
    <cellStyle name="Brand Subtitle without Underline 4 8" xfId="42497"/>
    <cellStyle name="Brand Subtitle without Underline 4 9" xfId="42498"/>
    <cellStyle name="Brand Subtitle without Underline 4_G-i-CapEx Summary" xfId="42499"/>
    <cellStyle name="Brand Subtitle without Underline 5" xfId="42500"/>
    <cellStyle name="Brand Subtitle without Underline 5 2" xfId="42501"/>
    <cellStyle name="Brand Subtitle without Underline 5 3" xfId="42502"/>
    <cellStyle name="Brand Subtitle without Underline 5 4" xfId="42503"/>
    <cellStyle name="Brand Subtitle without Underline 5 5" xfId="42504"/>
    <cellStyle name="Brand Subtitle without Underline 5 6" xfId="42505"/>
    <cellStyle name="Brand Subtitle without Underline 5 7" xfId="42506"/>
    <cellStyle name="Brand Subtitle without Underline 6" xfId="42507"/>
    <cellStyle name="Brand Subtitle without Underline 6 2" xfId="42508"/>
    <cellStyle name="Brand Subtitle without Underline 6 3" xfId="42509"/>
    <cellStyle name="Brand Subtitle without Underline 6 4" xfId="42510"/>
    <cellStyle name="Brand Subtitle without Underline 6 5" xfId="42511"/>
    <cellStyle name="Brand Subtitle without Underline 6 6" xfId="42512"/>
    <cellStyle name="Brand Subtitle without Underline 6 7" xfId="42513"/>
    <cellStyle name="Brand Subtitle without Underline 7" xfId="42514"/>
    <cellStyle name="Brand Subtitle without Underline 7 2" xfId="42515"/>
    <cellStyle name="Brand Subtitle without Underline 7 3" xfId="42516"/>
    <cellStyle name="Brand Subtitle without Underline 7 4" xfId="42517"/>
    <cellStyle name="Brand Subtitle without Underline 7 5" xfId="42518"/>
    <cellStyle name="Brand Subtitle without Underline 7 6" xfId="42519"/>
    <cellStyle name="Brand Subtitle without Underline 7 7" xfId="42520"/>
    <cellStyle name="Brand Subtitle without Underline 8" xfId="42521"/>
    <cellStyle name="Brand Subtitle without Underline 8 2" xfId="42522"/>
    <cellStyle name="Brand Subtitle without Underline 8 3" xfId="42523"/>
    <cellStyle name="Brand Subtitle without Underline 8 4" xfId="42524"/>
    <cellStyle name="Brand Subtitle without Underline 8 5" xfId="42525"/>
    <cellStyle name="Brand Subtitle without Underline 8 6" xfId="42526"/>
    <cellStyle name="Brand Subtitle without Underline 8 7" xfId="42527"/>
    <cellStyle name="Brand Subtitle without Underline 9" xfId="42528"/>
    <cellStyle name="Brand Subtitle without Underline 9 2" xfId="42529"/>
    <cellStyle name="Brand Subtitle without Underline 9 3" xfId="42530"/>
    <cellStyle name="Brand Subtitle without Underline 9 4" xfId="42531"/>
    <cellStyle name="Brand Subtitle without Underline 9 5" xfId="42532"/>
    <cellStyle name="Brand Subtitle without Underline 9 6" xfId="42533"/>
    <cellStyle name="Brand Subtitle without Underline 9 7" xfId="42534"/>
    <cellStyle name="Brand Subtitle without Underline_11- Bonus Master" xfId="42535"/>
    <cellStyle name="Brand Title" xfId="42536"/>
    <cellStyle name="Brand Title 10" xfId="42537"/>
    <cellStyle name="Brand Title 10 2" xfId="42538"/>
    <cellStyle name="Brand Title 10 3" xfId="42539"/>
    <cellStyle name="Brand Title 10 4" xfId="42540"/>
    <cellStyle name="Brand Title 10 5" xfId="42541"/>
    <cellStyle name="Brand Title 10 6" xfId="42542"/>
    <cellStyle name="Brand Title 10 7" xfId="42543"/>
    <cellStyle name="Brand Title 11" xfId="42544"/>
    <cellStyle name="Brand Title 11 2" xfId="42545"/>
    <cellStyle name="Brand Title 11 3" xfId="42546"/>
    <cellStyle name="Brand Title 11 4" xfId="42547"/>
    <cellStyle name="Brand Title 11 5" xfId="42548"/>
    <cellStyle name="Brand Title 11 6" xfId="42549"/>
    <cellStyle name="Brand Title 11 7" xfId="42550"/>
    <cellStyle name="Brand Title 12" xfId="42551"/>
    <cellStyle name="Brand Title 12 2" xfId="42552"/>
    <cellStyle name="Brand Title 12 3" xfId="42553"/>
    <cellStyle name="Brand Title 12 4" xfId="42554"/>
    <cellStyle name="Brand Title 12 5" xfId="42555"/>
    <cellStyle name="Brand Title 12 6" xfId="42556"/>
    <cellStyle name="Brand Title 12 7" xfId="42557"/>
    <cellStyle name="Brand Title 13" xfId="42558"/>
    <cellStyle name="Brand Title 13 2" xfId="42559"/>
    <cellStyle name="Brand Title 13 3" xfId="42560"/>
    <cellStyle name="Brand Title 13 4" xfId="42561"/>
    <cellStyle name="Brand Title 13 5" xfId="42562"/>
    <cellStyle name="Brand Title 13 6" xfId="42563"/>
    <cellStyle name="Brand Title 13 7" xfId="42564"/>
    <cellStyle name="Brand Title 14" xfId="42565"/>
    <cellStyle name="Brand Title 14 2" xfId="42566"/>
    <cellStyle name="Brand Title 14 3" xfId="42567"/>
    <cellStyle name="Brand Title 14 4" xfId="42568"/>
    <cellStyle name="Brand Title 14 5" xfId="42569"/>
    <cellStyle name="Brand Title 14 6" xfId="42570"/>
    <cellStyle name="Brand Title 14 7" xfId="42571"/>
    <cellStyle name="Brand Title 15" xfId="42572"/>
    <cellStyle name="Brand Title 15 2" xfId="42573"/>
    <cellStyle name="Brand Title 15 3" xfId="42574"/>
    <cellStyle name="Brand Title 15 4" xfId="42575"/>
    <cellStyle name="Brand Title 15 5" xfId="42576"/>
    <cellStyle name="Brand Title 15 6" xfId="42577"/>
    <cellStyle name="Brand Title 15 7" xfId="42578"/>
    <cellStyle name="Brand Title 16" xfId="42579"/>
    <cellStyle name="Brand Title 16 2" xfId="42580"/>
    <cellStyle name="Brand Title 16 3" xfId="42581"/>
    <cellStyle name="Brand Title 16 4" xfId="42582"/>
    <cellStyle name="Brand Title 16 5" xfId="42583"/>
    <cellStyle name="Brand Title 16 6" xfId="42584"/>
    <cellStyle name="Brand Title 16 7" xfId="42585"/>
    <cellStyle name="Brand Title 17" xfId="42586"/>
    <cellStyle name="Brand Title 17 2" xfId="42587"/>
    <cellStyle name="Brand Title 17 3" xfId="42588"/>
    <cellStyle name="Brand Title 17 4" xfId="42589"/>
    <cellStyle name="Brand Title 17 5" xfId="42590"/>
    <cellStyle name="Brand Title 17 6" xfId="42591"/>
    <cellStyle name="Brand Title 17 7" xfId="42592"/>
    <cellStyle name="Brand Title 18" xfId="42593"/>
    <cellStyle name="Brand Title 18 2" xfId="42594"/>
    <cellStyle name="Brand Title 18 3" xfId="42595"/>
    <cellStyle name="Brand Title 18 4" xfId="42596"/>
    <cellStyle name="Brand Title 18 5" xfId="42597"/>
    <cellStyle name="Brand Title 18 6" xfId="42598"/>
    <cellStyle name="Brand Title 18 7" xfId="42599"/>
    <cellStyle name="Brand Title 2" xfId="42600"/>
    <cellStyle name="Brand Title 2 10" xfId="42601"/>
    <cellStyle name="Brand Title 2 11" xfId="42602"/>
    <cellStyle name="Brand Title 2 12" xfId="42603"/>
    <cellStyle name="Brand Title 2 13" xfId="42604"/>
    <cellStyle name="Brand Title 2 2" xfId="42605"/>
    <cellStyle name="Brand Title 2 3" xfId="42606"/>
    <cellStyle name="Brand Title 2 4" xfId="42607"/>
    <cellStyle name="Brand Title 2 5" xfId="42608"/>
    <cellStyle name="Brand Title 2 6" xfId="42609"/>
    <cellStyle name="Brand Title 2 7" xfId="42610"/>
    <cellStyle name="Brand Title 2 8" xfId="42611"/>
    <cellStyle name="Brand Title 2 9" xfId="42612"/>
    <cellStyle name="Brand Title 2_G-i-CapEx Summary" xfId="42613"/>
    <cellStyle name="Brand Title 3" xfId="42614"/>
    <cellStyle name="Brand Title 3 10" xfId="42615"/>
    <cellStyle name="Brand Title 3 11" xfId="42616"/>
    <cellStyle name="Brand Title 3 12" xfId="42617"/>
    <cellStyle name="Brand Title 3 13" xfId="42618"/>
    <cellStyle name="Brand Title 3 2" xfId="42619"/>
    <cellStyle name="Brand Title 3 3" xfId="42620"/>
    <cellStyle name="Brand Title 3 4" xfId="42621"/>
    <cellStyle name="Brand Title 3 5" xfId="42622"/>
    <cellStyle name="Brand Title 3 6" xfId="42623"/>
    <cellStyle name="Brand Title 3 7" xfId="42624"/>
    <cellStyle name="Brand Title 3 8" xfId="42625"/>
    <cellStyle name="Brand Title 3 9" xfId="42626"/>
    <cellStyle name="Brand Title 3_G-i-CapEx Summary" xfId="42627"/>
    <cellStyle name="Brand Title 4" xfId="42628"/>
    <cellStyle name="Brand Title 4 10" xfId="42629"/>
    <cellStyle name="Brand Title 4 11" xfId="42630"/>
    <cellStyle name="Brand Title 4 12" xfId="42631"/>
    <cellStyle name="Brand Title 4 13" xfId="42632"/>
    <cellStyle name="Brand Title 4 2" xfId="42633"/>
    <cellStyle name="Brand Title 4 3" xfId="42634"/>
    <cellStyle name="Brand Title 4 4" xfId="42635"/>
    <cellStyle name="Brand Title 4 5" xfId="42636"/>
    <cellStyle name="Brand Title 4 6" xfId="42637"/>
    <cellStyle name="Brand Title 4 7" xfId="42638"/>
    <cellStyle name="Brand Title 4 8" xfId="42639"/>
    <cellStyle name="Brand Title 4 9" xfId="42640"/>
    <cellStyle name="Brand Title 4_G-i-CapEx Summary" xfId="42641"/>
    <cellStyle name="Brand Title 5" xfId="42642"/>
    <cellStyle name="Brand Title 5 2" xfId="42643"/>
    <cellStyle name="Brand Title 5 3" xfId="42644"/>
    <cellStyle name="Brand Title 5 4" xfId="42645"/>
    <cellStyle name="Brand Title 5 5" xfId="42646"/>
    <cellStyle name="Brand Title 5 6" xfId="42647"/>
    <cellStyle name="Brand Title 5 7" xfId="42648"/>
    <cellStyle name="Brand Title 6" xfId="42649"/>
    <cellStyle name="Brand Title 6 2" xfId="42650"/>
    <cellStyle name="Brand Title 6 3" xfId="42651"/>
    <cellStyle name="Brand Title 6 4" xfId="42652"/>
    <cellStyle name="Brand Title 6 5" xfId="42653"/>
    <cellStyle name="Brand Title 6 6" xfId="42654"/>
    <cellStyle name="Brand Title 6 7" xfId="42655"/>
    <cellStyle name="Brand Title 7" xfId="42656"/>
    <cellStyle name="Brand Title 7 2" xfId="42657"/>
    <cellStyle name="Brand Title 7 3" xfId="42658"/>
    <cellStyle name="Brand Title 7 4" xfId="42659"/>
    <cellStyle name="Brand Title 7 5" xfId="42660"/>
    <cellStyle name="Brand Title 7 6" xfId="42661"/>
    <cellStyle name="Brand Title 7 7" xfId="42662"/>
    <cellStyle name="Brand Title 8" xfId="42663"/>
    <cellStyle name="Brand Title 8 2" xfId="42664"/>
    <cellStyle name="Brand Title 8 3" xfId="42665"/>
    <cellStyle name="Brand Title 8 4" xfId="42666"/>
    <cellStyle name="Brand Title 8 5" xfId="42667"/>
    <cellStyle name="Brand Title 8 6" xfId="42668"/>
    <cellStyle name="Brand Title 8 7" xfId="42669"/>
    <cellStyle name="Brand Title 9" xfId="42670"/>
    <cellStyle name="Brand Title 9 2" xfId="42671"/>
    <cellStyle name="Brand Title 9 3" xfId="42672"/>
    <cellStyle name="Brand Title 9 4" xfId="42673"/>
    <cellStyle name="Brand Title 9 5" xfId="42674"/>
    <cellStyle name="Brand Title 9 6" xfId="42675"/>
    <cellStyle name="Brand Title 9 7" xfId="42676"/>
    <cellStyle name="Brand Title_11- Bonus Master" xfId="42677"/>
    <cellStyle name="Calc Currency (0)" xfId="42678"/>
    <cellStyle name="Calc Currency (2)" xfId="42679"/>
    <cellStyle name="Calc Percent (0)" xfId="42680"/>
    <cellStyle name="Calc Percent (1)" xfId="42681"/>
    <cellStyle name="Calc Percent (1) 10" xfId="42682"/>
    <cellStyle name="Calc Percent (1) 11" xfId="42683"/>
    <cellStyle name="Calc Percent (1) 12" xfId="42684"/>
    <cellStyle name="Calc Percent (1) 13" xfId="42685"/>
    <cellStyle name="Calc Percent (1) 14" xfId="42686"/>
    <cellStyle name="Calc Percent (1) 15" xfId="42687"/>
    <cellStyle name="Calc Percent (1) 16" xfId="42688"/>
    <cellStyle name="Calc Percent (1) 17" xfId="42689"/>
    <cellStyle name="Calc Percent (1) 17 2" xfId="42690"/>
    <cellStyle name="Calc Percent (1) 17_22_MN_R&amp;D 174_10C" xfId="42691"/>
    <cellStyle name="Calc Percent (1) 2" xfId="42692"/>
    <cellStyle name="Calc Percent (1) 3" xfId="42693"/>
    <cellStyle name="Calc Percent (1) 4" xfId="42694"/>
    <cellStyle name="Calc Percent (1) 5" xfId="42695"/>
    <cellStyle name="Calc Percent (1) 6" xfId="42696"/>
    <cellStyle name="Calc Percent (1) 7" xfId="42697"/>
    <cellStyle name="Calc Percent (1) 8" xfId="42698"/>
    <cellStyle name="Calc Percent (1) 9" xfId="42699"/>
    <cellStyle name="Calc Percent (2)" xfId="42700"/>
    <cellStyle name="Calc Units (0)" xfId="42701"/>
    <cellStyle name="Calc Units (1)" xfId="42702"/>
    <cellStyle name="Calc Units (1) 10" xfId="42703"/>
    <cellStyle name="Calc Units (1) 11" xfId="42704"/>
    <cellStyle name="Calc Units (1) 12" xfId="42705"/>
    <cellStyle name="Calc Units (1) 13" xfId="42706"/>
    <cellStyle name="Calc Units (1) 14" xfId="42707"/>
    <cellStyle name="Calc Units (1) 15" xfId="42708"/>
    <cellStyle name="Calc Units (1) 16" xfId="42709"/>
    <cellStyle name="Calc Units (1) 17" xfId="42710"/>
    <cellStyle name="Calc Units (1) 17 2" xfId="42711"/>
    <cellStyle name="Calc Units (1) 17_22_MN_R&amp;D 174_10C" xfId="42712"/>
    <cellStyle name="Calc Units (1) 2" xfId="42713"/>
    <cellStyle name="Calc Units (1) 3" xfId="42714"/>
    <cellStyle name="Calc Units (1) 4" xfId="42715"/>
    <cellStyle name="Calc Units (1) 5" xfId="42716"/>
    <cellStyle name="Calc Units (1) 6" xfId="42717"/>
    <cellStyle name="Calc Units (1) 7" xfId="42718"/>
    <cellStyle name="Calc Units (1) 8" xfId="42719"/>
    <cellStyle name="Calc Units (1) 9" xfId="42720"/>
    <cellStyle name="Calc Units (2)" xfId="42721"/>
    <cellStyle name="Calculation" xfId="28" builtinId="22" customBuiltin="1"/>
    <cellStyle name="Calculation 10" xfId="1566"/>
    <cellStyle name="Calculation 10 2" xfId="1567"/>
    <cellStyle name="Calculation 11" xfId="1568"/>
    <cellStyle name="Calculation 11 2" xfId="1569"/>
    <cellStyle name="Calculation 12" xfId="1570"/>
    <cellStyle name="Calculation 12 2" xfId="1571"/>
    <cellStyle name="Calculation 12 2 2" xfId="42722"/>
    <cellStyle name="Calculation 12 3" xfId="42723"/>
    <cellStyle name="Calculation 13" xfId="1572"/>
    <cellStyle name="Calculation 13 2" xfId="1573"/>
    <cellStyle name="Calculation 13 2 2" xfId="42724"/>
    <cellStyle name="Calculation 13 2 2 2" xfId="42725"/>
    <cellStyle name="Calculation 13 2 2 2 2" xfId="42726"/>
    <cellStyle name="Calculation 13 2 2 3" xfId="42727"/>
    <cellStyle name="Calculation 13 2 2 3 2" xfId="42728"/>
    <cellStyle name="Calculation 13 2 2 4" xfId="42729"/>
    <cellStyle name="Calculation 13 2 3" xfId="42730"/>
    <cellStyle name="Calculation 13 2 3 2" xfId="42731"/>
    <cellStyle name="Calculation 13 2 4" xfId="42732"/>
    <cellStyle name="Calculation 13 2 4 2" xfId="42733"/>
    <cellStyle name="Calculation 13 2 5" xfId="42734"/>
    <cellStyle name="Calculation 13 2 5 2" xfId="42735"/>
    <cellStyle name="Calculation 13 2 6" xfId="42736"/>
    <cellStyle name="Calculation 13 2 6 2" xfId="42737"/>
    <cellStyle name="Calculation 13 2 7" xfId="42738"/>
    <cellStyle name="Calculation 13 2 7 2" xfId="42739"/>
    <cellStyle name="Calculation 13 2 8" xfId="42740"/>
    <cellStyle name="Calculation 13 3" xfId="42741"/>
    <cellStyle name="Calculation 13 3 2" xfId="42742"/>
    <cellStyle name="Calculation 13 3 2 2" xfId="42743"/>
    <cellStyle name="Calculation 13 3 3" xfId="42744"/>
    <cellStyle name="Calculation 13 3 3 2" xfId="42745"/>
    <cellStyle name="Calculation 13 3 4" xfId="42746"/>
    <cellStyle name="Calculation 13 4" xfId="42747"/>
    <cellStyle name="Calculation 13 4 2" xfId="42748"/>
    <cellStyle name="Calculation 13 5" xfId="42749"/>
    <cellStyle name="Calculation 13 5 2" xfId="42750"/>
    <cellStyle name="Calculation 13 6" xfId="42751"/>
    <cellStyle name="Calculation 13 6 2" xfId="42752"/>
    <cellStyle name="Calculation 13 7" xfId="42753"/>
    <cellStyle name="Calculation 13 7 2" xfId="42754"/>
    <cellStyle name="Calculation 13 8" xfId="42755"/>
    <cellStyle name="Calculation 14" xfId="1574"/>
    <cellStyle name="Calculation 14 2" xfId="1575"/>
    <cellStyle name="Calculation 14 2 2" xfId="42756"/>
    <cellStyle name="Calculation 14 3" xfId="42757"/>
    <cellStyle name="Calculation 14 3 2" xfId="42758"/>
    <cellStyle name="Calculation 14 4" xfId="42759"/>
    <cellStyle name="Calculation 14 4 2" xfId="42760"/>
    <cellStyle name="Calculation 14 5" xfId="42761"/>
    <cellStyle name="Calculation 14 5 2" xfId="42762"/>
    <cellStyle name="Calculation 14 6" xfId="42763"/>
    <cellStyle name="Calculation 15" xfId="1576"/>
    <cellStyle name="Calculation 15 2" xfId="1577"/>
    <cellStyle name="Calculation 15 2 2" xfId="42764"/>
    <cellStyle name="Calculation 15 3" xfId="42765"/>
    <cellStyle name="Calculation 15 3 2" xfId="42766"/>
    <cellStyle name="Calculation 15 4" xfId="42767"/>
    <cellStyle name="Calculation 16" xfId="1578"/>
    <cellStyle name="Calculation 16 2" xfId="1579"/>
    <cellStyle name="Calculation 17" xfId="1580"/>
    <cellStyle name="Calculation 17 2" xfId="1581"/>
    <cellStyle name="Calculation 18" xfId="1582"/>
    <cellStyle name="Calculation 18 2" xfId="1583"/>
    <cellStyle name="Calculation 19" xfId="1584"/>
    <cellStyle name="Calculation 19 2" xfId="1585"/>
    <cellStyle name="Calculation 2" xfId="1586"/>
    <cellStyle name="Calculation 2 10" xfId="42768"/>
    <cellStyle name="Calculation 2 10 2" xfId="42769"/>
    <cellStyle name="Calculation 2 11" xfId="42770"/>
    <cellStyle name="Calculation 2 11 2" xfId="42771"/>
    <cellStyle name="Calculation 2 12" xfId="42772"/>
    <cellStyle name="Calculation 2 12 2" xfId="42773"/>
    <cellStyle name="Calculation 2 13" xfId="42774"/>
    <cellStyle name="Calculation 2 2" xfId="1587"/>
    <cellStyle name="Calculation 2 2 10" xfId="42775"/>
    <cellStyle name="Calculation 2 2 10 2" xfId="42776"/>
    <cellStyle name="Calculation 2 2 11" xfId="42777"/>
    <cellStyle name="Calculation 2 2 11 2" xfId="42778"/>
    <cellStyle name="Calculation 2 2 12" xfId="42779"/>
    <cellStyle name="Calculation 2 2 12 2" xfId="42780"/>
    <cellStyle name="Calculation 2 2 13" xfId="42781"/>
    <cellStyle name="Calculation 2 2 2" xfId="42782"/>
    <cellStyle name="Calculation 2 2 2 10" xfId="42783"/>
    <cellStyle name="Calculation 2 2 2 10 2" xfId="42784"/>
    <cellStyle name="Calculation 2 2 2 11" xfId="42785"/>
    <cellStyle name="Calculation 2 2 2 2" xfId="42786"/>
    <cellStyle name="Calculation 2 2 2 2 2" xfId="42787"/>
    <cellStyle name="Calculation 2 2 2 2 2 2" xfId="42788"/>
    <cellStyle name="Calculation 2 2 2 2 2 2 2" xfId="42789"/>
    <cellStyle name="Calculation 2 2 2 2 2 2 2 2" xfId="42790"/>
    <cellStyle name="Calculation 2 2 2 2 2 2 3" xfId="42791"/>
    <cellStyle name="Calculation 2 2 2 2 2 2 3 2" xfId="42792"/>
    <cellStyle name="Calculation 2 2 2 2 2 2 4" xfId="42793"/>
    <cellStyle name="Calculation 2 2 2 2 2 3" xfId="42794"/>
    <cellStyle name="Calculation 2 2 2 2 2 3 2" xfId="42795"/>
    <cellStyle name="Calculation 2 2 2 2 2 4" xfId="42796"/>
    <cellStyle name="Calculation 2 2 2 2 2 4 2" xfId="42797"/>
    <cellStyle name="Calculation 2 2 2 2 2 5" xfId="42798"/>
    <cellStyle name="Calculation 2 2 2 2 2 5 2" xfId="42799"/>
    <cellStyle name="Calculation 2 2 2 2 2 6" xfId="42800"/>
    <cellStyle name="Calculation 2 2 2 2 2 6 2" xfId="42801"/>
    <cellStyle name="Calculation 2 2 2 2 2 7" xfId="42802"/>
    <cellStyle name="Calculation 2 2 2 2 2 7 2" xfId="42803"/>
    <cellStyle name="Calculation 2 2 2 2 2 8" xfId="42804"/>
    <cellStyle name="Calculation 2 2 2 2 3" xfId="42805"/>
    <cellStyle name="Calculation 2 2 2 2 3 2" xfId="42806"/>
    <cellStyle name="Calculation 2 2 2 2 3 2 2" xfId="42807"/>
    <cellStyle name="Calculation 2 2 2 2 3 3" xfId="42808"/>
    <cellStyle name="Calculation 2 2 2 2 3 3 2" xfId="42809"/>
    <cellStyle name="Calculation 2 2 2 2 3 4" xfId="42810"/>
    <cellStyle name="Calculation 2 2 2 2 4" xfId="42811"/>
    <cellStyle name="Calculation 2 2 2 2 4 2" xfId="42812"/>
    <cellStyle name="Calculation 2 2 2 2 5" xfId="42813"/>
    <cellStyle name="Calculation 2 2 2 2 5 2" xfId="42814"/>
    <cellStyle name="Calculation 2 2 2 2 6" xfId="42815"/>
    <cellStyle name="Calculation 2 2 2 2 6 2" xfId="42816"/>
    <cellStyle name="Calculation 2 2 2 2 7" xfId="42817"/>
    <cellStyle name="Calculation 2 2 2 2 7 2" xfId="42818"/>
    <cellStyle name="Calculation 2 2 2 2 8" xfId="42819"/>
    <cellStyle name="Calculation 2 2 2 3" xfId="42820"/>
    <cellStyle name="Calculation 2 2 2 3 2" xfId="42821"/>
    <cellStyle name="Calculation 2 2 2 4" xfId="42822"/>
    <cellStyle name="Calculation 2 2 2 4 2" xfId="42823"/>
    <cellStyle name="Calculation 2 2 2 5" xfId="42824"/>
    <cellStyle name="Calculation 2 2 2 5 2" xfId="42825"/>
    <cellStyle name="Calculation 2 2 2 5 2 2" xfId="42826"/>
    <cellStyle name="Calculation 2 2 2 5 3" xfId="42827"/>
    <cellStyle name="Calculation 2 2 2 5 3 2" xfId="42828"/>
    <cellStyle name="Calculation 2 2 2 5 4" xfId="42829"/>
    <cellStyle name="Calculation 2 2 2 6" xfId="42830"/>
    <cellStyle name="Calculation 2 2 2 6 2" xfId="42831"/>
    <cellStyle name="Calculation 2 2 2 7" xfId="42832"/>
    <cellStyle name="Calculation 2 2 2 7 2" xfId="42833"/>
    <cellStyle name="Calculation 2 2 2 8" xfId="42834"/>
    <cellStyle name="Calculation 2 2 2 8 2" xfId="42835"/>
    <cellStyle name="Calculation 2 2 2 9" xfId="42836"/>
    <cellStyle name="Calculation 2 2 2 9 2" xfId="42837"/>
    <cellStyle name="Calculation 2 2 3" xfId="42838"/>
    <cellStyle name="Calculation 2 2 3 2" xfId="42839"/>
    <cellStyle name="Calculation 2 2 4" xfId="42840"/>
    <cellStyle name="Calculation 2 2 4 2" xfId="42841"/>
    <cellStyle name="Calculation 2 2 5" xfId="42842"/>
    <cellStyle name="Calculation 2 2 5 2" xfId="42843"/>
    <cellStyle name="Calculation 2 2 5 2 2" xfId="42844"/>
    <cellStyle name="Calculation 2 2 5 2 2 2" xfId="42845"/>
    <cellStyle name="Calculation 2 2 5 2 2 2 2" xfId="42846"/>
    <cellStyle name="Calculation 2 2 5 2 2 3" xfId="42847"/>
    <cellStyle name="Calculation 2 2 5 2 2 3 2" xfId="42848"/>
    <cellStyle name="Calculation 2 2 5 2 2 4" xfId="42849"/>
    <cellStyle name="Calculation 2 2 5 2 3" xfId="42850"/>
    <cellStyle name="Calculation 2 2 5 2 3 2" xfId="42851"/>
    <cellStyle name="Calculation 2 2 5 2 4" xfId="42852"/>
    <cellStyle name="Calculation 2 2 5 2 4 2" xfId="42853"/>
    <cellStyle name="Calculation 2 2 5 2 5" xfId="42854"/>
    <cellStyle name="Calculation 2 2 5 2 5 2" xfId="42855"/>
    <cellStyle name="Calculation 2 2 5 2 6" xfId="42856"/>
    <cellStyle name="Calculation 2 2 5 2 6 2" xfId="42857"/>
    <cellStyle name="Calculation 2 2 5 2 7" xfId="42858"/>
    <cellStyle name="Calculation 2 2 5 2 7 2" xfId="42859"/>
    <cellStyle name="Calculation 2 2 5 2 8" xfId="42860"/>
    <cellStyle name="Calculation 2 2 5 3" xfId="42861"/>
    <cellStyle name="Calculation 2 2 5 3 2" xfId="42862"/>
    <cellStyle name="Calculation 2 2 5 3 2 2" xfId="42863"/>
    <cellStyle name="Calculation 2 2 5 3 3" xfId="42864"/>
    <cellStyle name="Calculation 2 2 5 3 3 2" xfId="42865"/>
    <cellStyle name="Calculation 2 2 5 3 4" xfId="42866"/>
    <cellStyle name="Calculation 2 2 5 4" xfId="42867"/>
    <cellStyle name="Calculation 2 2 5 4 2" xfId="42868"/>
    <cellStyle name="Calculation 2 2 5 5" xfId="42869"/>
    <cellStyle name="Calculation 2 2 5 5 2" xfId="42870"/>
    <cellStyle name="Calculation 2 2 5 6" xfId="42871"/>
    <cellStyle name="Calculation 2 2 5 6 2" xfId="42872"/>
    <cellStyle name="Calculation 2 2 5 7" xfId="42873"/>
    <cellStyle name="Calculation 2 2 5 7 2" xfId="42874"/>
    <cellStyle name="Calculation 2 2 5 8" xfId="42875"/>
    <cellStyle name="Calculation 2 2 6" xfId="42876"/>
    <cellStyle name="Calculation 2 2 6 2" xfId="42877"/>
    <cellStyle name="Calculation 2 2 7" xfId="42878"/>
    <cellStyle name="Calculation 2 2 7 2" xfId="42879"/>
    <cellStyle name="Calculation 2 2 7 2 2" xfId="42880"/>
    <cellStyle name="Calculation 2 2 7 3" xfId="42881"/>
    <cellStyle name="Calculation 2 2 7 3 2" xfId="42882"/>
    <cellStyle name="Calculation 2 2 7 4" xfId="42883"/>
    <cellStyle name="Calculation 2 2 8" xfId="42884"/>
    <cellStyle name="Calculation 2 2 8 2" xfId="42885"/>
    <cellStyle name="Calculation 2 2 9" xfId="42886"/>
    <cellStyle name="Calculation 2 2 9 2" xfId="42887"/>
    <cellStyle name="Calculation 2 3" xfId="42888"/>
    <cellStyle name="Calculation 2 3 10" xfId="42889"/>
    <cellStyle name="Calculation 2 3 10 2" xfId="42890"/>
    <cellStyle name="Calculation 2 3 11" xfId="42891"/>
    <cellStyle name="Calculation 2 3 2" xfId="42892"/>
    <cellStyle name="Calculation 2 3 2 2" xfId="42893"/>
    <cellStyle name="Calculation 2 3 2 2 2" xfId="42894"/>
    <cellStyle name="Calculation 2 3 2 2 2 2" xfId="42895"/>
    <cellStyle name="Calculation 2 3 2 2 2 2 2" xfId="42896"/>
    <cellStyle name="Calculation 2 3 2 2 2 3" xfId="42897"/>
    <cellStyle name="Calculation 2 3 2 2 2 3 2" xfId="42898"/>
    <cellStyle name="Calculation 2 3 2 2 2 4" xfId="42899"/>
    <cellStyle name="Calculation 2 3 2 2 3" xfId="42900"/>
    <cellStyle name="Calculation 2 3 2 2 3 2" xfId="42901"/>
    <cellStyle name="Calculation 2 3 2 2 4" xfId="42902"/>
    <cellStyle name="Calculation 2 3 2 2 4 2" xfId="42903"/>
    <cellStyle name="Calculation 2 3 2 2 5" xfId="42904"/>
    <cellStyle name="Calculation 2 3 2 2 5 2" xfId="42905"/>
    <cellStyle name="Calculation 2 3 2 2 6" xfId="42906"/>
    <cellStyle name="Calculation 2 3 2 2 6 2" xfId="42907"/>
    <cellStyle name="Calculation 2 3 2 2 7" xfId="42908"/>
    <cellStyle name="Calculation 2 3 2 2 7 2" xfId="42909"/>
    <cellStyle name="Calculation 2 3 2 2 8" xfId="42910"/>
    <cellStyle name="Calculation 2 3 2 3" xfId="42911"/>
    <cellStyle name="Calculation 2 3 2 3 2" xfId="42912"/>
    <cellStyle name="Calculation 2 3 2 3 2 2" xfId="42913"/>
    <cellStyle name="Calculation 2 3 2 3 3" xfId="42914"/>
    <cellStyle name="Calculation 2 3 2 3 3 2" xfId="42915"/>
    <cellStyle name="Calculation 2 3 2 3 4" xfId="42916"/>
    <cellStyle name="Calculation 2 3 2 4" xfId="42917"/>
    <cellStyle name="Calculation 2 3 2 4 2" xfId="42918"/>
    <cellStyle name="Calculation 2 3 2 5" xfId="42919"/>
    <cellStyle name="Calculation 2 3 2 5 2" xfId="42920"/>
    <cellStyle name="Calculation 2 3 2 6" xfId="42921"/>
    <cellStyle name="Calculation 2 3 2 6 2" xfId="42922"/>
    <cellStyle name="Calculation 2 3 2 7" xfId="42923"/>
    <cellStyle name="Calculation 2 3 2 7 2" xfId="42924"/>
    <cellStyle name="Calculation 2 3 2 8" xfId="42925"/>
    <cellStyle name="Calculation 2 3 3" xfId="42926"/>
    <cellStyle name="Calculation 2 3 3 2" xfId="42927"/>
    <cellStyle name="Calculation 2 3 4" xfId="42928"/>
    <cellStyle name="Calculation 2 3 4 2" xfId="42929"/>
    <cellStyle name="Calculation 2 3 5" xfId="42930"/>
    <cellStyle name="Calculation 2 3 5 2" xfId="42931"/>
    <cellStyle name="Calculation 2 3 5 2 2" xfId="42932"/>
    <cellStyle name="Calculation 2 3 5 3" xfId="42933"/>
    <cellStyle name="Calculation 2 3 5 3 2" xfId="42934"/>
    <cellStyle name="Calculation 2 3 5 4" xfId="42935"/>
    <cellStyle name="Calculation 2 3 6" xfId="42936"/>
    <cellStyle name="Calculation 2 3 6 2" xfId="42937"/>
    <cellStyle name="Calculation 2 3 7" xfId="42938"/>
    <cellStyle name="Calculation 2 3 7 2" xfId="42939"/>
    <cellStyle name="Calculation 2 3 8" xfId="42940"/>
    <cellStyle name="Calculation 2 3 8 2" xfId="42941"/>
    <cellStyle name="Calculation 2 3 9" xfId="42942"/>
    <cellStyle name="Calculation 2 3 9 2" xfId="42943"/>
    <cellStyle name="Calculation 2 4" xfId="42944"/>
    <cellStyle name="Calculation 2 4 2" xfId="42945"/>
    <cellStyle name="Calculation 2 5" xfId="42946"/>
    <cellStyle name="Calculation 2 5 2" xfId="42947"/>
    <cellStyle name="Calculation 2 5 2 2" xfId="42948"/>
    <cellStyle name="Calculation 2 5 2 2 2" xfId="42949"/>
    <cellStyle name="Calculation 2 5 2 2 2 2" xfId="42950"/>
    <cellStyle name="Calculation 2 5 2 2 3" xfId="42951"/>
    <cellStyle name="Calculation 2 5 2 2 3 2" xfId="42952"/>
    <cellStyle name="Calculation 2 5 2 2 4" xfId="42953"/>
    <cellStyle name="Calculation 2 5 2 3" xfId="42954"/>
    <cellStyle name="Calculation 2 5 2 3 2" xfId="42955"/>
    <cellStyle name="Calculation 2 5 2 4" xfId="42956"/>
    <cellStyle name="Calculation 2 5 2 4 2" xfId="42957"/>
    <cellStyle name="Calculation 2 5 2 5" xfId="42958"/>
    <cellStyle name="Calculation 2 5 2 5 2" xfId="42959"/>
    <cellStyle name="Calculation 2 5 2 6" xfId="42960"/>
    <cellStyle name="Calculation 2 5 2 6 2" xfId="42961"/>
    <cellStyle name="Calculation 2 5 2 7" xfId="42962"/>
    <cellStyle name="Calculation 2 5 2 7 2" xfId="42963"/>
    <cellStyle name="Calculation 2 5 2 8" xfId="42964"/>
    <cellStyle name="Calculation 2 5 3" xfId="42965"/>
    <cellStyle name="Calculation 2 5 3 2" xfId="42966"/>
    <cellStyle name="Calculation 2 5 3 2 2" xfId="42967"/>
    <cellStyle name="Calculation 2 5 3 3" xfId="42968"/>
    <cellStyle name="Calculation 2 5 3 3 2" xfId="42969"/>
    <cellStyle name="Calculation 2 5 3 4" xfId="42970"/>
    <cellStyle name="Calculation 2 5 4" xfId="42971"/>
    <cellStyle name="Calculation 2 5 4 2" xfId="42972"/>
    <cellStyle name="Calculation 2 5 5" xfId="42973"/>
    <cellStyle name="Calculation 2 5 5 2" xfId="42974"/>
    <cellStyle name="Calculation 2 5 6" xfId="42975"/>
    <cellStyle name="Calculation 2 5 6 2" xfId="42976"/>
    <cellStyle name="Calculation 2 5 7" xfId="42977"/>
    <cellStyle name="Calculation 2 5 7 2" xfId="42978"/>
    <cellStyle name="Calculation 2 5 8" xfId="42979"/>
    <cellStyle name="Calculation 2 6" xfId="42980"/>
    <cellStyle name="Calculation 2 6 2" xfId="42981"/>
    <cellStyle name="Calculation 2 7" xfId="42982"/>
    <cellStyle name="Calculation 2 7 2" xfId="42983"/>
    <cellStyle name="Calculation 2 7 2 2" xfId="42984"/>
    <cellStyle name="Calculation 2 7 3" xfId="42985"/>
    <cellStyle name="Calculation 2 7 3 2" xfId="42986"/>
    <cellStyle name="Calculation 2 7 4" xfId="42987"/>
    <cellStyle name="Calculation 2 8" xfId="42988"/>
    <cellStyle name="Calculation 2 8 2" xfId="42989"/>
    <cellStyle name="Calculation 2 9" xfId="42990"/>
    <cellStyle name="Calculation 2 9 2" xfId="42991"/>
    <cellStyle name="Calculation 2_22_MN_R&amp;D 174_09F" xfId="42992"/>
    <cellStyle name="Calculation 20" xfId="1588"/>
    <cellStyle name="Calculation 20 2" xfId="42993"/>
    <cellStyle name="Calculation 21" xfId="1589"/>
    <cellStyle name="Calculation 22" xfId="1590"/>
    <cellStyle name="Calculation 23" xfId="1591"/>
    <cellStyle name="Calculation 24" xfId="1592"/>
    <cellStyle name="Calculation 25" xfId="1593"/>
    <cellStyle name="Calculation 26" xfId="1594"/>
    <cellStyle name="Calculation 27" xfId="1595"/>
    <cellStyle name="Calculation 28" xfId="1596"/>
    <cellStyle name="Calculation 29" xfId="1597"/>
    <cellStyle name="Calculation 3" xfId="42994"/>
    <cellStyle name="Calculation 3 2" xfId="1598"/>
    <cellStyle name="Calculation 3 2 2" xfId="42995"/>
    <cellStyle name="Calculation 3 3" xfId="42996"/>
    <cellStyle name="Calculation 3 3 2" xfId="42997"/>
    <cellStyle name="Calculation 3 4" xfId="42998"/>
    <cellStyle name="Calculation 30" xfId="1599"/>
    <cellStyle name="Calculation 31" xfId="1600"/>
    <cellStyle name="Calculation 32" xfId="1601"/>
    <cellStyle name="Calculation 33" xfId="1602"/>
    <cellStyle name="Calculation 34" xfId="1603"/>
    <cellStyle name="Calculation 35" xfId="1604"/>
    <cellStyle name="Calculation 36" xfId="1605"/>
    <cellStyle name="Calculation 37" xfId="42999"/>
    <cellStyle name="Calculation 38" xfId="43000"/>
    <cellStyle name="Calculation 4" xfId="1606"/>
    <cellStyle name="Calculation 4 2" xfId="1607"/>
    <cellStyle name="Calculation 4 2 2" xfId="43001"/>
    <cellStyle name="Calculation 4 3" xfId="43002"/>
    <cellStyle name="Calculation 4 3 2" xfId="43003"/>
    <cellStyle name="Calculation 4 4" xfId="43004"/>
    <cellStyle name="Calculation 5" xfId="1608"/>
    <cellStyle name="Calculation 5 2" xfId="1609"/>
    <cellStyle name="Calculation 5 2 2" xfId="43005"/>
    <cellStyle name="Calculation 5 3" xfId="43006"/>
    <cellStyle name="Calculation 5 3 2" xfId="43007"/>
    <cellStyle name="Calculation 5 4" xfId="43008"/>
    <cellStyle name="Calculation 6" xfId="1610"/>
    <cellStyle name="Calculation 6 2" xfId="1611"/>
    <cellStyle name="Calculation 6 2 2" xfId="43009"/>
    <cellStyle name="Calculation 6 3" xfId="43010"/>
    <cellStyle name="Calculation 6 3 2" xfId="43011"/>
    <cellStyle name="Calculation 6 4" xfId="43012"/>
    <cellStyle name="Calculation 7" xfId="1612"/>
    <cellStyle name="Calculation 7 2" xfId="1613"/>
    <cellStyle name="Calculation 7 2 2" xfId="43013"/>
    <cellStyle name="Calculation 7 3" xfId="43014"/>
    <cellStyle name="Calculation 7 3 2" xfId="43015"/>
    <cellStyle name="Calculation 7 4" xfId="43016"/>
    <cellStyle name="Calculation 8" xfId="1614"/>
    <cellStyle name="Calculation 8 10" xfId="43017"/>
    <cellStyle name="Calculation 8 10 2" xfId="43018"/>
    <cellStyle name="Calculation 8 11" xfId="43019"/>
    <cellStyle name="Calculation 8 2" xfId="1615"/>
    <cellStyle name="Calculation 8 2 2" xfId="43020"/>
    <cellStyle name="Calculation 8 2 2 2" xfId="43021"/>
    <cellStyle name="Calculation 8 2 2 2 2" xfId="43022"/>
    <cellStyle name="Calculation 8 2 2 2 2 2" xfId="43023"/>
    <cellStyle name="Calculation 8 2 2 2 3" xfId="43024"/>
    <cellStyle name="Calculation 8 2 2 2 3 2" xfId="43025"/>
    <cellStyle name="Calculation 8 2 2 2 4" xfId="43026"/>
    <cellStyle name="Calculation 8 2 2 3" xfId="43027"/>
    <cellStyle name="Calculation 8 2 2 3 2" xfId="43028"/>
    <cellStyle name="Calculation 8 2 2 4" xfId="43029"/>
    <cellStyle name="Calculation 8 2 2 4 2" xfId="43030"/>
    <cellStyle name="Calculation 8 2 2 5" xfId="43031"/>
    <cellStyle name="Calculation 8 2 2 5 2" xfId="43032"/>
    <cellStyle name="Calculation 8 2 2 6" xfId="43033"/>
    <cellStyle name="Calculation 8 2 2 6 2" xfId="43034"/>
    <cellStyle name="Calculation 8 2 2 7" xfId="43035"/>
    <cellStyle name="Calculation 8 2 2 7 2" xfId="43036"/>
    <cellStyle name="Calculation 8 2 2 8" xfId="43037"/>
    <cellStyle name="Calculation 8 2 3" xfId="43038"/>
    <cellStyle name="Calculation 8 2 3 2" xfId="43039"/>
    <cellStyle name="Calculation 8 2 3 2 2" xfId="43040"/>
    <cellStyle name="Calculation 8 2 3 3" xfId="43041"/>
    <cellStyle name="Calculation 8 2 3 3 2" xfId="43042"/>
    <cellStyle name="Calculation 8 2 3 4" xfId="43043"/>
    <cellStyle name="Calculation 8 2 4" xfId="43044"/>
    <cellStyle name="Calculation 8 2 4 2" xfId="43045"/>
    <cellStyle name="Calculation 8 2 5" xfId="43046"/>
    <cellStyle name="Calculation 8 2 5 2" xfId="43047"/>
    <cellStyle name="Calculation 8 2 6" xfId="43048"/>
    <cellStyle name="Calculation 8 2 6 2" xfId="43049"/>
    <cellStyle name="Calculation 8 2 7" xfId="43050"/>
    <cellStyle name="Calculation 8 2 7 2" xfId="43051"/>
    <cellStyle name="Calculation 8 2 8" xfId="43052"/>
    <cellStyle name="Calculation 8 3" xfId="43053"/>
    <cellStyle name="Calculation 8 3 2" xfId="43054"/>
    <cellStyle name="Calculation 8 4" xfId="43055"/>
    <cellStyle name="Calculation 8 4 2" xfId="43056"/>
    <cellStyle name="Calculation 8 5" xfId="43057"/>
    <cellStyle name="Calculation 8 5 2" xfId="43058"/>
    <cellStyle name="Calculation 8 5 2 2" xfId="43059"/>
    <cellStyle name="Calculation 8 5 3" xfId="43060"/>
    <cellStyle name="Calculation 8 5 3 2" xfId="43061"/>
    <cellStyle name="Calculation 8 5 4" xfId="43062"/>
    <cellStyle name="Calculation 8 6" xfId="43063"/>
    <cellStyle name="Calculation 8 6 2" xfId="43064"/>
    <cellStyle name="Calculation 8 7" xfId="43065"/>
    <cellStyle name="Calculation 8 7 2" xfId="43066"/>
    <cellStyle name="Calculation 8 8" xfId="43067"/>
    <cellStyle name="Calculation 8 8 2" xfId="43068"/>
    <cellStyle name="Calculation 8 9" xfId="43069"/>
    <cellStyle name="Calculation 8 9 2" xfId="43070"/>
    <cellStyle name="Calculation 9" xfId="1616"/>
    <cellStyle name="Calculation 9 2" xfId="1617"/>
    <cellStyle name="Cancel" xfId="43071"/>
    <cellStyle name="Check Cell" xfId="29" builtinId="23" customBuiltin="1"/>
    <cellStyle name="Check Cell 10" xfId="1618"/>
    <cellStyle name="Check Cell 10 2" xfId="1619"/>
    <cellStyle name="Check Cell 11" xfId="1620"/>
    <cellStyle name="Check Cell 11 2" xfId="1621"/>
    <cellStyle name="Check Cell 12" xfId="1622"/>
    <cellStyle name="Check Cell 12 2" xfId="1623"/>
    <cellStyle name="Check Cell 13" xfId="1624"/>
    <cellStyle name="Check Cell 13 2" xfId="1625"/>
    <cellStyle name="Check Cell 13 2 2" xfId="43072"/>
    <cellStyle name="Check Cell 13 2 2 2" xfId="43073"/>
    <cellStyle name="Check Cell 13 2 2 3" xfId="43074"/>
    <cellStyle name="Check Cell 13 2 3" xfId="43075"/>
    <cellStyle name="Check Cell 13 2 4" xfId="43076"/>
    <cellStyle name="Check Cell 13 2 5" xfId="43077"/>
    <cellStyle name="Check Cell 13 2 6" xfId="43078"/>
    <cellStyle name="Check Cell 13 2 7" xfId="43079"/>
    <cellStyle name="Check Cell 13 3" xfId="43080"/>
    <cellStyle name="Check Cell 13 3 2" xfId="43081"/>
    <cellStyle name="Check Cell 13 3 3" xfId="43082"/>
    <cellStyle name="Check Cell 13 4" xfId="43083"/>
    <cellStyle name="Check Cell 13 5" xfId="43084"/>
    <cellStyle name="Check Cell 13 6" xfId="43085"/>
    <cellStyle name="Check Cell 13 7" xfId="43086"/>
    <cellStyle name="Check Cell 14" xfId="1626"/>
    <cellStyle name="Check Cell 14 2" xfId="1627"/>
    <cellStyle name="Check Cell 14 3" xfId="43087"/>
    <cellStyle name="Check Cell 14 4" xfId="43088"/>
    <cellStyle name="Check Cell 14 5" xfId="43089"/>
    <cellStyle name="Check Cell 15" xfId="1628"/>
    <cellStyle name="Check Cell 15 2" xfId="1629"/>
    <cellStyle name="Check Cell 15 3" xfId="43090"/>
    <cellStyle name="Check Cell 16" xfId="1630"/>
    <cellStyle name="Check Cell 16 2" xfId="1631"/>
    <cellStyle name="Check Cell 17" xfId="1632"/>
    <cellStyle name="Check Cell 17 2" xfId="1633"/>
    <cellStyle name="Check Cell 18" xfId="1634"/>
    <cellStyle name="Check Cell 18 2" xfId="1635"/>
    <cellStyle name="Check Cell 19" xfId="1636"/>
    <cellStyle name="Check Cell 19 2" xfId="1637"/>
    <cellStyle name="Check Cell 2" xfId="1638"/>
    <cellStyle name="Check Cell 2 10" xfId="43091"/>
    <cellStyle name="Check Cell 2 11" xfId="43092"/>
    <cellStyle name="Check Cell 2 12" xfId="43093"/>
    <cellStyle name="Check Cell 2 2" xfId="1639"/>
    <cellStyle name="Check Cell 2 2 10" xfId="43094"/>
    <cellStyle name="Check Cell 2 2 11" xfId="43095"/>
    <cellStyle name="Check Cell 2 2 12" xfId="43096"/>
    <cellStyle name="Check Cell 2 2 2" xfId="43097"/>
    <cellStyle name="Check Cell 2 2 2 10" xfId="43098"/>
    <cellStyle name="Check Cell 2 2 2 2" xfId="43099"/>
    <cellStyle name="Check Cell 2 2 2 2 2" xfId="43100"/>
    <cellStyle name="Check Cell 2 2 2 2 2 2" xfId="43101"/>
    <cellStyle name="Check Cell 2 2 2 2 2 2 2" xfId="43102"/>
    <cellStyle name="Check Cell 2 2 2 2 2 2 3" xfId="43103"/>
    <cellStyle name="Check Cell 2 2 2 2 2 3" xfId="43104"/>
    <cellStyle name="Check Cell 2 2 2 2 2 4" xfId="43105"/>
    <cellStyle name="Check Cell 2 2 2 2 2 5" xfId="43106"/>
    <cellStyle name="Check Cell 2 2 2 2 2 6" xfId="43107"/>
    <cellStyle name="Check Cell 2 2 2 2 2 7" xfId="43108"/>
    <cellStyle name="Check Cell 2 2 2 2 3" xfId="43109"/>
    <cellStyle name="Check Cell 2 2 2 2 3 2" xfId="43110"/>
    <cellStyle name="Check Cell 2 2 2 2 3 3" xfId="43111"/>
    <cellStyle name="Check Cell 2 2 2 2 4" xfId="43112"/>
    <cellStyle name="Check Cell 2 2 2 2 5" xfId="43113"/>
    <cellStyle name="Check Cell 2 2 2 2 6" xfId="43114"/>
    <cellStyle name="Check Cell 2 2 2 2 7" xfId="43115"/>
    <cellStyle name="Check Cell 2 2 2 3" xfId="43116"/>
    <cellStyle name="Check Cell 2 2 2 4" xfId="43117"/>
    <cellStyle name="Check Cell 2 2 2 5" xfId="43118"/>
    <cellStyle name="Check Cell 2 2 2 5 2" xfId="43119"/>
    <cellStyle name="Check Cell 2 2 2 5 3" xfId="43120"/>
    <cellStyle name="Check Cell 2 2 2 6" xfId="43121"/>
    <cellStyle name="Check Cell 2 2 2 7" xfId="43122"/>
    <cellStyle name="Check Cell 2 2 2 8" xfId="43123"/>
    <cellStyle name="Check Cell 2 2 2 9" xfId="43124"/>
    <cellStyle name="Check Cell 2 2 3" xfId="43125"/>
    <cellStyle name="Check Cell 2 2 4" xfId="43126"/>
    <cellStyle name="Check Cell 2 2 5" xfId="43127"/>
    <cellStyle name="Check Cell 2 2 5 2" xfId="43128"/>
    <cellStyle name="Check Cell 2 2 5 2 2" xfId="43129"/>
    <cellStyle name="Check Cell 2 2 5 2 2 2" xfId="43130"/>
    <cellStyle name="Check Cell 2 2 5 2 2 3" xfId="43131"/>
    <cellStyle name="Check Cell 2 2 5 2 3" xfId="43132"/>
    <cellStyle name="Check Cell 2 2 5 2 4" xfId="43133"/>
    <cellStyle name="Check Cell 2 2 5 2 5" xfId="43134"/>
    <cellStyle name="Check Cell 2 2 5 2 6" xfId="43135"/>
    <cellStyle name="Check Cell 2 2 5 2 7" xfId="43136"/>
    <cellStyle name="Check Cell 2 2 5 3" xfId="43137"/>
    <cellStyle name="Check Cell 2 2 5 3 2" xfId="43138"/>
    <cellStyle name="Check Cell 2 2 5 3 3" xfId="43139"/>
    <cellStyle name="Check Cell 2 2 5 4" xfId="43140"/>
    <cellStyle name="Check Cell 2 2 5 5" xfId="43141"/>
    <cellStyle name="Check Cell 2 2 5 6" xfId="43142"/>
    <cellStyle name="Check Cell 2 2 5 7" xfId="43143"/>
    <cellStyle name="Check Cell 2 2 6" xfId="43144"/>
    <cellStyle name="Check Cell 2 2 7" xfId="43145"/>
    <cellStyle name="Check Cell 2 2 7 2" xfId="43146"/>
    <cellStyle name="Check Cell 2 2 7 3" xfId="43147"/>
    <cellStyle name="Check Cell 2 2 8" xfId="43148"/>
    <cellStyle name="Check Cell 2 2 9" xfId="43149"/>
    <cellStyle name="Check Cell 2 3" xfId="43150"/>
    <cellStyle name="Check Cell 2 3 10" xfId="43151"/>
    <cellStyle name="Check Cell 2 3 2" xfId="43152"/>
    <cellStyle name="Check Cell 2 3 2 2" xfId="43153"/>
    <cellStyle name="Check Cell 2 3 2 2 2" xfId="43154"/>
    <cellStyle name="Check Cell 2 3 2 2 2 2" xfId="43155"/>
    <cellStyle name="Check Cell 2 3 2 2 2 3" xfId="43156"/>
    <cellStyle name="Check Cell 2 3 2 2 3" xfId="43157"/>
    <cellStyle name="Check Cell 2 3 2 2 4" xfId="43158"/>
    <cellStyle name="Check Cell 2 3 2 2 5" xfId="43159"/>
    <cellStyle name="Check Cell 2 3 2 2 6" xfId="43160"/>
    <cellStyle name="Check Cell 2 3 2 2 7" xfId="43161"/>
    <cellStyle name="Check Cell 2 3 2 3" xfId="43162"/>
    <cellStyle name="Check Cell 2 3 2 3 2" xfId="43163"/>
    <cellStyle name="Check Cell 2 3 2 3 3" xfId="43164"/>
    <cellStyle name="Check Cell 2 3 2 4" xfId="43165"/>
    <cellStyle name="Check Cell 2 3 2 5" xfId="43166"/>
    <cellStyle name="Check Cell 2 3 2 6" xfId="43167"/>
    <cellStyle name="Check Cell 2 3 2 7" xfId="43168"/>
    <cellStyle name="Check Cell 2 3 3" xfId="43169"/>
    <cellStyle name="Check Cell 2 3 4" xfId="43170"/>
    <cellStyle name="Check Cell 2 3 5" xfId="43171"/>
    <cellStyle name="Check Cell 2 3 5 2" xfId="43172"/>
    <cellStyle name="Check Cell 2 3 5 3" xfId="43173"/>
    <cellStyle name="Check Cell 2 3 6" xfId="43174"/>
    <cellStyle name="Check Cell 2 3 7" xfId="43175"/>
    <cellStyle name="Check Cell 2 3 8" xfId="43176"/>
    <cellStyle name="Check Cell 2 3 9" xfId="43177"/>
    <cellStyle name="Check Cell 2 4" xfId="43178"/>
    <cellStyle name="Check Cell 2 5" xfId="43179"/>
    <cellStyle name="Check Cell 2 5 2" xfId="43180"/>
    <cellStyle name="Check Cell 2 5 2 2" xfId="43181"/>
    <cellStyle name="Check Cell 2 5 2 2 2" xfId="43182"/>
    <cellStyle name="Check Cell 2 5 2 2 3" xfId="43183"/>
    <cellStyle name="Check Cell 2 5 2 3" xfId="43184"/>
    <cellStyle name="Check Cell 2 5 2 4" xfId="43185"/>
    <cellStyle name="Check Cell 2 5 2 5" xfId="43186"/>
    <cellStyle name="Check Cell 2 5 2 6" xfId="43187"/>
    <cellStyle name="Check Cell 2 5 2 7" xfId="43188"/>
    <cellStyle name="Check Cell 2 5 3" xfId="43189"/>
    <cellStyle name="Check Cell 2 5 3 2" xfId="43190"/>
    <cellStyle name="Check Cell 2 5 3 3" xfId="43191"/>
    <cellStyle name="Check Cell 2 5 4" xfId="43192"/>
    <cellStyle name="Check Cell 2 5 5" xfId="43193"/>
    <cellStyle name="Check Cell 2 5 6" xfId="43194"/>
    <cellStyle name="Check Cell 2 5 7" xfId="43195"/>
    <cellStyle name="Check Cell 2 6" xfId="43196"/>
    <cellStyle name="Check Cell 2 7" xfId="43197"/>
    <cellStyle name="Check Cell 2 7 2" xfId="43198"/>
    <cellStyle name="Check Cell 2 7 3" xfId="43199"/>
    <cellStyle name="Check Cell 2 8" xfId="43200"/>
    <cellStyle name="Check Cell 2 9" xfId="43201"/>
    <cellStyle name="Check Cell 2_22_MN_R&amp;D 174_09F" xfId="43202"/>
    <cellStyle name="Check Cell 20" xfId="1640"/>
    <cellStyle name="Check Cell 21" xfId="1641"/>
    <cellStyle name="Check Cell 22" xfId="1642"/>
    <cellStyle name="Check Cell 23" xfId="1643"/>
    <cellStyle name="Check Cell 24" xfId="1644"/>
    <cellStyle name="Check Cell 25" xfId="1645"/>
    <cellStyle name="Check Cell 26" xfId="1646"/>
    <cellStyle name="Check Cell 27" xfId="1647"/>
    <cellStyle name="Check Cell 28" xfId="1648"/>
    <cellStyle name="Check Cell 29" xfId="1649"/>
    <cellStyle name="Check Cell 3" xfId="43203"/>
    <cellStyle name="Check Cell 3 2" xfId="1650"/>
    <cellStyle name="Check Cell 3 3" xfId="43204"/>
    <cellStyle name="Check Cell 30" xfId="1651"/>
    <cellStyle name="Check Cell 31" xfId="1652"/>
    <cellStyle name="Check Cell 32" xfId="1653"/>
    <cellStyle name="Check Cell 33" xfId="1654"/>
    <cellStyle name="Check Cell 34" xfId="1655"/>
    <cellStyle name="Check Cell 35" xfId="1656"/>
    <cellStyle name="Check Cell 36" xfId="1657"/>
    <cellStyle name="Check Cell 37" xfId="43205"/>
    <cellStyle name="Check Cell 38" xfId="43206"/>
    <cellStyle name="Check Cell 4" xfId="1658"/>
    <cellStyle name="Check Cell 4 2" xfId="1659"/>
    <cellStyle name="Check Cell 4 3" xfId="43207"/>
    <cellStyle name="Check Cell 5" xfId="1660"/>
    <cellStyle name="Check Cell 5 2" xfId="1661"/>
    <cellStyle name="Check Cell 5 3" xfId="43208"/>
    <cellStyle name="Check Cell 6" xfId="1662"/>
    <cellStyle name="Check Cell 6 2" xfId="1663"/>
    <cellStyle name="Check Cell 6 3" xfId="43209"/>
    <cellStyle name="Check Cell 7" xfId="1664"/>
    <cellStyle name="Check Cell 7 2" xfId="1665"/>
    <cellStyle name="Check Cell 7 3" xfId="43210"/>
    <cellStyle name="Check Cell 8" xfId="1666"/>
    <cellStyle name="Check Cell 8 10" xfId="43211"/>
    <cellStyle name="Check Cell 8 2" xfId="1667"/>
    <cellStyle name="Check Cell 8 2 2" xfId="43212"/>
    <cellStyle name="Check Cell 8 2 2 2" xfId="43213"/>
    <cellStyle name="Check Cell 8 2 2 2 2" xfId="43214"/>
    <cellStyle name="Check Cell 8 2 2 2 3" xfId="43215"/>
    <cellStyle name="Check Cell 8 2 2 3" xfId="43216"/>
    <cellStyle name="Check Cell 8 2 2 4" xfId="43217"/>
    <cellStyle name="Check Cell 8 2 2 5" xfId="43218"/>
    <cellStyle name="Check Cell 8 2 2 6" xfId="43219"/>
    <cellStyle name="Check Cell 8 2 2 7" xfId="43220"/>
    <cellStyle name="Check Cell 8 2 3" xfId="43221"/>
    <cellStyle name="Check Cell 8 2 3 2" xfId="43222"/>
    <cellStyle name="Check Cell 8 2 3 3" xfId="43223"/>
    <cellStyle name="Check Cell 8 2 4" xfId="43224"/>
    <cellStyle name="Check Cell 8 2 5" xfId="43225"/>
    <cellStyle name="Check Cell 8 2 6" xfId="43226"/>
    <cellStyle name="Check Cell 8 2 7" xfId="43227"/>
    <cellStyle name="Check Cell 8 3" xfId="43228"/>
    <cellStyle name="Check Cell 8 4" xfId="43229"/>
    <cellStyle name="Check Cell 8 5" xfId="43230"/>
    <cellStyle name="Check Cell 8 5 2" xfId="43231"/>
    <cellStyle name="Check Cell 8 5 3" xfId="43232"/>
    <cellStyle name="Check Cell 8 6" xfId="43233"/>
    <cellStyle name="Check Cell 8 7" xfId="43234"/>
    <cellStyle name="Check Cell 8 8" xfId="43235"/>
    <cellStyle name="Check Cell 8 9" xfId="43236"/>
    <cellStyle name="Check Cell 9" xfId="1668"/>
    <cellStyle name="Check Cell 9 2" xfId="1669"/>
    <cellStyle name="col1" xfId="43237"/>
    <cellStyle name="col1 10" xfId="43238"/>
    <cellStyle name="col1 10 2" xfId="43239"/>
    <cellStyle name="col1 11" xfId="43240"/>
    <cellStyle name="col1 11 2" xfId="43241"/>
    <cellStyle name="col1 12" xfId="43242"/>
    <cellStyle name="col1 12 2" xfId="43243"/>
    <cellStyle name="col1 13" xfId="43244"/>
    <cellStyle name="col1 13 2" xfId="43245"/>
    <cellStyle name="col1 14" xfId="43246"/>
    <cellStyle name="col1 14 2" xfId="43247"/>
    <cellStyle name="col1 15" xfId="43248"/>
    <cellStyle name="col1 15 2" xfId="43249"/>
    <cellStyle name="col1 16" xfId="43250"/>
    <cellStyle name="col1 16 2" xfId="43251"/>
    <cellStyle name="col1 17" xfId="43252"/>
    <cellStyle name="col1 17 2" xfId="43253"/>
    <cellStyle name="col1 18" xfId="43254"/>
    <cellStyle name="col1 2" xfId="43255"/>
    <cellStyle name="col1 2 2" xfId="43256"/>
    <cellStyle name="col1 3" xfId="43257"/>
    <cellStyle name="col1 3 2" xfId="43258"/>
    <cellStyle name="col1 4" xfId="43259"/>
    <cellStyle name="col1 4 2" xfId="43260"/>
    <cellStyle name="col1 5" xfId="43261"/>
    <cellStyle name="col1 5 2" xfId="43262"/>
    <cellStyle name="col1 6" xfId="43263"/>
    <cellStyle name="col1 6 2" xfId="43264"/>
    <cellStyle name="col1 7" xfId="43265"/>
    <cellStyle name="col1 7 2" xfId="43266"/>
    <cellStyle name="col1 8" xfId="43267"/>
    <cellStyle name="col1 8 2" xfId="43268"/>
    <cellStyle name="col1 9" xfId="43269"/>
    <cellStyle name="col1 9 2" xfId="43270"/>
    <cellStyle name="col1_21_PSCO_Repair Expense-Prod_10F" xfId="43271"/>
    <cellStyle name="Comma" xfId="30" builtinId="3"/>
    <cellStyle name="Comma  - Style1" xfId="43272"/>
    <cellStyle name="Comma  - Style1 10" xfId="43273"/>
    <cellStyle name="Comma  - Style1 11" xfId="43274"/>
    <cellStyle name="Comma  - Style1 12" xfId="43275"/>
    <cellStyle name="Comma  - Style1 13" xfId="43276"/>
    <cellStyle name="Comma  - Style1 14" xfId="43277"/>
    <cellStyle name="Comma  - Style1 15" xfId="43278"/>
    <cellStyle name="Comma  - Style1 16" xfId="43279"/>
    <cellStyle name="Comma  - Style1 17" xfId="43280"/>
    <cellStyle name="Comma  - Style1 17 2" xfId="43281"/>
    <cellStyle name="Comma  - Style1 17_22_MN_R&amp;D 174_10C" xfId="43282"/>
    <cellStyle name="Comma  - Style1 2" xfId="43283"/>
    <cellStyle name="Comma  - Style1 3" xfId="43284"/>
    <cellStyle name="Comma  - Style1 4" xfId="43285"/>
    <cellStyle name="Comma  - Style1 5" xfId="43286"/>
    <cellStyle name="Comma  - Style1 6" xfId="43287"/>
    <cellStyle name="Comma  - Style1 7" xfId="43288"/>
    <cellStyle name="Comma  - Style1 8" xfId="43289"/>
    <cellStyle name="Comma  - Style1 9" xfId="43290"/>
    <cellStyle name="Comma  - Style1_22_MN_R&amp;D 174_10F" xfId="43291"/>
    <cellStyle name="Comma  - Style2" xfId="43292"/>
    <cellStyle name="Comma  - Style2 10" xfId="43293"/>
    <cellStyle name="Comma  - Style2 11" xfId="43294"/>
    <cellStyle name="Comma  - Style2 12" xfId="43295"/>
    <cellStyle name="Comma  - Style2 13" xfId="43296"/>
    <cellStyle name="Comma  - Style2 14" xfId="43297"/>
    <cellStyle name="Comma  - Style2 15" xfId="43298"/>
    <cellStyle name="Comma  - Style2 16" xfId="43299"/>
    <cellStyle name="Comma  - Style2 17" xfId="43300"/>
    <cellStyle name="Comma  - Style2 17 2" xfId="43301"/>
    <cellStyle name="Comma  - Style2 17_22_MN_R&amp;D 174_10C" xfId="43302"/>
    <cellStyle name="Comma  - Style2 2" xfId="43303"/>
    <cellStyle name="Comma  - Style2 3" xfId="43304"/>
    <cellStyle name="Comma  - Style2 4" xfId="43305"/>
    <cellStyle name="Comma  - Style2 5" xfId="43306"/>
    <cellStyle name="Comma  - Style2 6" xfId="43307"/>
    <cellStyle name="Comma  - Style2 7" xfId="43308"/>
    <cellStyle name="Comma  - Style2 8" xfId="43309"/>
    <cellStyle name="Comma  - Style2 9" xfId="43310"/>
    <cellStyle name="Comma  - Style2_22_MN_R&amp;D 174_10F" xfId="43311"/>
    <cellStyle name="Comma  - Style3" xfId="43312"/>
    <cellStyle name="Comma  - Style3 10" xfId="43313"/>
    <cellStyle name="Comma  - Style3 11" xfId="43314"/>
    <cellStyle name="Comma  - Style3 12" xfId="43315"/>
    <cellStyle name="Comma  - Style3 13" xfId="43316"/>
    <cellStyle name="Comma  - Style3 14" xfId="43317"/>
    <cellStyle name="Comma  - Style3 15" xfId="43318"/>
    <cellStyle name="Comma  - Style3 16" xfId="43319"/>
    <cellStyle name="Comma  - Style3 17" xfId="43320"/>
    <cellStyle name="Comma  - Style3 17 2" xfId="43321"/>
    <cellStyle name="Comma  - Style3 17_22_MN_R&amp;D 174_10C" xfId="43322"/>
    <cellStyle name="Comma  - Style3 2" xfId="43323"/>
    <cellStyle name="Comma  - Style3 3" xfId="43324"/>
    <cellStyle name="Comma  - Style3 4" xfId="43325"/>
    <cellStyle name="Comma  - Style3 5" xfId="43326"/>
    <cellStyle name="Comma  - Style3 6" xfId="43327"/>
    <cellStyle name="Comma  - Style3 7" xfId="43328"/>
    <cellStyle name="Comma  - Style3 8" xfId="43329"/>
    <cellStyle name="Comma  - Style3 9" xfId="43330"/>
    <cellStyle name="Comma  - Style3_22_MN_R&amp;D 174_10F" xfId="43331"/>
    <cellStyle name="Comma  - Style4" xfId="43332"/>
    <cellStyle name="Comma  - Style4 10" xfId="43333"/>
    <cellStyle name="Comma  - Style4 11" xfId="43334"/>
    <cellStyle name="Comma  - Style4 12" xfId="43335"/>
    <cellStyle name="Comma  - Style4 13" xfId="43336"/>
    <cellStyle name="Comma  - Style4 14" xfId="43337"/>
    <cellStyle name="Comma  - Style4 15" xfId="43338"/>
    <cellStyle name="Comma  - Style4 16" xfId="43339"/>
    <cellStyle name="Comma  - Style4 17" xfId="43340"/>
    <cellStyle name="Comma  - Style4 17 2" xfId="43341"/>
    <cellStyle name="Comma  - Style4 17_22_MN_R&amp;D 174_10C" xfId="43342"/>
    <cellStyle name="Comma  - Style4 2" xfId="43343"/>
    <cellStyle name="Comma  - Style4 3" xfId="43344"/>
    <cellStyle name="Comma  - Style4 4" xfId="43345"/>
    <cellStyle name="Comma  - Style4 5" xfId="43346"/>
    <cellStyle name="Comma  - Style4 6" xfId="43347"/>
    <cellStyle name="Comma  - Style4 7" xfId="43348"/>
    <cellStyle name="Comma  - Style4 8" xfId="43349"/>
    <cellStyle name="Comma  - Style4 9" xfId="43350"/>
    <cellStyle name="Comma  - Style4_22_MN_R&amp;D 174_10F" xfId="43351"/>
    <cellStyle name="Comma  - Style5" xfId="43352"/>
    <cellStyle name="Comma  - Style5 10" xfId="43353"/>
    <cellStyle name="Comma  - Style5 11" xfId="43354"/>
    <cellStyle name="Comma  - Style5 12" xfId="43355"/>
    <cellStyle name="Comma  - Style5 13" xfId="43356"/>
    <cellStyle name="Comma  - Style5 14" xfId="43357"/>
    <cellStyle name="Comma  - Style5 15" xfId="43358"/>
    <cellStyle name="Comma  - Style5 16" xfId="43359"/>
    <cellStyle name="Comma  - Style5 17" xfId="43360"/>
    <cellStyle name="Comma  - Style5 17 2" xfId="43361"/>
    <cellStyle name="Comma  - Style5 17_22_MN_R&amp;D 174_10C" xfId="43362"/>
    <cellStyle name="Comma  - Style5 2" xfId="43363"/>
    <cellStyle name="Comma  - Style5 3" xfId="43364"/>
    <cellStyle name="Comma  - Style5 4" xfId="43365"/>
    <cellStyle name="Comma  - Style5 5" xfId="43366"/>
    <cellStyle name="Comma  - Style5 6" xfId="43367"/>
    <cellStyle name="Comma  - Style5 7" xfId="43368"/>
    <cellStyle name="Comma  - Style5 8" xfId="43369"/>
    <cellStyle name="Comma  - Style5 9" xfId="43370"/>
    <cellStyle name="Comma  - Style5_22_MN_R&amp;D 174_10F" xfId="43371"/>
    <cellStyle name="Comma  - Style6" xfId="43372"/>
    <cellStyle name="Comma  - Style6 10" xfId="43373"/>
    <cellStyle name="Comma  - Style6 11" xfId="43374"/>
    <cellStyle name="Comma  - Style6 12" xfId="43375"/>
    <cellStyle name="Comma  - Style6 13" xfId="43376"/>
    <cellStyle name="Comma  - Style6 14" xfId="43377"/>
    <cellStyle name="Comma  - Style6 15" xfId="43378"/>
    <cellStyle name="Comma  - Style6 16" xfId="43379"/>
    <cellStyle name="Comma  - Style6 17" xfId="43380"/>
    <cellStyle name="Comma  - Style6 17 2" xfId="43381"/>
    <cellStyle name="Comma  - Style6 17_22_MN_R&amp;D 174_10C" xfId="43382"/>
    <cellStyle name="Comma  - Style6 2" xfId="43383"/>
    <cellStyle name="Comma  - Style6 3" xfId="43384"/>
    <cellStyle name="Comma  - Style6 4" xfId="43385"/>
    <cellStyle name="Comma  - Style6 5" xfId="43386"/>
    <cellStyle name="Comma  - Style6 6" xfId="43387"/>
    <cellStyle name="Comma  - Style6 7" xfId="43388"/>
    <cellStyle name="Comma  - Style6 8" xfId="43389"/>
    <cellStyle name="Comma  - Style6 9" xfId="43390"/>
    <cellStyle name="Comma  - Style6_22_MN_R&amp;D 174_10F" xfId="43391"/>
    <cellStyle name="Comma  - Style7" xfId="43392"/>
    <cellStyle name="Comma  - Style7 10" xfId="43393"/>
    <cellStyle name="Comma  - Style7 11" xfId="43394"/>
    <cellStyle name="Comma  - Style7 12" xfId="43395"/>
    <cellStyle name="Comma  - Style7 13" xfId="43396"/>
    <cellStyle name="Comma  - Style7 14" xfId="43397"/>
    <cellStyle name="Comma  - Style7 15" xfId="43398"/>
    <cellStyle name="Comma  - Style7 16" xfId="43399"/>
    <cellStyle name="Comma  - Style7 17" xfId="43400"/>
    <cellStyle name="Comma  - Style7 17 2" xfId="43401"/>
    <cellStyle name="Comma  - Style7 17_22_MN_R&amp;D 174_10C" xfId="43402"/>
    <cellStyle name="Comma  - Style7 2" xfId="43403"/>
    <cellStyle name="Comma  - Style7 3" xfId="43404"/>
    <cellStyle name="Comma  - Style7 4" xfId="43405"/>
    <cellStyle name="Comma  - Style7 5" xfId="43406"/>
    <cellStyle name="Comma  - Style7 6" xfId="43407"/>
    <cellStyle name="Comma  - Style7 7" xfId="43408"/>
    <cellStyle name="Comma  - Style7 8" xfId="43409"/>
    <cellStyle name="Comma  - Style7 9" xfId="43410"/>
    <cellStyle name="Comma  - Style7_22_MN_R&amp;D 174_10F" xfId="43411"/>
    <cellStyle name="Comma  - Style8" xfId="43412"/>
    <cellStyle name="Comma  - Style8 10" xfId="43413"/>
    <cellStyle name="Comma  - Style8 11" xfId="43414"/>
    <cellStyle name="Comma  - Style8 12" xfId="43415"/>
    <cellStyle name="Comma  - Style8 13" xfId="43416"/>
    <cellStyle name="Comma  - Style8 14" xfId="43417"/>
    <cellStyle name="Comma  - Style8 15" xfId="43418"/>
    <cellStyle name="Comma  - Style8 16" xfId="43419"/>
    <cellStyle name="Comma  - Style8 17" xfId="43420"/>
    <cellStyle name="Comma  - Style8 17 2" xfId="43421"/>
    <cellStyle name="Comma  - Style8 17_22_MN_R&amp;D 174_10C" xfId="43422"/>
    <cellStyle name="Comma  - Style8 2" xfId="43423"/>
    <cellStyle name="Comma  - Style8 3" xfId="43424"/>
    <cellStyle name="Comma  - Style8 4" xfId="43425"/>
    <cellStyle name="Comma  - Style8 5" xfId="43426"/>
    <cellStyle name="Comma  - Style8 6" xfId="43427"/>
    <cellStyle name="Comma  - Style8 7" xfId="43428"/>
    <cellStyle name="Comma  - Style8 8" xfId="43429"/>
    <cellStyle name="Comma  - Style8 9" xfId="43430"/>
    <cellStyle name="Comma  - Style8_22_MN_R&amp;D 174_10F" xfId="43431"/>
    <cellStyle name="Comma [0] 10" xfId="43432"/>
    <cellStyle name="Comma [0] 10 10" xfId="43433"/>
    <cellStyle name="Comma [0] 10 10 2" xfId="43434"/>
    <cellStyle name="Comma [0] 10 10 3" xfId="43435"/>
    <cellStyle name="Comma [0] 10 11" xfId="43436"/>
    <cellStyle name="Comma [0] 10 12" xfId="43437"/>
    <cellStyle name="Comma [0] 10 2" xfId="43438"/>
    <cellStyle name="Comma [0] 10 2 2" xfId="43439"/>
    <cellStyle name="Comma [0] 10 2 2 2" xfId="43440"/>
    <cellStyle name="Comma [0] 10 2 2 3" xfId="43441"/>
    <cellStyle name="Comma [0] 10 2 2 3 2" xfId="43442"/>
    <cellStyle name="Comma [0] 10 2 2 3 2 2" xfId="43443"/>
    <cellStyle name="Comma [0] 10 2 2 3 2 3" xfId="43444"/>
    <cellStyle name="Comma [0] 10 2 2 3 3" xfId="43445"/>
    <cellStyle name="Comma [0] 10 2 2 3 4" xfId="43446"/>
    <cellStyle name="Comma [0] 10 2 2 4" xfId="43447"/>
    <cellStyle name="Comma [0] 10 2 2 4 2" xfId="43448"/>
    <cellStyle name="Comma [0] 10 2 2 4 3" xfId="43449"/>
    <cellStyle name="Comma [0] 10 2 2 5" xfId="43450"/>
    <cellStyle name="Comma [0] 10 2 2 6" xfId="43451"/>
    <cellStyle name="Comma [0] 10 2 3" xfId="43452"/>
    <cellStyle name="Comma [0] 10 2 3 2" xfId="3081"/>
    <cellStyle name="Comma [0] 10 2 4" xfId="43453"/>
    <cellStyle name="Comma [0] 10 2 4 2" xfId="43454"/>
    <cellStyle name="Comma [0] 10 2 4 2 2" xfId="43455"/>
    <cellStyle name="Comma [0] 10 2 4 2 2 2" xfId="43456"/>
    <cellStyle name="Comma [0] 10 2 4 2 2 3" xfId="43457"/>
    <cellStyle name="Comma [0] 10 2 4 2 3" xfId="43458"/>
    <cellStyle name="Comma [0] 10 2 4 2 4" xfId="43459"/>
    <cellStyle name="Comma [0] 10 2 4 3" xfId="43460"/>
    <cellStyle name="Comma [0] 10 2 4 3 2" xfId="43461"/>
    <cellStyle name="Comma [0] 10 2 4 3 3" xfId="43462"/>
    <cellStyle name="Comma [0] 10 2 4 4" xfId="43463"/>
    <cellStyle name="Comma [0] 10 2 4 5" xfId="43464"/>
    <cellStyle name="Comma [0] 10 2 5" xfId="43465"/>
    <cellStyle name="Comma [0] 10 2 5 2" xfId="43466"/>
    <cellStyle name="Comma [0] 10 2 5 2 2" xfId="43467"/>
    <cellStyle name="Comma [0] 10 2 5 2 3" xfId="43468"/>
    <cellStyle name="Comma [0] 10 2 5 3" xfId="43469"/>
    <cellStyle name="Comma [0] 10 2 5 4" xfId="43470"/>
    <cellStyle name="Comma [0] 10 2 6" xfId="43471"/>
    <cellStyle name="Comma [0] 10 2 6 2" xfId="43472"/>
    <cellStyle name="Comma [0] 10 2 6 3" xfId="43473"/>
    <cellStyle name="Comma [0] 10 2 7" xfId="43474"/>
    <cellStyle name="Comma [0] 10 2 8" xfId="43475"/>
    <cellStyle name="Comma [0] 10 3" xfId="43476"/>
    <cellStyle name="Comma [0] 10 3 2" xfId="43477"/>
    <cellStyle name="Comma [0] 10 3 2 2" xfId="43478"/>
    <cellStyle name="Comma [0] 10 3 2 2 2" xfId="43479"/>
    <cellStyle name="Comma [0] 10 3 2 2 2 2" xfId="43480"/>
    <cellStyle name="Comma [0] 10 3 2 2 2 3" xfId="43481"/>
    <cellStyle name="Comma [0] 10 3 2 2 3" xfId="43482"/>
    <cellStyle name="Comma [0] 10 3 2 2 4" xfId="43483"/>
    <cellStyle name="Comma [0] 10 3 2 3" xfId="43484"/>
    <cellStyle name="Comma [0] 10 3 2 3 2" xfId="43485"/>
    <cellStyle name="Comma [0] 10 3 2 3 3" xfId="43486"/>
    <cellStyle name="Comma [0] 10 3 2 4" xfId="43487"/>
    <cellStyle name="Comma [0] 10 3 2 5" xfId="43488"/>
    <cellStyle name="Comma [0] 10 3 3" xfId="43489"/>
    <cellStyle name="Comma [0] 10 3 3 2" xfId="43490"/>
    <cellStyle name="Comma [0] 10 3 3 2 2" xfId="43491"/>
    <cellStyle name="Comma [0] 10 3 3 2 2 2" xfId="43492"/>
    <cellStyle name="Comma [0] 10 3 3 2 2 3" xfId="43493"/>
    <cellStyle name="Comma [0] 10 3 3 2 3" xfId="43494"/>
    <cellStyle name="Comma [0] 10 3 3 2 4" xfId="43495"/>
    <cellStyle name="Comma [0] 10 3 3 3" xfId="43496"/>
    <cellStyle name="Comma [0] 10 3 3 3 2" xfId="43497"/>
    <cellStyle name="Comma [0] 10 3 3 3 3" xfId="43498"/>
    <cellStyle name="Comma [0] 10 3 3 4" xfId="43499"/>
    <cellStyle name="Comma [0] 10 3 3 5" xfId="43500"/>
    <cellStyle name="Comma [0] 10 3 4" xfId="43501"/>
    <cellStyle name="Comma [0] 10 3 4 2" xfId="43502"/>
    <cellStyle name="Comma [0] 10 3 4 2 2" xfId="43503"/>
    <cellStyle name="Comma [0] 10 3 4 2 3" xfId="43504"/>
    <cellStyle name="Comma [0] 10 3 4 3" xfId="43505"/>
    <cellStyle name="Comma [0] 10 3 4 4" xfId="43506"/>
    <cellStyle name="Comma [0] 10 3 5" xfId="43507"/>
    <cellStyle name="Comma [0] 10 3 5 2" xfId="43508"/>
    <cellStyle name="Comma [0] 10 3 5 3" xfId="43509"/>
    <cellStyle name="Comma [0] 10 3 6" xfId="43510"/>
    <cellStyle name="Comma [0] 10 3 7" xfId="43511"/>
    <cellStyle name="Comma [0] 10 4" xfId="43512"/>
    <cellStyle name="Comma [0] 10 4 2" xfId="43513"/>
    <cellStyle name="Comma [0] 10 4 2 2" xfId="43514"/>
    <cellStyle name="Comma [0] 10 4 2 2 2" xfId="43515"/>
    <cellStyle name="Comma [0] 10 4 2 2 2 2" xfId="43516"/>
    <cellStyle name="Comma [0] 10 4 2 2 2 3" xfId="43517"/>
    <cellStyle name="Comma [0] 10 4 2 2 3" xfId="43518"/>
    <cellStyle name="Comma [0] 10 4 2 2 4" xfId="43519"/>
    <cellStyle name="Comma [0] 10 4 2 3" xfId="43520"/>
    <cellStyle name="Comma [0] 10 4 2 3 2" xfId="43521"/>
    <cellStyle name="Comma [0] 10 4 2 3 3" xfId="43522"/>
    <cellStyle name="Comma [0] 10 4 2 4" xfId="43523"/>
    <cellStyle name="Comma [0] 10 4 2 5" xfId="43524"/>
    <cellStyle name="Comma [0] 10 4 3" xfId="43525"/>
    <cellStyle name="Comma [0] 10 4 3 2" xfId="43526"/>
    <cellStyle name="Comma [0] 10 4 3 2 2" xfId="43527"/>
    <cellStyle name="Comma [0] 10 4 3 2 2 2" xfId="43528"/>
    <cellStyle name="Comma [0] 10 4 3 2 2 3" xfId="43529"/>
    <cellStyle name="Comma [0] 10 4 3 2 3" xfId="43530"/>
    <cellStyle name="Comma [0] 10 4 3 2 4" xfId="43531"/>
    <cellStyle name="Comma [0] 10 4 3 3" xfId="43532"/>
    <cellStyle name="Comma [0] 10 4 3 3 2" xfId="43533"/>
    <cellStyle name="Comma [0] 10 4 3 3 3" xfId="43534"/>
    <cellStyle name="Comma [0] 10 4 3 4" xfId="43535"/>
    <cellStyle name="Comma [0] 10 4 3 5" xfId="43536"/>
    <cellStyle name="Comma [0] 10 4 4" xfId="43537"/>
    <cellStyle name="Comma [0] 10 4 4 2" xfId="43538"/>
    <cellStyle name="Comma [0] 10 4 4 2 2" xfId="43539"/>
    <cellStyle name="Comma [0] 10 4 4 2 3" xfId="43540"/>
    <cellStyle name="Comma [0] 10 4 4 3" xfId="43541"/>
    <cellStyle name="Comma [0] 10 4 4 4" xfId="43542"/>
    <cellStyle name="Comma [0] 10 4 5" xfId="43543"/>
    <cellStyle name="Comma [0] 10 4 5 2" xfId="43544"/>
    <cellStyle name="Comma [0] 10 4 5 3" xfId="43545"/>
    <cellStyle name="Comma [0] 10 4 6" xfId="43546"/>
    <cellStyle name="Comma [0] 10 4 7" xfId="43547"/>
    <cellStyle name="Comma [0] 10 5" xfId="43548"/>
    <cellStyle name="Comma [0] 10 5 2" xfId="43549"/>
    <cellStyle name="Comma [0] 10 5 3" xfId="43550"/>
    <cellStyle name="Comma [0] 10 5 3 2" xfId="43551"/>
    <cellStyle name="Comma [0] 10 5 3 2 2" xfId="43552"/>
    <cellStyle name="Comma [0] 10 5 3 2 3" xfId="43553"/>
    <cellStyle name="Comma [0] 10 5 3 3" xfId="43554"/>
    <cellStyle name="Comma [0] 10 5 3 4" xfId="43555"/>
    <cellStyle name="Comma [0] 10 5 4" xfId="43556"/>
    <cellStyle name="Comma [0] 10 5 4 2" xfId="43557"/>
    <cellStyle name="Comma [0] 10 5 4 3" xfId="43558"/>
    <cellStyle name="Comma [0] 10 5 5" xfId="43559"/>
    <cellStyle name="Comma [0] 10 5 6" xfId="43560"/>
    <cellStyle name="Comma [0] 10 6" xfId="43561"/>
    <cellStyle name="Comma [0] 10 6 2" xfId="43562"/>
    <cellStyle name="Comma [0] 10 6 3" xfId="43563"/>
    <cellStyle name="Comma [0] 10 6 3 2" xfId="43564"/>
    <cellStyle name="Comma [0] 10 6 3 2 2" xfId="43565"/>
    <cellStyle name="Comma [0] 10 6 3 2 3" xfId="43566"/>
    <cellStyle name="Comma [0] 10 6 3 3" xfId="43567"/>
    <cellStyle name="Comma [0] 10 6 3 4" xfId="43568"/>
    <cellStyle name="Comma [0] 10 6 4" xfId="43569"/>
    <cellStyle name="Comma [0] 10 6 4 2" xfId="43570"/>
    <cellStyle name="Comma [0] 10 6 4 3" xfId="43571"/>
    <cellStyle name="Comma [0] 10 6 5" xfId="43572"/>
    <cellStyle name="Comma [0] 10 6 6" xfId="43573"/>
    <cellStyle name="Comma [0] 10 7" xfId="43574"/>
    <cellStyle name="Comma [0] 10 7 2" xfId="43575"/>
    <cellStyle name="Comma [0] 10 7 2 2" xfId="43576"/>
    <cellStyle name="Comma [0] 10 7 2 2 2" xfId="43577"/>
    <cellStyle name="Comma [0] 10 7 2 2 3" xfId="43578"/>
    <cellStyle name="Comma [0] 10 7 2 3" xfId="43579"/>
    <cellStyle name="Comma [0] 10 7 2 4" xfId="43580"/>
    <cellStyle name="Comma [0] 10 7 3" xfId="43581"/>
    <cellStyle name="Comma [0] 10 7 3 2" xfId="43582"/>
    <cellStyle name="Comma [0] 10 7 3 3" xfId="43583"/>
    <cellStyle name="Comma [0] 10 7 4" xfId="43584"/>
    <cellStyle name="Comma [0] 10 7 5" xfId="43585"/>
    <cellStyle name="Comma [0] 10 8" xfId="43586"/>
    <cellStyle name="Comma [0] 10 8 2" xfId="43587"/>
    <cellStyle name="Comma [0] 10 8 2 2" xfId="43588"/>
    <cellStyle name="Comma [0] 10 8 2 3" xfId="43589"/>
    <cellStyle name="Comma [0] 10 8 3" xfId="43590"/>
    <cellStyle name="Comma [0] 10 8 4" xfId="43591"/>
    <cellStyle name="Comma [0] 10 9" xfId="43592"/>
    <cellStyle name="Comma [0] 10 9 2" xfId="43593"/>
    <cellStyle name="Comma [0] 10 9 2 2" xfId="43594"/>
    <cellStyle name="Comma [0] 10 9 2 3" xfId="43595"/>
    <cellStyle name="Comma [0] 10 9 3" xfId="43596"/>
    <cellStyle name="Comma [0] 10 9 4" xfId="43597"/>
    <cellStyle name="Comma [0] 11" xfId="43598"/>
    <cellStyle name="Comma [0] 11 2" xfId="43599"/>
    <cellStyle name="Comma [0] 11 2 2" xfId="43600"/>
    <cellStyle name="Comma [0] 11 2 2 2" xfId="43601"/>
    <cellStyle name="Comma [0] 11 2 2 3" xfId="43602"/>
    <cellStyle name="Comma [0] 11 2 3" xfId="43603"/>
    <cellStyle name="Comma [0] 11 2 4" xfId="43604"/>
    <cellStyle name="Comma [0] 11 3" xfId="43605"/>
    <cellStyle name="Comma [0] 11 3 2" xfId="43606"/>
    <cellStyle name="Comma [0] 11 3 3" xfId="43607"/>
    <cellStyle name="Comma [0] 11 4" xfId="43608"/>
    <cellStyle name="Comma [0] 11 5" xfId="43609"/>
    <cellStyle name="Comma [0] 12" xfId="43610"/>
    <cellStyle name="Comma [0] 12 2" xfId="43611"/>
    <cellStyle name="Comma [0] 12 2 2" xfId="43612"/>
    <cellStyle name="Comma [0] 12 2 2 2" xfId="43613"/>
    <cellStyle name="Comma [0] 12 2 2 3" xfId="43614"/>
    <cellStyle name="Comma [0] 12 2 3" xfId="43615"/>
    <cellStyle name="Comma [0] 12 2 4" xfId="43616"/>
    <cellStyle name="Comma [0] 12 3" xfId="43617"/>
    <cellStyle name="Comma [0] 12 3 2" xfId="43618"/>
    <cellStyle name="Comma [0] 12 3 3" xfId="43619"/>
    <cellStyle name="Comma [0] 12 4" xfId="43620"/>
    <cellStyle name="Comma [0] 12 5" xfId="43621"/>
    <cellStyle name="Comma [0] 13" xfId="43622"/>
    <cellStyle name="Comma [0] 14" xfId="43623"/>
    <cellStyle name="Comma [0] 14 2" xfId="43624"/>
    <cellStyle name="Comma [0] 14 2 2" xfId="43625"/>
    <cellStyle name="Comma [0] 14 2 3" xfId="43626"/>
    <cellStyle name="Comma [0] 14 3" xfId="43627"/>
    <cellStyle name="Comma [0] 14 4" xfId="43628"/>
    <cellStyle name="Comma [0] 15" xfId="43629"/>
    <cellStyle name="Comma [0] 16" xfId="43630"/>
    <cellStyle name="Comma [0] 16 2" xfId="43631"/>
    <cellStyle name="Comma [0] 17" xfId="43632"/>
    <cellStyle name="Comma [0] 18" xfId="43633"/>
    <cellStyle name="Comma [0] 19" xfId="43634"/>
    <cellStyle name="Comma [0] 2" xfId="1670"/>
    <cellStyle name="Comma [0] 2 10" xfId="43635"/>
    <cellStyle name="Comma [0] 2 11" xfId="43636"/>
    <cellStyle name="Comma [0] 2 12" xfId="43637"/>
    <cellStyle name="Comma [0] 2 13" xfId="43638"/>
    <cellStyle name="Comma [0] 2 14" xfId="43639"/>
    <cellStyle name="Comma [0] 2 15" xfId="43640"/>
    <cellStyle name="Comma [0] 2 16" xfId="43641"/>
    <cellStyle name="Comma [0] 2 17" xfId="43642"/>
    <cellStyle name="Comma [0] 2 18" xfId="43643"/>
    <cellStyle name="Comma [0] 2 19" xfId="43644"/>
    <cellStyle name="Comma [0] 2 2" xfId="43645"/>
    <cellStyle name="Comma [0] 2 2 2" xfId="64048"/>
    <cellStyle name="Comma [0] 2 20" xfId="43646"/>
    <cellStyle name="Comma [0] 2 21" xfId="43647"/>
    <cellStyle name="Comma [0] 2 22" xfId="43648"/>
    <cellStyle name="Comma [0] 2 23" xfId="43649"/>
    <cellStyle name="Comma [0] 2 24" xfId="43650"/>
    <cellStyle name="Comma [0] 2 25" xfId="43651"/>
    <cellStyle name="Comma [0] 2 26" xfId="43652"/>
    <cellStyle name="Comma [0] 2 27" xfId="43653"/>
    <cellStyle name="Comma [0] 2 28" xfId="43654"/>
    <cellStyle name="Comma [0] 2 29" xfId="43655"/>
    <cellStyle name="Comma [0] 2 3" xfId="43656"/>
    <cellStyle name="Comma [0] 2 30" xfId="43657"/>
    <cellStyle name="Comma [0] 2 31" xfId="43658"/>
    <cellStyle name="Comma [0] 2 32" xfId="43659"/>
    <cellStyle name="Comma [0] 2 33" xfId="43660"/>
    <cellStyle name="Comma [0] 2 34" xfId="43661"/>
    <cellStyle name="Comma [0] 2 35" xfId="43662"/>
    <cellStyle name="Comma [0] 2 36" xfId="43663"/>
    <cellStyle name="Comma [0] 2 37" xfId="43664"/>
    <cellStyle name="Comma [0] 2 38" xfId="43665"/>
    <cellStyle name="Comma [0] 2 39" xfId="43666"/>
    <cellStyle name="Comma [0] 2 4" xfId="43667"/>
    <cellStyle name="Comma [0] 2 40" xfId="43668"/>
    <cellStyle name="Comma [0] 2 41" xfId="43669"/>
    <cellStyle name="Comma [0] 2 42" xfId="43670"/>
    <cellStyle name="Comma [0] 2 5" xfId="43671"/>
    <cellStyle name="Comma [0] 2 6" xfId="43672"/>
    <cellStyle name="Comma [0] 2 7" xfId="43673"/>
    <cellStyle name="Comma [0] 2 8" xfId="43674"/>
    <cellStyle name="Comma [0] 2 9" xfId="43675"/>
    <cellStyle name="Comma [0] 20" xfId="43676"/>
    <cellStyle name="Comma [0] 21" xfId="43677"/>
    <cellStyle name="Comma [0] 22" xfId="43678"/>
    <cellStyle name="Comma [0] 23" xfId="43679"/>
    <cellStyle name="Comma [0] 24" xfId="43680"/>
    <cellStyle name="Comma [0] 3" xfId="1671"/>
    <cellStyle name="Comma [0] 3 2" xfId="43681"/>
    <cellStyle name="Comma [0] 4" xfId="1672"/>
    <cellStyle name="Comma [0] 4 10" xfId="43682"/>
    <cellStyle name="Comma [0] 4 10 2" xfId="43683"/>
    <cellStyle name="Comma [0] 4 10 2 2" xfId="43684"/>
    <cellStyle name="Comma [0] 4 10 2 3" xfId="43685"/>
    <cellStyle name="Comma [0] 4 10 3" xfId="43686"/>
    <cellStyle name="Comma [0] 4 10 4" xfId="43687"/>
    <cellStyle name="Comma [0] 4 11" xfId="43688"/>
    <cellStyle name="Comma [0] 4 11 2" xfId="43689"/>
    <cellStyle name="Comma [0] 4 11 2 2" xfId="43690"/>
    <cellStyle name="Comma [0] 4 11 2 3" xfId="43691"/>
    <cellStyle name="Comma [0] 4 11 3" xfId="43692"/>
    <cellStyle name="Comma [0] 4 11 4" xfId="43693"/>
    <cellStyle name="Comma [0] 4 12" xfId="43694"/>
    <cellStyle name="Comma [0] 4 12 2" xfId="43695"/>
    <cellStyle name="Comma [0] 4 12 3" xfId="43696"/>
    <cellStyle name="Comma [0] 4 13" xfId="43697"/>
    <cellStyle name="Comma [0] 4 14" xfId="43698"/>
    <cellStyle name="Comma [0] 4 2" xfId="43699"/>
    <cellStyle name="Comma [0] 4 2 10" xfId="43700"/>
    <cellStyle name="Comma [0] 4 2 10 2" xfId="43701"/>
    <cellStyle name="Comma [0] 4 2 10 3" xfId="43702"/>
    <cellStyle name="Comma [0] 4 2 11" xfId="43703"/>
    <cellStyle name="Comma [0] 4 2 12" xfId="43704"/>
    <cellStyle name="Comma [0] 4 2 2" xfId="43705"/>
    <cellStyle name="Comma [0] 4 2 2 2" xfId="43706"/>
    <cellStyle name="Comma [0] 4 2 2 2 2" xfId="43707"/>
    <cellStyle name="Comma [0] 4 2 2 2 2 2" xfId="43708"/>
    <cellStyle name="Comma [0] 4 2 2 2 2 2 2" xfId="43709"/>
    <cellStyle name="Comma [0] 4 2 2 2 2 2 3" xfId="43710"/>
    <cellStyle name="Comma [0] 4 2 2 2 2 3" xfId="43711"/>
    <cellStyle name="Comma [0] 4 2 2 2 2 4" xfId="43712"/>
    <cellStyle name="Comma [0] 4 2 2 2 3" xfId="43713"/>
    <cellStyle name="Comma [0] 4 2 2 2 3 2" xfId="43714"/>
    <cellStyle name="Comma [0] 4 2 2 2 3 3" xfId="43715"/>
    <cellStyle name="Comma [0] 4 2 2 2 4" xfId="43716"/>
    <cellStyle name="Comma [0] 4 2 2 2 5" xfId="43717"/>
    <cellStyle name="Comma [0] 4 2 2 3" xfId="43718"/>
    <cellStyle name="Comma [0] 4 2 2 3 2" xfId="43719"/>
    <cellStyle name="Comma [0] 4 2 2 3 2 2" xfId="43720"/>
    <cellStyle name="Comma [0] 4 2 2 3 2 2 2" xfId="43721"/>
    <cellStyle name="Comma [0] 4 2 2 3 2 2 3" xfId="43722"/>
    <cellStyle name="Comma [0] 4 2 2 3 2 3" xfId="43723"/>
    <cellStyle name="Comma [0] 4 2 2 3 2 4" xfId="43724"/>
    <cellStyle name="Comma [0] 4 2 2 3 3" xfId="43725"/>
    <cellStyle name="Comma [0] 4 2 2 3 3 2" xfId="43726"/>
    <cellStyle name="Comma [0] 4 2 2 3 3 3" xfId="43727"/>
    <cellStyle name="Comma [0] 4 2 2 3 4" xfId="43728"/>
    <cellStyle name="Comma [0] 4 2 2 3 5" xfId="43729"/>
    <cellStyle name="Comma [0] 4 2 2 4" xfId="43730"/>
    <cellStyle name="Comma [0] 4 2 2 4 2" xfId="43731"/>
    <cellStyle name="Comma [0] 4 2 2 4 2 2" xfId="43732"/>
    <cellStyle name="Comma [0] 4 2 2 4 2 3" xfId="43733"/>
    <cellStyle name="Comma [0] 4 2 2 4 3" xfId="43734"/>
    <cellStyle name="Comma [0] 4 2 2 4 4" xfId="43735"/>
    <cellStyle name="Comma [0] 4 2 2 5" xfId="43736"/>
    <cellStyle name="Comma [0] 4 2 2 5 2" xfId="43737"/>
    <cellStyle name="Comma [0] 4 2 2 5 3" xfId="43738"/>
    <cellStyle name="Comma [0] 4 2 2 6" xfId="43739"/>
    <cellStyle name="Comma [0] 4 2 2 7" xfId="43740"/>
    <cellStyle name="Comma [0] 4 2 3" xfId="43741"/>
    <cellStyle name="Comma [0] 4 2 3 2" xfId="43742"/>
    <cellStyle name="Comma [0] 4 2 3 2 2" xfId="43743"/>
    <cellStyle name="Comma [0] 4 2 3 2 2 2" xfId="43744"/>
    <cellStyle name="Comma [0] 4 2 3 2 2 2 2" xfId="43745"/>
    <cellStyle name="Comma [0] 4 2 3 2 2 2 3" xfId="43746"/>
    <cellStyle name="Comma [0] 4 2 3 2 2 3" xfId="43747"/>
    <cellStyle name="Comma [0] 4 2 3 2 2 4" xfId="43748"/>
    <cellStyle name="Comma [0] 4 2 3 2 3" xfId="43749"/>
    <cellStyle name="Comma [0] 4 2 3 2 3 2" xfId="43750"/>
    <cellStyle name="Comma [0] 4 2 3 2 3 3" xfId="43751"/>
    <cellStyle name="Comma [0] 4 2 3 2 4" xfId="43752"/>
    <cellStyle name="Comma [0] 4 2 3 2 5" xfId="43753"/>
    <cellStyle name="Comma [0] 4 2 3 3" xfId="43754"/>
    <cellStyle name="Comma [0] 4 2 3 3 2" xfId="43755"/>
    <cellStyle name="Comma [0] 4 2 3 3 2 2" xfId="43756"/>
    <cellStyle name="Comma [0] 4 2 3 3 2 2 2" xfId="43757"/>
    <cellStyle name="Comma [0] 4 2 3 3 2 2 3" xfId="43758"/>
    <cellStyle name="Comma [0] 4 2 3 3 2 3" xfId="43759"/>
    <cellStyle name="Comma [0] 4 2 3 3 2 4" xfId="43760"/>
    <cellStyle name="Comma [0] 4 2 3 3 3" xfId="43761"/>
    <cellStyle name="Comma [0] 4 2 3 3 3 2" xfId="43762"/>
    <cellStyle name="Comma [0] 4 2 3 3 3 3" xfId="43763"/>
    <cellStyle name="Comma [0] 4 2 3 3 4" xfId="43764"/>
    <cellStyle name="Comma [0] 4 2 3 3 5" xfId="43765"/>
    <cellStyle name="Comma [0] 4 2 3 4" xfId="43766"/>
    <cellStyle name="Comma [0] 4 2 3 4 2" xfId="43767"/>
    <cellStyle name="Comma [0] 4 2 3 4 2 2" xfId="43768"/>
    <cellStyle name="Comma [0] 4 2 3 4 2 3" xfId="43769"/>
    <cellStyle name="Comma [0] 4 2 3 4 3" xfId="43770"/>
    <cellStyle name="Comma [0] 4 2 3 4 4" xfId="43771"/>
    <cellStyle name="Comma [0] 4 2 3 5" xfId="43772"/>
    <cellStyle name="Comma [0] 4 2 3 5 2" xfId="43773"/>
    <cellStyle name="Comma [0] 4 2 3 5 3" xfId="43774"/>
    <cellStyle name="Comma [0] 4 2 3 6" xfId="43775"/>
    <cellStyle name="Comma [0] 4 2 3 7" xfId="43776"/>
    <cellStyle name="Comma [0] 4 2 4" xfId="43777"/>
    <cellStyle name="Comma [0] 4 2 4 2" xfId="43778"/>
    <cellStyle name="Comma [0] 4 2 4 2 2" xfId="43779"/>
    <cellStyle name="Comma [0] 4 2 4 2 2 2" xfId="43780"/>
    <cellStyle name="Comma [0] 4 2 4 2 2 2 2" xfId="43781"/>
    <cellStyle name="Comma [0] 4 2 4 2 2 2 3" xfId="43782"/>
    <cellStyle name="Comma [0] 4 2 4 2 2 3" xfId="43783"/>
    <cellStyle name="Comma [0] 4 2 4 2 2 4" xfId="43784"/>
    <cellStyle name="Comma [0] 4 2 4 2 3" xfId="43785"/>
    <cellStyle name="Comma [0] 4 2 4 2 3 2" xfId="43786"/>
    <cellStyle name="Comma [0] 4 2 4 2 3 3" xfId="43787"/>
    <cellStyle name="Comma [0] 4 2 4 2 4" xfId="43788"/>
    <cellStyle name="Comma [0] 4 2 4 2 5" xfId="43789"/>
    <cellStyle name="Comma [0] 4 2 4 3" xfId="43790"/>
    <cellStyle name="Comma [0] 4 2 4 3 2" xfId="43791"/>
    <cellStyle name="Comma [0] 4 2 4 3 2 2" xfId="43792"/>
    <cellStyle name="Comma [0] 4 2 4 3 2 2 2" xfId="43793"/>
    <cellStyle name="Comma [0] 4 2 4 3 2 2 3" xfId="43794"/>
    <cellStyle name="Comma [0] 4 2 4 3 2 3" xfId="43795"/>
    <cellStyle name="Comma [0] 4 2 4 3 2 4" xfId="43796"/>
    <cellStyle name="Comma [0] 4 2 4 3 3" xfId="43797"/>
    <cellStyle name="Comma [0] 4 2 4 3 3 2" xfId="43798"/>
    <cellStyle name="Comma [0] 4 2 4 3 3 3" xfId="43799"/>
    <cellStyle name="Comma [0] 4 2 4 3 4" xfId="43800"/>
    <cellStyle name="Comma [0] 4 2 4 3 5" xfId="43801"/>
    <cellStyle name="Comma [0] 4 2 4 4" xfId="43802"/>
    <cellStyle name="Comma [0] 4 2 4 4 2" xfId="43803"/>
    <cellStyle name="Comma [0] 4 2 4 4 2 2" xfId="43804"/>
    <cellStyle name="Comma [0] 4 2 4 4 2 3" xfId="43805"/>
    <cellStyle name="Comma [0] 4 2 4 4 3" xfId="43806"/>
    <cellStyle name="Comma [0] 4 2 4 4 4" xfId="43807"/>
    <cellStyle name="Comma [0] 4 2 4 5" xfId="43808"/>
    <cellStyle name="Comma [0] 4 2 4 5 2" xfId="43809"/>
    <cellStyle name="Comma [0] 4 2 4 5 3" xfId="43810"/>
    <cellStyle name="Comma [0] 4 2 4 6" xfId="43811"/>
    <cellStyle name="Comma [0] 4 2 4 7" xfId="43812"/>
    <cellStyle name="Comma [0] 4 2 5" xfId="43813"/>
    <cellStyle name="Comma [0] 4 2 5 2" xfId="43814"/>
    <cellStyle name="Comma [0] 4 2 5 2 2" xfId="43815"/>
    <cellStyle name="Comma [0] 4 2 5 2 2 2" xfId="43816"/>
    <cellStyle name="Comma [0] 4 2 5 2 2 3" xfId="43817"/>
    <cellStyle name="Comma [0] 4 2 5 2 3" xfId="43818"/>
    <cellStyle name="Comma [0] 4 2 5 2 4" xfId="43819"/>
    <cellStyle name="Comma [0] 4 2 5 3" xfId="43820"/>
    <cellStyle name="Comma [0] 4 2 5 3 2" xfId="43821"/>
    <cellStyle name="Comma [0] 4 2 5 3 3" xfId="43822"/>
    <cellStyle name="Comma [0] 4 2 5 4" xfId="43823"/>
    <cellStyle name="Comma [0] 4 2 5 5" xfId="43824"/>
    <cellStyle name="Comma [0] 4 2 6" xfId="43825"/>
    <cellStyle name="Comma [0] 4 2 6 2" xfId="43826"/>
    <cellStyle name="Comma [0] 4 2 6 2 2" xfId="43827"/>
    <cellStyle name="Comma [0] 4 2 6 2 2 2" xfId="43828"/>
    <cellStyle name="Comma [0] 4 2 6 2 2 3" xfId="43829"/>
    <cellStyle name="Comma [0] 4 2 6 2 3" xfId="43830"/>
    <cellStyle name="Comma [0] 4 2 6 2 4" xfId="43831"/>
    <cellStyle name="Comma [0] 4 2 6 3" xfId="43832"/>
    <cellStyle name="Comma [0] 4 2 6 3 2" xfId="43833"/>
    <cellStyle name="Comma [0] 4 2 6 3 3" xfId="43834"/>
    <cellStyle name="Comma [0] 4 2 6 4" xfId="43835"/>
    <cellStyle name="Comma [0] 4 2 6 5" xfId="43836"/>
    <cellStyle name="Comma [0] 4 2 7" xfId="43837"/>
    <cellStyle name="Comma [0] 4 2 7 2" xfId="43838"/>
    <cellStyle name="Comma [0] 4 2 7 2 2" xfId="43839"/>
    <cellStyle name="Comma [0] 4 2 7 2 2 2" xfId="43840"/>
    <cellStyle name="Comma [0] 4 2 7 2 2 3" xfId="43841"/>
    <cellStyle name="Comma [0] 4 2 7 2 3" xfId="43842"/>
    <cellStyle name="Comma [0] 4 2 7 2 4" xfId="43843"/>
    <cellStyle name="Comma [0] 4 2 7 3" xfId="43844"/>
    <cellStyle name="Comma [0] 4 2 7 3 2" xfId="43845"/>
    <cellStyle name="Comma [0] 4 2 7 3 3" xfId="43846"/>
    <cellStyle name="Comma [0] 4 2 7 4" xfId="43847"/>
    <cellStyle name="Comma [0] 4 2 7 5" xfId="43848"/>
    <cellStyle name="Comma [0] 4 2 8" xfId="43849"/>
    <cellStyle name="Comma [0] 4 2 8 2" xfId="43850"/>
    <cellStyle name="Comma [0] 4 2 8 2 2" xfId="43851"/>
    <cellStyle name="Comma [0] 4 2 8 2 3" xfId="43852"/>
    <cellStyle name="Comma [0] 4 2 8 3" xfId="43853"/>
    <cellStyle name="Comma [0] 4 2 8 4" xfId="43854"/>
    <cellStyle name="Comma [0] 4 2 9" xfId="43855"/>
    <cellStyle name="Comma [0] 4 2 9 2" xfId="43856"/>
    <cellStyle name="Comma [0] 4 2 9 2 2" xfId="43857"/>
    <cellStyle name="Comma [0] 4 2 9 2 3" xfId="43858"/>
    <cellStyle name="Comma [0] 4 2 9 3" xfId="43859"/>
    <cellStyle name="Comma [0] 4 2 9 4" xfId="43860"/>
    <cellStyle name="Comma [0] 4 3" xfId="43861"/>
    <cellStyle name="Comma [0] 4 3 10" xfId="43862"/>
    <cellStyle name="Comma [0] 4 3 10 2" xfId="43863"/>
    <cellStyle name="Comma [0] 4 3 10 3" xfId="43864"/>
    <cellStyle name="Comma [0] 4 3 11" xfId="43865"/>
    <cellStyle name="Comma [0] 4 3 12" xfId="43866"/>
    <cellStyle name="Comma [0] 4 3 2" xfId="43867"/>
    <cellStyle name="Comma [0] 4 3 2 2" xfId="43868"/>
    <cellStyle name="Comma [0] 4 3 2 2 2" xfId="43869"/>
    <cellStyle name="Comma [0] 4 3 2 2 2 2" xfId="43870"/>
    <cellStyle name="Comma [0] 4 3 2 2 2 2 2" xfId="43871"/>
    <cellStyle name="Comma [0] 4 3 2 2 2 2 3" xfId="43872"/>
    <cellStyle name="Comma [0] 4 3 2 2 2 3" xfId="43873"/>
    <cellStyle name="Comma [0] 4 3 2 2 2 4" xfId="43874"/>
    <cellStyle name="Comma [0] 4 3 2 2 3" xfId="43875"/>
    <cellStyle name="Comma [0] 4 3 2 2 3 2" xfId="43876"/>
    <cellStyle name="Comma [0] 4 3 2 2 3 3" xfId="43877"/>
    <cellStyle name="Comma [0] 4 3 2 2 4" xfId="43878"/>
    <cellStyle name="Comma [0] 4 3 2 2 5" xfId="43879"/>
    <cellStyle name="Comma [0] 4 3 2 3" xfId="43880"/>
    <cellStyle name="Comma [0] 4 3 2 3 2" xfId="43881"/>
    <cellStyle name="Comma [0] 4 3 2 3 2 2" xfId="43882"/>
    <cellStyle name="Comma [0] 4 3 2 3 2 2 2" xfId="43883"/>
    <cellStyle name="Comma [0] 4 3 2 3 2 2 3" xfId="43884"/>
    <cellStyle name="Comma [0] 4 3 2 3 2 3" xfId="43885"/>
    <cellStyle name="Comma [0] 4 3 2 3 2 4" xfId="43886"/>
    <cellStyle name="Comma [0] 4 3 2 3 3" xfId="43887"/>
    <cellStyle name="Comma [0] 4 3 2 3 3 2" xfId="43888"/>
    <cellStyle name="Comma [0] 4 3 2 3 3 3" xfId="43889"/>
    <cellStyle name="Comma [0] 4 3 2 3 4" xfId="43890"/>
    <cellStyle name="Comma [0] 4 3 2 3 5" xfId="43891"/>
    <cellStyle name="Comma [0] 4 3 2 4" xfId="43892"/>
    <cellStyle name="Comma [0] 4 3 2 4 2" xfId="43893"/>
    <cellStyle name="Comma [0] 4 3 2 4 2 2" xfId="43894"/>
    <cellStyle name="Comma [0] 4 3 2 4 2 3" xfId="43895"/>
    <cellStyle name="Comma [0] 4 3 2 4 3" xfId="43896"/>
    <cellStyle name="Comma [0] 4 3 2 4 4" xfId="43897"/>
    <cellStyle name="Comma [0] 4 3 2 5" xfId="43898"/>
    <cellStyle name="Comma [0] 4 3 2 5 2" xfId="43899"/>
    <cellStyle name="Comma [0] 4 3 2 5 3" xfId="43900"/>
    <cellStyle name="Comma [0] 4 3 2 6" xfId="43901"/>
    <cellStyle name="Comma [0] 4 3 2 7" xfId="43902"/>
    <cellStyle name="Comma [0] 4 3 3" xfId="43903"/>
    <cellStyle name="Comma [0] 4 3 3 2" xfId="43904"/>
    <cellStyle name="Comma [0] 4 3 3 2 2" xfId="43905"/>
    <cellStyle name="Comma [0] 4 3 3 2 2 2" xfId="43906"/>
    <cellStyle name="Comma [0] 4 3 3 2 2 2 2" xfId="43907"/>
    <cellStyle name="Comma [0] 4 3 3 2 2 2 3" xfId="43908"/>
    <cellStyle name="Comma [0] 4 3 3 2 2 3" xfId="43909"/>
    <cellStyle name="Comma [0] 4 3 3 2 2 4" xfId="43910"/>
    <cellStyle name="Comma [0] 4 3 3 2 3" xfId="43911"/>
    <cellStyle name="Comma [0] 4 3 3 2 3 2" xfId="43912"/>
    <cellStyle name="Comma [0] 4 3 3 2 3 3" xfId="43913"/>
    <cellStyle name="Comma [0] 4 3 3 2 4" xfId="43914"/>
    <cellStyle name="Comma [0] 4 3 3 2 5" xfId="43915"/>
    <cellStyle name="Comma [0] 4 3 3 3" xfId="43916"/>
    <cellStyle name="Comma [0] 4 3 3 3 2" xfId="43917"/>
    <cellStyle name="Comma [0] 4 3 3 3 2 2" xfId="43918"/>
    <cellStyle name="Comma [0] 4 3 3 3 2 2 2" xfId="43919"/>
    <cellStyle name="Comma [0] 4 3 3 3 2 2 3" xfId="43920"/>
    <cellStyle name="Comma [0] 4 3 3 3 2 3" xfId="43921"/>
    <cellStyle name="Comma [0] 4 3 3 3 2 4" xfId="43922"/>
    <cellStyle name="Comma [0] 4 3 3 3 3" xfId="43923"/>
    <cellStyle name="Comma [0] 4 3 3 3 3 2" xfId="43924"/>
    <cellStyle name="Comma [0] 4 3 3 3 3 3" xfId="43925"/>
    <cellStyle name="Comma [0] 4 3 3 3 4" xfId="43926"/>
    <cellStyle name="Comma [0] 4 3 3 3 5" xfId="43927"/>
    <cellStyle name="Comma [0] 4 3 3 4" xfId="43928"/>
    <cellStyle name="Comma [0] 4 3 3 4 2" xfId="43929"/>
    <cellStyle name="Comma [0] 4 3 3 4 2 2" xfId="43930"/>
    <cellStyle name="Comma [0] 4 3 3 4 2 3" xfId="43931"/>
    <cellStyle name="Comma [0] 4 3 3 4 3" xfId="43932"/>
    <cellStyle name="Comma [0] 4 3 3 4 4" xfId="43933"/>
    <cellStyle name="Comma [0] 4 3 3 5" xfId="43934"/>
    <cellStyle name="Comma [0] 4 3 3 5 2" xfId="43935"/>
    <cellStyle name="Comma [0] 4 3 3 5 3" xfId="43936"/>
    <cellStyle name="Comma [0] 4 3 3 6" xfId="43937"/>
    <cellStyle name="Comma [0] 4 3 3 7" xfId="43938"/>
    <cellStyle name="Comma [0] 4 3 4" xfId="43939"/>
    <cellStyle name="Comma [0] 4 3 4 2" xfId="43940"/>
    <cellStyle name="Comma [0] 4 3 4 2 2" xfId="43941"/>
    <cellStyle name="Comma [0] 4 3 4 2 2 2" xfId="43942"/>
    <cellStyle name="Comma [0] 4 3 4 2 2 2 2" xfId="43943"/>
    <cellStyle name="Comma [0] 4 3 4 2 2 2 3" xfId="43944"/>
    <cellStyle name="Comma [0] 4 3 4 2 2 3" xfId="43945"/>
    <cellStyle name="Comma [0] 4 3 4 2 2 4" xfId="43946"/>
    <cellStyle name="Comma [0] 4 3 4 2 3" xfId="43947"/>
    <cellStyle name="Comma [0] 4 3 4 2 3 2" xfId="43948"/>
    <cellStyle name="Comma [0] 4 3 4 2 3 3" xfId="43949"/>
    <cellStyle name="Comma [0] 4 3 4 2 4" xfId="43950"/>
    <cellStyle name="Comma [0] 4 3 4 2 5" xfId="43951"/>
    <cellStyle name="Comma [0] 4 3 4 3" xfId="43952"/>
    <cellStyle name="Comma [0] 4 3 4 3 2" xfId="43953"/>
    <cellStyle name="Comma [0] 4 3 4 3 2 2" xfId="43954"/>
    <cellStyle name="Comma [0] 4 3 4 3 2 2 2" xfId="43955"/>
    <cellStyle name="Comma [0] 4 3 4 3 2 2 3" xfId="43956"/>
    <cellStyle name="Comma [0] 4 3 4 3 2 3" xfId="43957"/>
    <cellStyle name="Comma [0] 4 3 4 3 2 4" xfId="43958"/>
    <cellStyle name="Comma [0] 4 3 4 3 3" xfId="43959"/>
    <cellStyle name="Comma [0] 4 3 4 3 3 2" xfId="43960"/>
    <cellStyle name="Comma [0] 4 3 4 3 3 3" xfId="43961"/>
    <cellStyle name="Comma [0] 4 3 4 3 4" xfId="43962"/>
    <cellStyle name="Comma [0] 4 3 4 3 5" xfId="43963"/>
    <cellStyle name="Comma [0] 4 3 4 4" xfId="43964"/>
    <cellStyle name="Comma [0] 4 3 4 4 2" xfId="43965"/>
    <cellStyle name="Comma [0] 4 3 4 4 2 2" xfId="43966"/>
    <cellStyle name="Comma [0] 4 3 4 4 2 3" xfId="43967"/>
    <cellStyle name="Comma [0] 4 3 4 4 3" xfId="43968"/>
    <cellStyle name="Comma [0] 4 3 4 4 4" xfId="43969"/>
    <cellStyle name="Comma [0] 4 3 4 5" xfId="43970"/>
    <cellStyle name="Comma [0] 4 3 4 5 2" xfId="43971"/>
    <cellStyle name="Comma [0] 4 3 4 5 3" xfId="43972"/>
    <cellStyle name="Comma [0] 4 3 4 6" xfId="43973"/>
    <cellStyle name="Comma [0] 4 3 4 7" xfId="43974"/>
    <cellStyle name="Comma [0] 4 3 5" xfId="43975"/>
    <cellStyle name="Comma [0] 4 3 5 2" xfId="43976"/>
    <cellStyle name="Comma [0] 4 3 5 2 2" xfId="43977"/>
    <cellStyle name="Comma [0] 4 3 5 2 2 2" xfId="43978"/>
    <cellStyle name="Comma [0] 4 3 5 2 2 3" xfId="43979"/>
    <cellStyle name="Comma [0] 4 3 5 2 3" xfId="43980"/>
    <cellStyle name="Comma [0] 4 3 5 2 4" xfId="43981"/>
    <cellStyle name="Comma [0] 4 3 5 3" xfId="43982"/>
    <cellStyle name="Comma [0] 4 3 5 3 2" xfId="43983"/>
    <cellStyle name="Comma [0] 4 3 5 3 3" xfId="43984"/>
    <cellStyle name="Comma [0] 4 3 5 4" xfId="43985"/>
    <cellStyle name="Comma [0] 4 3 5 5" xfId="43986"/>
    <cellStyle name="Comma [0] 4 3 6" xfId="43987"/>
    <cellStyle name="Comma [0] 4 3 6 2" xfId="43988"/>
    <cellStyle name="Comma [0] 4 3 6 2 2" xfId="43989"/>
    <cellStyle name="Comma [0] 4 3 6 2 2 2" xfId="43990"/>
    <cellStyle name="Comma [0] 4 3 6 2 2 3" xfId="43991"/>
    <cellStyle name="Comma [0] 4 3 6 2 3" xfId="43992"/>
    <cellStyle name="Comma [0] 4 3 6 2 4" xfId="43993"/>
    <cellStyle name="Comma [0] 4 3 6 3" xfId="43994"/>
    <cellStyle name="Comma [0] 4 3 6 3 2" xfId="43995"/>
    <cellStyle name="Comma [0] 4 3 6 3 3" xfId="43996"/>
    <cellStyle name="Comma [0] 4 3 6 4" xfId="43997"/>
    <cellStyle name="Comma [0] 4 3 6 5" xfId="43998"/>
    <cellStyle name="Comma [0] 4 3 7" xfId="43999"/>
    <cellStyle name="Comma [0] 4 3 7 2" xfId="44000"/>
    <cellStyle name="Comma [0] 4 3 7 2 2" xfId="44001"/>
    <cellStyle name="Comma [0] 4 3 7 2 2 2" xfId="44002"/>
    <cellStyle name="Comma [0] 4 3 7 2 2 3" xfId="44003"/>
    <cellStyle name="Comma [0] 4 3 7 2 3" xfId="44004"/>
    <cellStyle name="Comma [0] 4 3 7 2 4" xfId="44005"/>
    <cellStyle name="Comma [0] 4 3 7 3" xfId="44006"/>
    <cellStyle name="Comma [0] 4 3 7 3 2" xfId="44007"/>
    <cellStyle name="Comma [0] 4 3 7 3 3" xfId="44008"/>
    <cellStyle name="Comma [0] 4 3 7 4" xfId="44009"/>
    <cellStyle name="Comma [0] 4 3 7 5" xfId="44010"/>
    <cellStyle name="Comma [0] 4 3 8" xfId="44011"/>
    <cellStyle name="Comma [0] 4 3 8 2" xfId="44012"/>
    <cellStyle name="Comma [0] 4 3 8 2 2" xfId="44013"/>
    <cellStyle name="Comma [0] 4 3 8 2 3" xfId="44014"/>
    <cellStyle name="Comma [0] 4 3 8 3" xfId="44015"/>
    <cellStyle name="Comma [0] 4 3 8 4" xfId="44016"/>
    <cellStyle name="Comma [0] 4 3 9" xfId="44017"/>
    <cellStyle name="Comma [0] 4 3 9 2" xfId="44018"/>
    <cellStyle name="Comma [0] 4 3 9 2 2" xfId="44019"/>
    <cellStyle name="Comma [0] 4 3 9 2 3" xfId="44020"/>
    <cellStyle name="Comma [0] 4 3 9 3" xfId="44021"/>
    <cellStyle name="Comma [0] 4 3 9 4" xfId="44022"/>
    <cellStyle name="Comma [0] 4 4" xfId="44023"/>
    <cellStyle name="Comma [0] 4 4 2" xfId="44024"/>
    <cellStyle name="Comma [0] 4 4 2 2" xfId="44025"/>
    <cellStyle name="Comma [0] 4 4 2 2 2" xfId="44026"/>
    <cellStyle name="Comma [0] 4 4 2 2 2 2" xfId="44027"/>
    <cellStyle name="Comma [0] 4 4 2 2 2 3" xfId="44028"/>
    <cellStyle name="Comma [0] 4 4 2 2 3" xfId="44029"/>
    <cellStyle name="Comma [0] 4 4 2 2 4" xfId="44030"/>
    <cellStyle name="Comma [0] 4 4 2 3" xfId="44031"/>
    <cellStyle name="Comma [0] 4 4 2 3 2" xfId="44032"/>
    <cellStyle name="Comma [0] 4 4 2 3 3" xfId="44033"/>
    <cellStyle name="Comma [0] 4 4 2 4" xfId="44034"/>
    <cellStyle name="Comma [0] 4 4 2 5" xfId="44035"/>
    <cellStyle name="Comma [0] 4 4 3" xfId="44036"/>
    <cellStyle name="Comma [0] 4 4 3 2" xfId="44037"/>
    <cellStyle name="Comma [0] 4 4 3 2 2" xfId="44038"/>
    <cellStyle name="Comma [0] 4 4 3 2 2 2" xfId="44039"/>
    <cellStyle name="Comma [0] 4 4 3 2 2 3" xfId="44040"/>
    <cellStyle name="Comma [0] 4 4 3 2 3" xfId="44041"/>
    <cellStyle name="Comma [0] 4 4 3 2 4" xfId="44042"/>
    <cellStyle name="Comma [0] 4 4 3 3" xfId="44043"/>
    <cellStyle name="Comma [0] 4 4 3 3 2" xfId="44044"/>
    <cellStyle name="Comma [0] 4 4 3 3 3" xfId="44045"/>
    <cellStyle name="Comma [0] 4 4 3 4" xfId="44046"/>
    <cellStyle name="Comma [0] 4 4 3 5" xfId="44047"/>
    <cellStyle name="Comma [0] 4 4 4" xfId="44048"/>
    <cellStyle name="Comma [0] 4 4 4 2" xfId="44049"/>
    <cellStyle name="Comma [0] 4 4 4 2 2" xfId="44050"/>
    <cellStyle name="Comma [0] 4 4 4 2 3" xfId="44051"/>
    <cellStyle name="Comma [0] 4 4 4 3" xfId="44052"/>
    <cellStyle name="Comma [0] 4 4 4 4" xfId="44053"/>
    <cellStyle name="Comma [0] 4 4 5" xfId="44054"/>
    <cellStyle name="Comma [0] 4 4 5 2" xfId="44055"/>
    <cellStyle name="Comma [0] 4 4 5 3" xfId="44056"/>
    <cellStyle name="Comma [0] 4 4 6" xfId="44057"/>
    <cellStyle name="Comma [0] 4 4 7" xfId="44058"/>
    <cellStyle name="Comma [0] 4 5" xfId="44059"/>
    <cellStyle name="Comma [0] 4 5 2" xfId="44060"/>
    <cellStyle name="Comma [0] 4 5 2 2" xfId="44061"/>
    <cellStyle name="Comma [0] 4 5 2 2 2" xfId="44062"/>
    <cellStyle name="Comma [0] 4 5 2 2 2 2" xfId="44063"/>
    <cellStyle name="Comma [0] 4 5 2 2 2 3" xfId="44064"/>
    <cellStyle name="Comma [0] 4 5 2 2 3" xfId="44065"/>
    <cellStyle name="Comma [0] 4 5 2 2 4" xfId="44066"/>
    <cellStyle name="Comma [0] 4 5 2 3" xfId="44067"/>
    <cellStyle name="Comma [0] 4 5 2 3 2" xfId="44068"/>
    <cellStyle name="Comma [0] 4 5 2 3 3" xfId="44069"/>
    <cellStyle name="Comma [0] 4 5 2 4" xfId="44070"/>
    <cellStyle name="Comma [0] 4 5 2 5" xfId="44071"/>
    <cellStyle name="Comma [0] 4 5 3" xfId="44072"/>
    <cellStyle name="Comma [0] 4 5 3 2" xfId="44073"/>
    <cellStyle name="Comma [0] 4 5 3 2 2" xfId="44074"/>
    <cellStyle name="Comma [0] 4 5 3 2 2 2" xfId="44075"/>
    <cellStyle name="Comma [0] 4 5 3 2 2 3" xfId="44076"/>
    <cellStyle name="Comma [0] 4 5 3 2 3" xfId="44077"/>
    <cellStyle name="Comma [0] 4 5 3 2 4" xfId="44078"/>
    <cellStyle name="Comma [0] 4 5 3 3" xfId="44079"/>
    <cellStyle name="Comma [0] 4 5 3 3 2" xfId="44080"/>
    <cellStyle name="Comma [0] 4 5 3 3 3" xfId="44081"/>
    <cellStyle name="Comma [0] 4 5 3 4" xfId="44082"/>
    <cellStyle name="Comma [0] 4 5 3 5" xfId="44083"/>
    <cellStyle name="Comma [0] 4 5 4" xfId="44084"/>
    <cellStyle name="Comma [0] 4 5 4 2" xfId="44085"/>
    <cellStyle name="Comma [0] 4 5 4 2 2" xfId="44086"/>
    <cellStyle name="Comma [0] 4 5 4 2 3" xfId="44087"/>
    <cellStyle name="Comma [0] 4 5 4 3" xfId="44088"/>
    <cellStyle name="Comma [0] 4 5 4 4" xfId="44089"/>
    <cellStyle name="Comma [0] 4 5 5" xfId="44090"/>
    <cellStyle name="Comma [0] 4 5 5 2" xfId="44091"/>
    <cellStyle name="Comma [0] 4 5 5 3" xfId="44092"/>
    <cellStyle name="Comma [0] 4 5 6" xfId="44093"/>
    <cellStyle name="Comma [0] 4 5 7" xfId="44094"/>
    <cellStyle name="Comma [0] 4 6" xfId="44095"/>
    <cellStyle name="Comma [0] 4 6 2" xfId="44096"/>
    <cellStyle name="Comma [0] 4 6 2 2" xfId="44097"/>
    <cellStyle name="Comma [0] 4 6 2 2 2" xfId="44098"/>
    <cellStyle name="Comma [0] 4 6 2 2 2 2" xfId="44099"/>
    <cellStyle name="Comma [0] 4 6 2 2 2 3" xfId="44100"/>
    <cellStyle name="Comma [0] 4 6 2 2 3" xfId="44101"/>
    <cellStyle name="Comma [0] 4 6 2 2 4" xfId="44102"/>
    <cellStyle name="Comma [0] 4 6 2 3" xfId="44103"/>
    <cellStyle name="Comma [0] 4 6 2 3 2" xfId="44104"/>
    <cellStyle name="Comma [0] 4 6 2 3 3" xfId="44105"/>
    <cellStyle name="Comma [0] 4 6 2 4" xfId="44106"/>
    <cellStyle name="Comma [0] 4 6 2 5" xfId="44107"/>
    <cellStyle name="Comma [0] 4 6 3" xfId="44108"/>
    <cellStyle name="Comma [0] 4 6 3 2" xfId="44109"/>
    <cellStyle name="Comma [0] 4 6 3 2 2" xfId="44110"/>
    <cellStyle name="Comma [0] 4 6 3 2 2 2" xfId="44111"/>
    <cellStyle name="Comma [0] 4 6 3 2 2 3" xfId="44112"/>
    <cellStyle name="Comma [0] 4 6 3 2 3" xfId="44113"/>
    <cellStyle name="Comma [0] 4 6 3 2 4" xfId="44114"/>
    <cellStyle name="Comma [0] 4 6 3 3" xfId="44115"/>
    <cellStyle name="Comma [0] 4 6 3 3 2" xfId="44116"/>
    <cellStyle name="Comma [0] 4 6 3 3 3" xfId="44117"/>
    <cellStyle name="Comma [0] 4 6 3 4" xfId="44118"/>
    <cellStyle name="Comma [0] 4 6 3 5" xfId="44119"/>
    <cellStyle name="Comma [0] 4 6 4" xfId="44120"/>
    <cellStyle name="Comma [0] 4 6 4 2" xfId="44121"/>
    <cellStyle name="Comma [0] 4 6 4 2 2" xfId="44122"/>
    <cellStyle name="Comma [0] 4 6 4 2 3" xfId="44123"/>
    <cellStyle name="Comma [0] 4 6 4 3" xfId="44124"/>
    <cellStyle name="Comma [0] 4 6 4 4" xfId="44125"/>
    <cellStyle name="Comma [0] 4 6 5" xfId="44126"/>
    <cellStyle name="Comma [0] 4 6 5 2" xfId="44127"/>
    <cellStyle name="Comma [0] 4 6 5 3" xfId="44128"/>
    <cellStyle name="Comma [0] 4 6 6" xfId="44129"/>
    <cellStyle name="Comma [0] 4 6 7" xfId="44130"/>
    <cellStyle name="Comma [0] 4 7" xfId="44131"/>
    <cellStyle name="Comma [0] 4 7 2" xfId="44132"/>
    <cellStyle name="Comma [0] 4 7 2 2" xfId="44133"/>
    <cellStyle name="Comma [0] 4 7 2 2 2" xfId="44134"/>
    <cellStyle name="Comma [0] 4 7 2 2 3" xfId="44135"/>
    <cellStyle name="Comma [0] 4 7 2 3" xfId="44136"/>
    <cellStyle name="Comma [0] 4 7 2 4" xfId="44137"/>
    <cellStyle name="Comma [0] 4 7 3" xfId="44138"/>
    <cellStyle name="Comma [0] 4 7 3 2" xfId="44139"/>
    <cellStyle name="Comma [0] 4 7 3 3" xfId="44140"/>
    <cellStyle name="Comma [0] 4 7 4" xfId="44141"/>
    <cellStyle name="Comma [0] 4 7 5" xfId="44142"/>
    <cellStyle name="Comma [0] 4 8" xfId="44143"/>
    <cellStyle name="Comma [0] 4 8 2" xfId="44144"/>
    <cellStyle name="Comma [0] 4 8 2 2" xfId="44145"/>
    <cellStyle name="Comma [0] 4 8 2 2 2" xfId="44146"/>
    <cellStyle name="Comma [0] 4 8 2 2 3" xfId="44147"/>
    <cellStyle name="Comma [0] 4 8 2 3" xfId="44148"/>
    <cellStyle name="Comma [0] 4 8 2 4" xfId="44149"/>
    <cellStyle name="Comma [0] 4 8 3" xfId="44150"/>
    <cellStyle name="Comma [0] 4 8 3 2" xfId="44151"/>
    <cellStyle name="Comma [0] 4 8 3 3" xfId="44152"/>
    <cellStyle name="Comma [0] 4 8 4" xfId="44153"/>
    <cellStyle name="Comma [0] 4 8 5" xfId="44154"/>
    <cellStyle name="Comma [0] 4 9" xfId="44155"/>
    <cellStyle name="Comma [0] 4 9 2" xfId="44156"/>
    <cellStyle name="Comma [0] 4 9 2 2" xfId="44157"/>
    <cellStyle name="Comma [0] 4 9 2 2 2" xfId="44158"/>
    <cellStyle name="Comma [0] 4 9 2 2 3" xfId="44159"/>
    <cellStyle name="Comma [0] 4 9 2 3" xfId="44160"/>
    <cellStyle name="Comma [0] 4 9 2 4" xfId="44161"/>
    <cellStyle name="Comma [0] 4 9 3" xfId="44162"/>
    <cellStyle name="Comma [0] 4 9 3 2" xfId="44163"/>
    <cellStyle name="Comma [0] 4 9 3 3" xfId="44164"/>
    <cellStyle name="Comma [0] 4 9 4" xfId="44165"/>
    <cellStyle name="Comma [0] 4 9 5" xfId="44166"/>
    <cellStyle name="Comma [0] 5" xfId="44167"/>
    <cellStyle name="Comma [0] 5 2" xfId="44168"/>
    <cellStyle name="Comma [0] 5 2 2" xfId="44169"/>
    <cellStyle name="Comma [0] 5 2 2 2" xfId="44170"/>
    <cellStyle name="Comma [0] 5 2 3" xfId="44171"/>
    <cellStyle name="Comma [0] 5 2 3 2" xfId="44172"/>
    <cellStyle name="Comma [0] 5 2 4" xfId="44173"/>
    <cellStyle name="Comma [0] 5 2 5" xfId="44174"/>
    <cellStyle name="Comma [0] 5 3" xfId="44175"/>
    <cellStyle name="Comma [0] 5 3 2" xfId="44176"/>
    <cellStyle name="Comma [0] 5 4" xfId="44177"/>
    <cellStyle name="Comma [0] 5 4 2" xfId="44178"/>
    <cellStyle name="Comma [0] 5 5" xfId="44179"/>
    <cellStyle name="Comma [0] 5 6" xfId="44180"/>
    <cellStyle name="Comma [0] 6" xfId="44181"/>
    <cellStyle name="Comma [0] 6 10" xfId="44182"/>
    <cellStyle name="Comma [0] 6 10 2" xfId="44183"/>
    <cellStyle name="Comma [0] 6 10 3" xfId="44184"/>
    <cellStyle name="Comma [0] 6 11" xfId="44185"/>
    <cellStyle name="Comma [0] 6 12" xfId="44186"/>
    <cellStyle name="Comma [0] 6 2" xfId="44187"/>
    <cellStyle name="Comma [0] 6 2 2" xfId="44188"/>
    <cellStyle name="Comma [0] 6 2 2 2" xfId="44189"/>
    <cellStyle name="Comma [0] 6 2 2 3" xfId="44190"/>
    <cellStyle name="Comma [0] 6 2 2 3 2" xfId="44191"/>
    <cellStyle name="Comma [0] 6 2 2 3 2 2" xfId="44192"/>
    <cellStyle name="Comma [0] 6 2 2 3 2 3" xfId="44193"/>
    <cellStyle name="Comma [0] 6 2 2 3 3" xfId="44194"/>
    <cellStyle name="Comma [0] 6 2 2 3 4" xfId="44195"/>
    <cellStyle name="Comma [0] 6 2 2 4" xfId="44196"/>
    <cellStyle name="Comma [0] 6 2 2 4 2" xfId="44197"/>
    <cellStyle name="Comma [0] 6 2 2 4 3" xfId="44198"/>
    <cellStyle name="Comma [0] 6 2 2 5" xfId="44199"/>
    <cellStyle name="Comma [0] 6 2 2 6" xfId="44200"/>
    <cellStyle name="Comma [0] 6 2 3" xfId="44201"/>
    <cellStyle name="Comma [0] 6 2 3 2" xfId="44202"/>
    <cellStyle name="Comma [0] 6 2 4" xfId="44203"/>
    <cellStyle name="Comma [0] 6 2 4 2" xfId="44204"/>
    <cellStyle name="Comma [0] 6 2 4 2 2" xfId="44205"/>
    <cellStyle name="Comma [0] 6 2 4 2 2 2" xfId="44206"/>
    <cellStyle name="Comma [0] 6 2 4 2 2 3" xfId="44207"/>
    <cellStyle name="Comma [0] 6 2 4 2 3" xfId="44208"/>
    <cellStyle name="Comma [0] 6 2 4 2 4" xfId="44209"/>
    <cellStyle name="Comma [0] 6 2 4 3" xfId="44210"/>
    <cellStyle name="Comma [0] 6 2 4 3 2" xfId="44211"/>
    <cellStyle name="Comma [0] 6 2 4 3 3" xfId="44212"/>
    <cellStyle name="Comma [0] 6 2 4 4" xfId="44213"/>
    <cellStyle name="Comma [0] 6 2 4 5" xfId="44214"/>
    <cellStyle name="Comma [0] 6 2 5" xfId="44215"/>
    <cellStyle name="Comma [0] 6 2 5 2" xfId="44216"/>
    <cellStyle name="Comma [0] 6 2 5 2 2" xfId="44217"/>
    <cellStyle name="Comma [0] 6 2 5 2 3" xfId="44218"/>
    <cellStyle name="Comma [0] 6 2 5 3" xfId="44219"/>
    <cellStyle name="Comma [0] 6 2 5 4" xfId="44220"/>
    <cellStyle name="Comma [0] 6 2 6" xfId="44221"/>
    <cellStyle name="Comma [0] 6 2 6 2" xfId="44222"/>
    <cellStyle name="Comma [0] 6 2 6 3" xfId="44223"/>
    <cellStyle name="Comma [0] 6 2 7" xfId="44224"/>
    <cellStyle name="Comma [0] 6 2 8" xfId="44225"/>
    <cellStyle name="Comma [0] 6 3" xfId="44226"/>
    <cellStyle name="Comma [0] 6 3 2" xfId="44227"/>
    <cellStyle name="Comma [0] 6 3 2 2" xfId="44228"/>
    <cellStyle name="Comma [0] 6 3 2 2 2" xfId="44229"/>
    <cellStyle name="Comma [0] 6 3 2 2 2 2" xfId="44230"/>
    <cellStyle name="Comma [0] 6 3 2 2 2 3" xfId="44231"/>
    <cellStyle name="Comma [0] 6 3 2 2 3" xfId="44232"/>
    <cellStyle name="Comma [0] 6 3 2 2 4" xfId="44233"/>
    <cellStyle name="Comma [0] 6 3 2 3" xfId="44234"/>
    <cellStyle name="Comma [0] 6 3 2 3 2" xfId="44235"/>
    <cellStyle name="Comma [0] 6 3 2 3 3" xfId="44236"/>
    <cellStyle name="Comma [0] 6 3 2 4" xfId="44237"/>
    <cellStyle name="Comma [0] 6 3 2 5" xfId="44238"/>
    <cellStyle name="Comma [0] 6 3 3" xfId="44239"/>
    <cellStyle name="Comma [0] 6 3 3 2" xfId="44240"/>
    <cellStyle name="Comma [0] 6 3 3 2 2" xfId="44241"/>
    <cellStyle name="Comma [0] 6 3 3 2 2 2" xfId="44242"/>
    <cellStyle name="Comma [0] 6 3 3 2 2 3" xfId="44243"/>
    <cellStyle name="Comma [0] 6 3 3 2 3" xfId="44244"/>
    <cellStyle name="Comma [0] 6 3 3 2 4" xfId="44245"/>
    <cellStyle name="Comma [0] 6 3 3 3" xfId="44246"/>
    <cellStyle name="Comma [0] 6 3 3 3 2" xfId="44247"/>
    <cellStyle name="Comma [0] 6 3 3 3 3" xfId="44248"/>
    <cellStyle name="Comma [0] 6 3 3 4" xfId="44249"/>
    <cellStyle name="Comma [0] 6 3 3 5" xfId="44250"/>
    <cellStyle name="Comma [0] 6 3 4" xfId="44251"/>
    <cellStyle name="Comma [0] 6 3 4 2" xfId="44252"/>
    <cellStyle name="Comma [0] 6 3 4 2 2" xfId="44253"/>
    <cellStyle name="Comma [0] 6 3 4 2 3" xfId="44254"/>
    <cellStyle name="Comma [0] 6 3 4 3" xfId="44255"/>
    <cellStyle name="Comma [0] 6 3 4 4" xfId="44256"/>
    <cellStyle name="Comma [0] 6 3 5" xfId="44257"/>
    <cellStyle name="Comma [0] 6 3 5 2" xfId="44258"/>
    <cellStyle name="Comma [0] 6 3 5 3" xfId="44259"/>
    <cellStyle name="Comma [0] 6 3 6" xfId="44260"/>
    <cellStyle name="Comma [0] 6 3 7" xfId="44261"/>
    <cellStyle name="Comma [0] 6 4" xfId="44262"/>
    <cellStyle name="Comma [0] 6 4 2" xfId="44263"/>
    <cellStyle name="Comma [0] 6 4 2 2" xfId="44264"/>
    <cellStyle name="Comma [0] 6 4 2 2 2" xfId="44265"/>
    <cellStyle name="Comma [0] 6 4 2 2 2 2" xfId="44266"/>
    <cellStyle name="Comma [0] 6 4 2 2 2 3" xfId="44267"/>
    <cellStyle name="Comma [0] 6 4 2 2 3" xfId="44268"/>
    <cellStyle name="Comma [0] 6 4 2 2 4" xfId="44269"/>
    <cellStyle name="Comma [0] 6 4 2 3" xfId="44270"/>
    <cellStyle name="Comma [0] 6 4 2 3 2" xfId="44271"/>
    <cellStyle name="Comma [0] 6 4 2 3 3" xfId="44272"/>
    <cellStyle name="Comma [0] 6 4 2 4" xfId="44273"/>
    <cellStyle name="Comma [0] 6 4 2 5" xfId="44274"/>
    <cellStyle name="Comma [0] 6 4 3" xfId="44275"/>
    <cellStyle name="Comma [0] 6 4 3 2" xfId="44276"/>
    <cellStyle name="Comma [0] 6 4 3 2 2" xfId="44277"/>
    <cellStyle name="Comma [0] 6 4 3 2 2 2" xfId="44278"/>
    <cellStyle name="Comma [0] 6 4 3 2 2 3" xfId="44279"/>
    <cellStyle name="Comma [0] 6 4 3 2 3" xfId="44280"/>
    <cellStyle name="Comma [0] 6 4 3 2 4" xfId="44281"/>
    <cellStyle name="Comma [0] 6 4 3 3" xfId="44282"/>
    <cellStyle name="Comma [0] 6 4 3 3 2" xfId="44283"/>
    <cellStyle name="Comma [0] 6 4 3 3 3" xfId="44284"/>
    <cellStyle name="Comma [0] 6 4 3 4" xfId="44285"/>
    <cellStyle name="Comma [0] 6 4 3 5" xfId="44286"/>
    <cellStyle name="Comma [0] 6 4 4" xfId="44287"/>
    <cellStyle name="Comma [0] 6 4 4 2" xfId="44288"/>
    <cellStyle name="Comma [0] 6 4 4 2 2" xfId="44289"/>
    <cellStyle name="Comma [0] 6 4 4 2 3" xfId="44290"/>
    <cellStyle name="Comma [0] 6 4 4 3" xfId="44291"/>
    <cellStyle name="Comma [0] 6 4 4 4" xfId="44292"/>
    <cellStyle name="Comma [0] 6 4 5" xfId="44293"/>
    <cellStyle name="Comma [0] 6 4 5 2" xfId="44294"/>
    <cellStyle name="Comma [0] 6 4 5 3" xfId="44295"/>
    <cellStyle name="Comma [0] 6 4 6" xfId="44296"/>
    <cellStyle name="Comma [0] 6 4 7" xfId="44297"/>
    <cellStyle name="Comma [0] 6 5" xfId="44298"/>
    <cellStyle name="Comma [0] 6 5 2" xfId="44299"/>
    <cellStyle name="Comma [0] 6 5 3" xfId="44300"/>
    <cellStyle name="Comma [0] 6 5 3 2" xfId="44301"/>
    <cellStyle name="Comma [0] 6 5 3 2 2" xfId="44302"/>
    <cellStyle name="Comma [0] 6 5 3 2 3" xfId="44303"/>
    <cellStyle name="Comma [0] 6 5 3 3" xfId="44304"/>
    <cellStyle name="Comma [0] 6 5 3 4" xfId="44305"/>
    <cellStyle name="Comma [0] 6 5 4" xfId="44306"/>
    <cellStyle name="Comma [0] 6 5 4 2" xfId="44307"/>
    <cellStyle name="Comma [0] 6 5 4 3" xfId="44308"/>
    <cellStyle name="Comma [0] 6 5 5" xfId="44309"/>
    <cellStyle name="Comma [0] 6 5 6" xfId="44310"/>
    <cellStyle name="Comma [0] 6 6" xfId="44311"/>
    <cellStyle name="Comma [0] 6 6 2" xfId="44312"/>
    <cellStyle name="Comma [0] 6 6 3" xfId="44313"/>
    <cellStyle name="Comma [0] 6 6 3 2" xfId="44314"/>
    <cellStyle name="Comma [0] 6 6 3 2 2" xfId="44315"/>
    <cellStyle name="Comma [0] 6 6 3 2 3" xfId="44316"/>
    <cellStyle name="Comma [0] 6 6 3 3" xfId="44317"/>
    <cellStyle name="Comma [0] 6 6 3 4" xfId="44318"/>
    <cellStyle name="Comma [0] 6 6 4" xfId="44319"/>
    <cellStyle name="Comma [0] 6 6 4 2" xfId="44320"/>
    <cellStyle name="Comma [0] 6 6 4 3" xfId="44321"/>
    <cellStyle name="Comma [0] 6 6 5" xfId="44322"/>
    <cellStyle name="Comma [0] 6 6 6" xfId="44323"/>
    <cellStyle name="Comma [0] 6 7" xfId="44324"/>
    <cellStyle name="Comma [0] 6 7 2" xfId="44325"/>
    <cellStyle name="Comma [0] 6 7 2 2" xfId="44326"/>
    <cellStyle name="Comma [0] 6 7 2 2 2" xfId="44327"/>
    <cellStyle name="Comma [0] 6 7 2 2 3" xfId="44328"/>
    <cellStyle name="Comma [0] 6 7 2 3" xfId="44329"/>
    <cellStyle name="Comma [0] 6 7 2 4" xfId="44330"/>
    <cellStyle name="Comma [0] 6 7 3" xfId="44331"/>
    <cellStyle name="Comma [0] 6 7 3 2" xfId="44332"/>
    <cellStyle name="Comma [0] 6 7 3 3" xfId="44333"/>
    <cellStyle name="Comma [0] 6 7 4" xfId="44334"/>
    <cellStyle name="Comma [0] 6 7 5" xfId="44335"/>
    <cellStyle name="Comma [0] 6 8" xfId="44336"/>
    <cellStyle name="Comma [0] 6 8 2" xfId="44337"/>
    <cellStyle name="Comma [0] 6 8 2 2" xfId="44338"/>
    <cellStyle name="Comma [0] 6 8 2 3" xfId="44339"/>
    <cellStyle name="Comma [0] 6 8 3" xfId="44340"/>
    <cellStyle name="Comma [0] 6 8 4" xfId="44341"/>
    <cellStyle name="Comma [0] 6 9" xfId="44342"/>
    <cellStyle name="Comma [0] 6 9 2" xfId="44343"/>
    <cellStyle name="Comma [0] 6 9 2 2" xfId="44344"/>
    <cellStyle name="Comma [0] 6 9 2 3" xfId="44345"/>
    <cellStyle name="Comma [0] 6 9 3" xfId="44346"/>
    <cellStyle name="Comma [0] 6 9 4" xfId="44347"/>
    <cellStyle name="Comma [0] 7" xfId="44348"/>
    <cellStyle name="Comma [0] 7 10" xfId="44349"/>
    <cellStyle name="Comma [0] 7 10 2" xfId="44350"/>
    <cellStyle name="Comma [0] 7 10 3" xfId="44351"/>
    <cellStyle name="Comma [0] 7 11" xfId="44352"/>
    <cellStyle name="Comma [0] 7 12" xfId="44353"/>
    <cellStyle name="Comma [0] 7 2" xfId="44354"/>
    <cellStyle name="Comma [0] 7 2 2" xfId="44355"/>
    <cellStyle name="Comma [0] 7 2 2 2" xfId="44356"/>
    <cellStyle name="Comma [0] 7 2 2 3" xfId="44357"/>
    <cellStyle name="Comma [0] 7 2 2 3 2" xfId="44358"/>
    <cellStyle name="Comma [0] 7 2 2 3 2 2" xfId="44359"/>
    <cellStyle name="Comma [0] 7 2 2 3 2 3" xfId="44360"/>
    <cellStyle name="Comma [0] 7 2 2 3 3" xfId="44361"/>
    <cellStyle name="Comma [0] 7 2 2 3 4" xfId="44362"/>
    <cellStyle name="Comma [0] 7 2 2 4" xfId="44363"/>
    <cellStyle name="Comma [0] 7 2 2 4 2" xfId="44364"/>
    <cellStyle name="Comma [0] 7 2 2 4 3" xfId="44365"/>
    <cellStyle name="Comma [0] 7 2 2 5" xfId="44366"/>
    <cellStyle name="Comma [0] 7 2 2 6" xfId="44367"/>
    <cellStyle name="Comma [0] 7 2 3" xfId="44368"/>
    <cellStyle name="Comma [0] 7 2 3 2" xfId="44369"/>
    <cellStyle name="Comma [0] 7 2 4" xfId="44370"/>
    <cellStyle name="Comma [0] 7 2 4 2" xfId="44371"/>
    <cellStyle name="Comma [0] 7 2 4 2 2" xfId="44372"/>
    <cellStyle name="Comma [0] 7 2 4 2 2 2" xfId="44373"/>
    <cellStyle name="Comma [0] 7 2 4 2 2 3" xfId="44374"/>
    <cellStyle name="Comma [0] 7 2 4 2 3" xfId="44375"/>
    <cellStyle name="Comma [0] 7 2 4 2 4" xfId="44376"/>
    <cellStyle name="Comma [0] 7 2 4 3" xfId="44377"/>
    <cellStyle name="Comma [0] 7 2 4 3 2" xfId="44378"/>
    <cellStyle name="Comma [0] 7 2 4 3 3" xfId="44379"/>
    <cellStyle name="Comma [0] 7 2 4 4" xfId="44380"/>
    <cellStyle name="Comma [0] 7 2 4 5" xfId="44381"/>
    <cellStyle name="Comma [0] 7 2 5" xfId="44382"/>
    <cellStyle name="Comma [0] 7 2 5 2" xfId="44383"/>
    <cellStyle name="Comma [0] 7 2 5 2 2" xfId="44384"/>
    <cellStyle name="Comma [0] 7 2 5 2 3" xfId="44385"/>
    <cellStyle name="Comma [0] 7 2 5 3" xfId="44386"/>
    <cellStyle name="Comma [0] 7 2 5 4" xfId="44387"/>
    <cellStyle name="Comma [0] 7 2 6" xfId="44388"/>
    <cellStyle name="Comma [0] 7 2 6 2" xfId="44389"/>
    <cellStyle name="Comma [0] 7 2 6 3" xfId="44390"/>
    <cellStyle name="Comma [0] 7 2 7" xfId="44391"/>
    <cellStyle name="Comma [0] 7 2 8" xfId="44392"/>
    <cellStyle name="Comma [0] 7 3" xfId="44393"/>
    <cellStyle name="Comma [0] 7 3 2" xfId="44394"/>
    <cellStyle name="Comma [0] 7 3 2 2" xfId="44395"/>
    <cellStyle name="Comma [0] 7 3 2 2 2" xfId="44396"/>
    <cellStyle name="Comma [0] 7 3 2 2 2 2" xfId="44397"/>
    <cellStyle name="Comma [0] 7 3 2 2 2 3" xfId="44398"/>
    <cellStyle name="Comma [0] 7 3 2 2 3" xfId="44399"/>
    <cellStyle name="Comma [0] 7 3 2 2 4" xfId="44400"/>
    <cellStyle name="Comma [0] 7 3 2 3" xfId="44401"/>
    <cellStyle name="Comma [0] 7 3 2 3 2" xfId="44402"/>
    <cellStyle name="Comma [0] 7 3 2 3 3" xfId="44403"/>
    <cellStyle name="Comma [0] 7 3 2 4" xfId="44404"/>
    <cellStyle name="Comma [0] 7 3 2 5" xfId="44405"/>
    <cellStyle name="Comma [0] 7 3 3" xfId="44406"/>
    <cellStyle name="Comma [0] 7 3 3 2" xfId="44407"/>
    <cellStyle name="Comma [0] 7 3 3 2 2" xfId="44408"/>
    <cellStyle name="Comma [0] 7 3 3 2 2 2" xfId="44409"/>
    <cellStyle name="Comma [0] 7 3 3 2 2 3" xfId="44410"/>
    <cellStyle name="Comma [0] 7 3 3 2 3" xfId="44411"/>
    <cellStyle name="Comma [0] 7 3 3 2 4" xfId="44412"/>
    <cellStyle name="Comma [0] 7 3 3 3" xfId="44413"/>
    <cellStyle name="Comma [0] 7 3 3 3 2" xfId="44414"/>
    <cellStyle name="Comma [0] 7 3 3 3 3" xfId="44415"/>
    <cellStyle name="Comma [0] 7 3 3 4" xfId="44416"/>
    <cellStyle name="Comma [0] 7 3 3 5" xfId="44417"/>
    <cellStyle name="Comma [0] 7 3 4" xfId="44418"/>
    <cellStyle name="Comma [0] 7 3 4 2" xfId="44419"/>
    <cellStyle name="Comma [0] 7 3 4 2 2" xfId="44420"/>
    <cellStyle name="Comma [0] 7 3 4 2 3" xfId="44421"/>
    <cellStyle name="Comma [0] 7 3 4 3" xfId="44422"/>
    <cellStyle name="Comma [0] 7 3 4 4" xfId="44423"/>
    <cellStyle name="Comma [0] 7 3 5" xfId="44424"/>
    <cellStyle name="Comma [0] 7 3 5 2" xfId="44425"/>
    <cellStyle name="Comma [0] 7 3 5 3" xfId="44426"/>
    <cellStyle name="Comma [0] 7 3 6" xfId="44427"/>
    <cellStyle name="Comma [0] 7 3 7" xfId="44428"/>
    <cellStyle name="Comma [0] 7 4" xfId="44429"/>
    <cellStyle name="Comma [0] 7 4 2" xfId="44430"/>
    <cellStyle name="Comma [0] 7 4 2 2" xfId="44431"/>
    <cellStyle name="Comma [0] 7 4 2 2 2" xfId="44432"/>
    <cellStyle name="Comma [0] 7 4 2 2 2 2" xfId="44433"/>
    <cellStyle name="Comma [0] 7 4 2 2 2 3" xfId="44434"/>
    <cellStyle name="Comma [0] 7 4 2 2 3" xfId="44435"/>
    <cellStyle name="Comma [0] 7 4 2 2 4" xfId="44436"/>
    <cellStyle name="Comma [0] 7 4 2 3" xfId="44437"/>
    <cellStyle name="Comma [0] 7 4 2 3 2" xfId="44438"/>
    <cellStyle name="Comma [0] 7 4 2 3 3" xfId="44439"/>
    <cellStyle name="Comma [0] 7 4 2 4" xfId="44440"/>
    <cellStyle name="Comma [0] 7 4 2 5" xfId="44441"/>
    <cellStyle name="Comma [0] 7 4 3" xfId="44442"/>
    <cellStyle name="Comma [0] 7 4 3 2" xfId="44443"/>
    <cellStyle name="Comma [0] 7 4 3 2 2" xfId="44444"/>
    <cellStyle name="Comma [0] 7 4 3 2 2 2" xfId="44445"/>
    <cellStyle name="Comma [0] 7 4 3 2 2 3" xfId="44446"/>
    <cellStyle name="Comma [0] 7 4 3 2 3" xfId="44447"/>
    <cellStyle name="Comma [0] 7 4 3 2 4" xfId="44448"/>
    <cellStyle name="Comma [0] 7 4 3 3" xfId="44449"/>
    <cellStyle name="Comma [0] 7 4 3 3 2" xfId="44450"/>
    <cellStyle name="Comma [0] 7 4 3 3 3" xfId="44451"/>
    <cellStyle name="Comma [0] 7 4 3 4" xfId="44452"/>
    <cellStyle name="Comma [0] 7 4 3 5" xfId="44453"/>
    <cellStyle name="Comma [0] 7 4 4" xfId="44454"/>
    <cellStyle name="Comma [0] 7 4 4 2" xfId="44455"/>
    <cellStyle name="Comma [0] 7 4 4 2 2" xfId="44456"/>
    <cellStyle name="Comma [0] 7 4 4 2 3" xfId="44457"/>
    <cellStyle name="Comma [0] 7 4 4 3" xfId="44458"/>
    <cellStyle name="Comma [0] 7 4 4 4" xfId="44459"/>
    <cellStyle name="Comma [0] 7 4 5" xfId="44460"/>
    <cellStyle name="Comma [0] 7 4 5 2" xfId="44461"/>
    <cellStyle name="Comma [0] 7 4 5 3" xfId="44462"/>
    <cellStyle name="Comma [0] 7 4 6" xfId="44463"/>
    <cellStyle name="Comma [0] 7 4 7" xfId="44464"/>
    <cellStyle name="Comma [0] 7 5" xfId="44465"/>
    <cellStyle name="Comma [0] 7 5 2" xfId="44466"/>
    <cellStyle name="Comma [0] 7 5 3" xfId="44467"/>
    <cellStyle name="Comma [0] 7 5 3 2" xfId="44468"/>
    <cellStyle name="Comma [0] 7 5 3 2 2" xfId="44469"/>
    <cellStyle name="Comma [0] 7 5 3 2 3" xfId="44470"/>
    <cellStyle name="Comma [0] 7 5 3 3" xfId="44471"/>
    <cellStyle name="Comma [0] 7 5 3 4" xfId="44472"/>
    <cellStyle name="Comma [0] 7 5 4" xfId="44473"/>
    <cellStyle name="Comma [0] 7 5 4 2" xfId="44474"/>
    <cellStyle name="Comma [0] 7 5 4 3" xfId="44475"/>
    <cellStyle name="Comma [0] 7 5 5" xfId="44476"/>
    <cellStyle name="Comma [0] 7 5 6" xfId="44477"/>
    <cellStyle name="Comma [0] 7 6" xfId="44478"/>
    <cellStyle name="Comma [0] 7 6 2" xfId="44479"/>
    <cellStyle name="Comma [0] 7 6 3" xfId="44480"/>
    <cellStyle name="Comma [0] 7 6 3 2" xfId="44481"/>
    <cellStyle name="Comma [0] 7 6 3 2 2" xfId="44482"/>
    <cellStyle name="Comma [0] 7 6 3 2 3" xfId="44483"/>
    <cellStyle name="Comma [0] 7 6 3 3" xfId="44484"/>
    <cellStyle name="Comma [0] 7 6 3 4" xfId="44485"/>
    <cellStyle name="Comma [0] 7 6 4" xfId="44486"/>
    <cellStyle name="Comma [0] 7 6 4 2" xfId="44487"/>
    <cellStyle name="Comma [0] 7 6 4 3" xfId="44488"/>
    <cellStyle name="Comma [0] 7 6 5" xfId="44489"/>
    <cellStyle name="Comma [0] 7 6 6" xfId="44490"/>
    <cellStyle name="Comma [0] 7 7" xfId="44491"/>
    <cellStyle name="Comma [0] 7 7 2" xfId="44492"/>
    <cellStyle name="Comma [0] 7 7 2 2" xfId="44493"/>
    <cellStyle name="Comma [0] 7 7 2 2 2" xfId="44494"/>
    <cellStyle name="Comma [0] 7 7 2 2 3" xfId="44495"/>
    <cellStyle name="Comma [0] 7 7 2 3" xfId="44496"/>
    <cellStyle name="Comma [0] 7 7 2 4" xfId="44497"/>
    <cellStyle name="Comma [0] 7 7 3" xfId="44498"/>
    <cellStyle name="Comma [0] 7 7 3 2" xfId="44499"/>
    <cellStyle name="Comma [0] 7 7 3 3" xfId="44500"/>
    <cellStyle name="Comma [0] 7 7 4" xfId="44501"/>
    <cellStyle name="Comma [0] 7 7 5" xfId="44502"/>
    <cellStyle name="Comma [0] 7 8" xfId="44503"/>
    <cellStyle name="Comma [0] 7 8 2" xfId="44504"/>
    <cellStyle name="Comma [0] 7 8 2 2" xfId="44505"/>
    <cellStyle name="Comma [0] 7 8 2 3" xfId="44506"/>
    <cellStyle name="Comma [0] 7 8 3" xfId="44507"/>
    <cellStyle name="Comma [0] 7 8 4" xfId="44508"/>
    <cellStyle name="Comma [0] 7 9" xfId="44509"/>
    <cellStyle name="Comma [0] 7 9 2" xfId="44510"/>
    <cellStyle name="Comma [0] 7 9 2 2" xfId="44511"/>
    <cellStyle name="Comma [0] 7 9 2 3" xfId="44512"/>
    <cellStyle name="Comma [0] 7 9 3" xfId="44513"/>
    <cellStyle name="Comma [0] 7 9 4" xfId="44514"/>
    <cellStyle name="Comma [0] 8" xfId="44515"/>
    <cellStyle name="Comma [0] 8 10" xfId="44516"/>
    <cellStyle name="Comma [0] 8 10 2" xfId="44517"/>
    <cellStyle name="Comma [0] 8 10 3" xfId="44518"/>
    <cellStyle name="Comma [0] 8 11" xfId="44519"/>
    <cellStyle name="Comma [0] 8 12" xfId="44520"/>
    <cellStyle name="Comma [0] 8 2" xfId="44521"/>
    <cellStyle name="Comma [0] 8 2 2" xfId="44522"/>
    <cellStyle name="Comma [0] 8 2 2 2" xfId="44523"/>
    <cellStyle name="Comma [0] 8 2 2 3" xfId="44524"/>
    <cellStyle name="Comma [0] 8 2 2 3 2" xfId="44525"/>
    <cellStyle name="Comma [0] 8 2 2 3 2 2" xfId="44526"/>
    <cellStyle name="Comma [0] 8 2 2 3 2 3" xfId="44527"/>
    <cellStyle name="Comma [0] 8 2 2 3 3" xfId="44528"/>
    <cellStyle name="Comma [0] 8 2 2 3 4" xfId="44529"/>
    <cellStyle name="Comma [0] 8 2 2 4" xfId="44530"/>
    <cellStyle name="Comma [0] 8 2 2 4 2" xfId="44531"/>
    <cellStyle name="Comma [0] 8 2 2 4 3" xfId="44532"/>
    <cellStyle name="Comma [0] 8 2 2 5" xfId="44533"/>
    <cellStyle name="Comma [0] 8 2 2 6" xfId="44534"/>
    <cellStyle name="Comma [0] 8 2 3" xfId="44535"/>
    <cellStyle name="Comma [0] 8 2 3 2" xfId="44536"/>
    <cellStyle name="Comma [0] 8 2 4" xfId="44537"/>
    <cellStyle name="Comma [0] 8 2 4 2" xfId="44538"/>
    <cellStyle name="Comma [0] 8 2 4 2 2" xfId="44539"/>
    <cellStyle name="Comma [0] 8 2 4 2 2 2" xfId="44540"/>
    <cellStyle name="Comma [0] 8 2 4 2 2 3" xfId="44541"/>
    <cellStyle name="Comma [0] 8 2 4 2 3" xfId="44542"/>
    <cellStyle name="Comma [0] 8 2 4 2 4" xfId="44543"/>
    <cellStyle name="Comma [0] 8 2 4 3" xfId="44544"/>
    <cellStyle name="Comma [0] 8 2 4 3 2" xfId="44545"/>
    <cellStyle name="Comma [0] 8 2 4 3 3" xfId="44546"/>
    <cellStyle name="Comma [0] 8 2 4 4" xfId="44547"/>
    <cellStyle name="Comma [0] 8 2 4 5" xfId="44548"/>
    <cellStyle name="Comma [0] 8 2 5" xfId="44549"/>
    <cellStyle name="Comma [0] 8 2 5 2" xfId="44550"/>
    <cellStyle name="Comma [0] 8 2 5 2 2" xfId="44551"/>
    <cellStyle name="Comma [0] 8 2 5 2 3" xfId="44552"/>
    <cellStyle name="Comma [0] 8 2 5 3" xfId="44553"/>
    <cellStyle name="Comma [0] 8 2 5 4" xfId="44554"/>
    <cellStyle name="Comma [0] 8 2 6" xfId="44555"/>
    <cellStyle name="Comma [0] 8 2 6 2" xfId="44556"/>
    <cellStyle name="Comma [0] 8 2 6 3" xfId="44557"/>
    <cellStyle name="Comma [0] 8 2 7" xfId="44558"/>
    <cellStyle name="Comma [0] 8 2 8" xfId="44559"/>
    <cellStyle name="Comma [0] 8 3" xfId="44560"/>
    <cellStyle name="Comma [0] 8 3 2" xfId="44561"/>
    <cellStyle name="Comma [0] 8 3 2 2" xfId="44562"/>
    <cellStyle name="Comma [0] 8 3 2 2 2" xfId="44563"/>
    <cellStyle name="Comma [0] 8 3 2 2 2 2" xfId="44564"/>
    <cellStyle name="Comma [0] 8 3 2 2 2 3" xfId="44565"/>
    <cellStyle name="Comma [0] 8 3 2 2 3" xfId="44566"/>
    <cellStyle name="Comma [0] 8 3 2 2 4" xfId="44567"/>
    <cellStyle name="Comma [0] 8 3 2 3" xfId="44568"/>
    <cellStyle name="Comma [0] 8 3 2 3 2" xfId="44569"/>
    <cellStyle name="Comma [0] 8 3 2 3 3" xfId="44570"/>
    <cellStyle name="Comma [0] 8 3 2 4" xfId="44571"/>
    <cellStyle name="Comma [0] 8 3 2 5" xfId="44572"/>
    <cellStyle name="Comma [0] 8 3 3" xfId="44573"/>
    <cellStyle name="Comma [0] 8 3 3 2" xfId="44574"/>
    <cellStyle name="Comma [0] 8 3 3 2 2" xfId="44575"/>
    <cellStyle name="Comma [0] 8 3 3 2 2 2" xfId="44576"/>
    <cellStyle name="Comma [0] 8 3 3 2 2 3" xfId="44577"/>
    <cellStyle name="Comma [0] 8 3 3 2 3" xfId="44578"/>
    <cellStyle name="Comma [0] 8 3 3 2 4" xfId="44579"/>
    <cellStyle name="Comma [0] 8 3 3 3" xfId="44580"/>
    <cellStyle name="Comma [0] 8 3 3 3 2" xfId="44581"/>
    <cellStyle name="Comma [0] 8 3 3 3 3" xfId="44582"/>
    <cellStyle name="Comma [0] 8 3 3 4" xfId="44583"/>
    <cellStyle name="Comma [0] 8 3 3 5" xfId="44584"/>
    <cellStyle name="Comma [0] 8 3 4" xfId="44585"/>
    <cellStyle name="Comma [0] 8 3 4 2" xfId="44586"/>
    <cellStyle name="Comma [0] 8 3 4 2 2" xfId="44587"/>
    <cellStyle name="Comma [0] 8 3 4 2 3" xfId="44588"/>
    <cellStyle name="Comma [0] 8 3 4 3" xfId="44589"/>
    <cellStyle name="Comma [0] 8 3 4 4" xfId="44590"/>
    <cellStyle name="Comma [0] 8 3 5" xfId="44591"/>
    <cellStyle name="Comma [0] 8 3 5 2" xfId="44592"/>
    <cellStyle name="Comma [0] 8 3 5 3" xfId="44593"/>
    <cellStyle name="Comma [0] 8 3 6" xfId="44594"/>
    <cellStyle name="Comma [0] 8 3 7" xfId="44595"/>
    <cellStyle name="Comma [0] 8 4" xfId="44596"/>
    <cellStyle name="Comma [0] 8 4 2" xfId="44597"/>
    <cellStyle name="Comma [0] 8 4 2 2" xfId="44598"/>
    <cellStyle name="Comma [0] 8 4 2 2 2" xfId="44599"/>
    <cellStyle name="Comma [0] 8 4 2 2 2 2" xfId="44600"/>
    <cellStyle name="Comma [0] 8 4 2 2 2 3" xfId="44601"/>
    <cellStyle name="Comma [0] 8 4 2 2 3" xfId="44602"/>
    <cellStyle name="Comma [0] 8 4 2 2 4" xfId="44603"/>
    <cellStyle name="Comma [0] 8 4 2 3" xfId="44604"/>
    <cellStyle name="Comma [0] 8 4 2 3 2" xfId="44605"/>
    <cellStyle name="Comma [0] 8 4 2 3 3" xfId="44606"/>
    <cellStyle name="Comma [0] 8 4 2 4" xfId="44607"/>
    <cellStyle name="Comma [0] 8 4 2 5" xfId="44608"/>
    <cellStyle name="Comma [0] 8 4 3" xfId="44609"/>
    <cellStyle name="Comma [0] 8 4 3 2" xfId="44610"/>
    <cellStyle name="Comma [0] 8 4 3 2 2" xfId="44611"/>
    <cellStyle name="Comma [0] 8 4 3 2 2 2" xfId="44612"/>
    <cellStyle name="Comma [0] 8 4 3 2 2 3" xfId="44613"/>
    <cellStyle name="Comma [0] 8 4 3 2 3" xfId="44614"/>
    <cellStyle name="Comma [0] 8 4 3 2 4" xfId="44615"/>
    <cellStyle name="Comma [0] 8 4 3 3" xfId="44616"/>
    <cellStyle name="Comma [0] 8 4 3 3 2" xfId="44617"/>
    <cellStyle name="Comma [0] 8 4 3 3 3" xfId="44618"/>
    <cellStyle name="Comma [0] 8 4 3 4" xfId="44619"/>
    <cellStyle name="Comma [0] 8 4 3 5" xfId="44620"/>
    <cellStyle name="Comma [0] 8 4 4" xfId="44621"/>
    <cellStyle name="Comma [0] 8 4 4 2" xfId="44622"/>
    <cellStyle name="Comma [0] 8 4 4 2 2" xfId="44623"/>
    <cellStyle name="Comma [0] 8 4 4 2 3" xfId="44624"/>
    <cellStyle name="Comma [0] 8 4 4 3" xfId="44625"/>
    <cellStyle name="Comma [0] 8 4 4 4" xfId="44626"/>
    <cellStyle name="Comma [0] 8 4 5" xfId="44627"/>
    <cellStyle name="Comma [0] 8 4 5 2" xfId="44628"/>
    <cellStyle name="Comma [0] 8 4 5 3" xfId="44629"/>
    <cellStyle name="Comma [0] 8 4 6" xfId="44630"/>
    <cellStyle name="Comma [0] 8 4 7" xfId="44631"/>
    <cellStyle name="Comma [0] 8 5" xfId="44632"/>
    <cellStyle name="Comma [0] 8 5 2" xfId="44633"/>
    <cellStyle name="Comma [0] 8 5 3" xfId="44634"/>
    <cellStyle name="Comma [0] 8 5 3 2" xfId="44635"/>
    <cellStyle name="Comma [0] 8 5 3 2 2" xfId="44636"/>
    <cellStyle name="Comma [0] 8 5 3 2 3" xfId="44637"/>
    <cellStyle name="Comma [0] 8 5 3 3" xfId="44638"/>
    <cellStyle name="Comma [0] 8 5 3 4" xfId="44639"/>
    <cellStyle name="Comma [0] 8 5 4" xfId="44640"/>
    <cellStyle name="Comma [0] 8 5 4 2" xfId="44641"/>
    <cellStyle name="Comma [0] 8 5 4 3" xfId="44642"/>
    <cellStyle name="Comma [0] 8 5 5" xfId="44643"/>
    <cellStyle name="Comma [0] 8 5 6" xfId="44644"/>
    <cellStyle name="Comma [0] 8 6" xfId="44645"/>
    <cellStyle name="Comma [0] 8 6 2" xfId="44646"/>
    <cellStyle name="Comma [0] 8 6 3" xfId="44647"/>
    <cellStyle name="Comma [0] 8 6 3 2" xfId="44648"/>
    <cellStyle name="Comma [0] 8 6 3 2 2" xfId="44649"/>
    <cellStyle name="Comma [0] 8 6 3 2 3" xfId="44650"/>
    <cellStyle name="Comma [0] 8 6 3 3" xfId="44651"/>
    <cellStyle name="Comma [0] 8 6 3 4" xfId="44652"/>
    <cellStyle name="Comma [0] 8 6 4" xfId="44653"/>
    <cellStyle name="Comma [0] 8 6 4 2" xfId="44654"/>
    <cellStyle name="Comma [0] 8 6 4 3" xfId="44655"/>
    <cellStyle name="Comma [0] 8 6 5" xfId="44656"/>
    <cellStyle name="Comma [0] 8 6 6" xfId="44657"/>
    <cellStyle name="Comma [0] 8 7" xfId="44658"/>
    <cellStyle name="Comma [0] 8 7 2" xfId="44659"/>
    <cellStyle name="Comma [0] 8 7 2 2" xfId="44660"/>
    <cellStyle name="Comma [0] 8 7 2 2 2" xfId="44661"/>
    <cellStyle name="Comma [0] 8 7 2 2 3" xfId="44662"/>
    <cellStyle name="Comma [0] 8 7 2 3" xfId="44663"/>
    <cellStyle name="Comma [0] 8 7 2 4" xfId="44664"/>
    <cellStyle name="Comma [0] 8 7 3" xfId="44665"/>
    <cellStyle name="Comma [0] 8 7 3 2" xfId="44666"/>
    <cellStyle name="Comma [0] 8 7 3 3" xfId="44667"/>
    <cellStyle name="Comma [0] 8 7 4" xfId="44668"/>
    <cellStyle name="Comma [0] 8 7 5" xfId="44669"/>
    <cellStyle name="Comma [0] 8 8" xfId="44670"/>
    <cellStyle name="Comma [0] 8 8 2" xfId="44671"/>
    <cellStyle name="Comma [0] 8 8 2 2" xfId="44672"/>
    <cellStyle name="Comma [0] 8 8 2 3" xfId="44673"/>
    <cellStyle name="Comma [0] 8 8 3" xfId="44674"/>
    <cellStyle name="Comma [0] 8 8 4" xfId="44675"/>
    <cellStyle name="Comma [0] 8 9" xfId="44676"/>
    <cellStyle name="Comma [0] 8 9 2" xfId="44677"/>
    <cellStyle name="Comma [0] 8 9 2 2" xfId="44678"/>
    <cellStyle name="Comma [0] 8 9 2 3" xfId="44679"/>
    <cellStyle name="Comma [0] 8 9 3" xfId="44680"/>
    <cellStyle name="Comma [0] 8 9 4" xfId="44681"/>
    <cellStyle name="Comma [0] 9" xfId="44682"/>
    <cellStyle name="Comma [0] 9 10" xfId="44683"/>
    <cellStyle name="Comma [0] 9 10 2" xfId="44684"/>
    <cellStyle name="Comma [0] 9 10 3" xfId="44685"/>
    <cellStyle name="Comma [0] 9 11" xfId="44686"/>
    <cellStyle name="Comma [0] 9 12" xfId="44687"/>
    <cellStyle name="Comma [0] 9 2" xfId="44688"/>
    <cellStyle name="Comma [0] 9 2 2" xfId="44689"/>
    <cellStyle name="Comma [0] 9 2 2 2" xfId="44690"/>
    <cellStyle name="Comma [0] 9 2 2 3" xfId="44691"/>
    <cellStyle name="Comma [0] 9 2 2 3 2" xfId="44692"/>
    <cellStyle name="Comma [0] 9 2 2 3 2 2" xfId="44693"/>
    <cellStyle name="Comma [0] 9 2 2 3 2 3" xfId="44694"/>
    <cellStyle name="Comma [0] 9 2 2 3 3" xfId="44695"/>
    <cellStyle name="Comma [0] 9 2 2 3 4" xfId="44696"/>
    <cellStyle name="Comma [0] 9 2 2 4" xfId="44697"/>
    <cellStyle name="Comma [0] 9 2 2 4 2" xfId="44698"/>
    <cellStyle name="Comma [0] 9 2 2 4 3" xfId="44699"/>
    <cellStyle name="Comma [0] 9 2 2 5" xfId="44700"/>
    <cellStyle name="Comma [0] 9 2 2 6" xfId="44701"/>
    <cellStyle name="Comma [0] 9 2 3" xfId="44702"/>
    <cellStyle name="Comma [0] 9 2 3 2" xfId="44703"/>
    <cellStyle name="Comma [0] 9 2 4" xfId="44704"/>
    <cellStyle name="Comma [0] 9 2 4 2" xfId="44705"/>
    <cellStyle name="Comma [0] 9 2 4 2 2" xfId="44706"/>
    <cellStyle name="Comma [0] 9 2 4 2 2 2" xfId="44707"/>
    <cellStyle name="Comma [0] 9 2 4 2 2 3" xfId="44708"/>
    <cellStyle name="Comma [0] 9 2 4 2 3" xfId="44709"/>
    <cellStyle name="Comma [0] 9 2 4 2 4" xfId="44710"/>
    <cellStyle name="Comma [0] 9 2 4 3" xfId="44711"/>
    <cellStyle name="Comma [0] 9 2 4 3 2" xfId="44712"/>
    <cellStyle name="Comma [0] 9 2 4 3 3" xfId="44713"/>
    <cellStyle name="Comma [0] 9 2 4 4" xfId="44714"/>
    <cellStyle name="Comma [0] 9 2 4 5" xfId="44715"/>
    <cellStyle name="Comma [0] 9 2 5" xfId="44716"/>
    <cellStyle name="Comma [0] 9 2 5 2" xfId="44717"/>
    <cellStyle name="Comma [0] 9 2 5 2 2" xfId="44718"/>
    <cellStyle name="Comma [0] 9 2 5 2 3" xfId="44719"/>
    <cellStyle name="Comma [0] 9 2 5 3" xfId="44720"/>
    <cellStyle name="Comma [0] 9 2 5 4" xfId="44721"/>
    <cellStyle name="Comma [0] 9 2 6" xfId="44722"/>
    <cellStyle name="Comma [0] 9 2 6 2" xfId="44723"/>
    <cellStyle name="Comma [0] 9 2 6 3" xfId="44724"/>
    <cellStyle name="Comma [0] 9 2 7" xfId="44725"/>
    <cellStyle name="Comma [0] 9 2 8" xfId="44726"/>
    <cellStyle name="Comma [0] 9 3" xfId="44727"/>
    <cellStyle name="Comma [0] 9 3 2" xfId="44728"/>
    <cellStyle name="Comma [0] 9 3 2 2" xfId="44729"/>
    <cellStyle name="Comma [0] 9 3 2 2 2" xfId="44730"/>
    <cellStyle name="Comma [0] 9 3 2 2 2 2" xfId="44731"/>
    <cellStyle name="Comma [0] 9 3 2 2 2 3" xfId="44732"/>
    <cellStyle name="Comma [0] 9 3 2 2 3" xfId="44733"/>
    <cellStyle name="Comma [0] 9 3 2 2 4" xfId="44734"/>
    <cellStyle name="Comma [0] 9 3 2 3" xfId="44735"/>
    <cellStyle name="Comma [0] 9 3 2 3 2" xfId="44736"/>
    <cellStyle name="Comma [0] 9 3 2 3 3" xfId="44737"/>
    <cellStyle name="Comma [0] 9 3 2 4" xfId="44738"/>
    <cellStyle name="Comma [0] 9 3 2 5" xfId="44739"/>
    <cellStyle name="Comma [0] 9 3 3" xfId="44740"/>
    <cellStyle name="Comma [0] 9 3 3 2" xfId="44741"/>
    <cellStyle name="Comma [0] 9 3 3 2 2" xfId="44742"/>
    <cellStyle name="Comma [0] 9 3 3 2 2 2" xfId="44743"/>
    <cellStyle name="Comma [0] 9 3 3 2 2 3" xfId="44744"/>
    <cellStyle name="Comma [0] 9 3 3 2 3" xfId="44745"/>
    <cellStyle name="Comma [0] 9 3 3 2 4" xfId="44746"/>
    <cellStyle name="Comma [0] 9 3 3 3" xfId="44747"/>
    <cellStyle name="Comma [0] 9 3 3 3 2" xfId="44748"/>
    <cellStyle name="Comma [0] 9 3 3 3 3" xfId="44749"/>
    <cellStyle name="Comma [0] 9 3 3 4" xfId="44750"/>
    <cellStyle name="Comma [0] 9 3 3 5" xfId="44751"/>
    <cellStyle name="Comma [0] 9 3 4" xfId="44752"/>
    <cellStyle name="Comma [0] 9 3 4 2" xfId="44753"/>
    <cellStyle name="Comma [0] 9 3 4 2 2" xfId="44754"/>
    <cellStyle name="Comma [0] 9 3 4 2 3" xfId="44755"/>
    <cellStyle name="Comma [0] 9 3 4 3" xfId="44756"/>
    <cellStyle name="Comma [0] 9 3 4 4" xfId="44757"/>
    <cellStyle name="Comma [0] 9 3 5" xfId="44758"/>
    <cellStyle name="Comma [0] 9 3 5 2" xfId="44759"/>
    <cellStyle name="Comma [0] 9 3 5 3" xfId="44760"/>
    <cellStyle name="Comma [0] 9 3 6" xfId="44761"/>
    <cellStyle name="Comma [0] 9 3 7" xfId="44762"/>
    <cellStyle name="Comma [0] 9 4" xfId="44763"/>
    <cellStyle name="Comma [0] 9 4 2" xfId="44764"/>
    <cellStyle name="Comma [0] 9 4 2 2" xfId="44765"/>
    <cellStyle name="Comma [0] 9 4 2 2 2" xfId="44766"/>
    <cellStyle name="Comma [0] 9 4 2 2 2 2" xfId="44767"/>
    <cellStyle name="Comma [0] 9 4 2 2 2 3" xfId="44768"/>
    <cellStyle name="Comma [0] 9 4 2 2 3" xfId="44769"/>
    <cellStyle name="Comma [0] 9 4 2 2 4" xfId="44770"/>
    <cellStyle name="Comma [0] 9 4 2 3" xfId="44771"/>
    <cellStyle name="Comma [0] 9 4 2 3 2" xfId="44772"/>
    <cellStyle name="Comma [0] 9 4 2 3 3" xfId="44773"/>
    <cellStyle name="Comma [0] 9 4 2 4" xfId="44774"/>
    <cellStyle name="Comma [0] 9 4 2 5" xfId="44775"/>
    <cellStyle name="Comma [0] 9 4 3" xfId="44776"/>
    <cellStyle name="Comma [0] 9 4 3 2" xfId="44777"/>
    <cellStyle name="Comma [0] 9 4 3 2 2" xfId="44778"/>
    <cellStyle name="Comma [0] 9 4 3 2 2 2" xfId="44779"/>
    <cellStyle name="Comma [0] 9 4 3 2 2 3" xfId="44780"/>
    <cellStyle name="Comma [0] 9 4 3 2 3" xfId="44781"/>
    <cellStyle name="Comma [0] 9 4 3 2 4" xfId="44782"/>
    <cellStyle name="Comma [0] 9 4 3 3" xfId="44783"/>
    <cellStyle name="Comma [0] 9 4 3 3 2" xfId="44784"/>
    <cellStyle name="Comma [0] 9 4 3 3 3" xfId="44785"/>
    <cellStyle name="Comma [0] 9 4 3 4" xfId="44786"/>
    <cellStyle name="Comma [0] 9 4 3 5" xfId="44787"/>
    <cellStyle name="Comma [0] 9 4 4" xfId="44788"/>
    <cellStyle name="Comma [0] 9 4 4 2" xfId="44789"/>
    <cellStyle name="Comma [0] 9 4 4 2 2" xfId="44790"/>
    <cellStyle name="Comma [0] 9 4 4 2 3" xfId="44791"/>
    <cellStyle name="Comma [0] 9 4 4 3" xfId="44792"/>
    <cellStyle name="Comma [0] 9 4 4 4" xfId="44793"/>
    <cellStyle name="Comma [0] 9 4 5" xfId="44794"/>
    <cellStyle name="Comma [0] 9 4 5 2" xfId="44795"/>
    <cellStyle name="Comma [0] 9 4 5 3" xfId="44796"/>
    <cellStyle name="Comma [0] 9 4 6" xfId="44797"/>
    <cellStyle name="Comma [0] 9 4 7" xfId="44798"/>
    <cellStyle name="Comma [0] 9 5" xfId="44799"/>
    <cellStyle name="Comma [0] 9 5 2" xfId="44800"/>
    <cellStyle name="Comma [0] 9 5 3" xfId="44801"/>
    <cellStyle name="Comma [0] 9 5 3 2" xfId="44802"/>
    <cellStyle name="Comma [0] 9 5 3 2 2" xfId="44803"/>
    <cellStyle name="Comma [0] 9 5 3 2 3" xfId="44804"/>
    <cellStyle name="Comma [0] 9 5 3 3" xfId="44805"/>
    <cellStyle name="Comma [0] 9 5 3 4" xfId="44806"/>
    <cellStyle name="Comma [0] 9 5 4" xfId="44807"/>
    <cellStyle name="Comma [0] 9 5 4 2" xfId="44808"/>
    <cellStyle name="Comma [0] 9 5 4 3" xfId="44809"/>
    <cellStyle name="Comma [0] 9 5 5" xfId="44810"/>
    <cellStyle name="Comma [0] 9 5 6" xfId="44811"/>
    <cellStyle name="Comma [0] 9 6" xfId="44812"/>
    <cellStyle name="Comma [0] 9 6 2" xfId="44813"/>
    <cellStyle name="Comma [0] 9 6 3" xfId="44814"/>
    <cellStyle name="Comma [0] 9 6 3 2" xfId="44815"/>
    <cellStyle name="Comma [0] 9 6 3 2 2" xfId="44816"/>
    <cellStyle name="Comma [0] 9 6 3 2 3" xfId="44817"/>
    <cellStyle name="Comma [0] 9 6 3 3" xfId="44818"/>
    <cellStyle name="Comma [0] 9 6 3 4" xfId="44819"/>
    <cellStyle name="Comma [0] 9 6 4" xfId="44820"/>
    <cellStyle name="Comma [0] 9 6 4 2" xfId="44821"/>
    <cellStyle name="Comma [0] 9 6 4 3" xfId="44822"/>
    <cellStyle name="Comma [0] 9 6 5" xfId="44823"/>
    <cellStyle name="Comma [0] 9 6 6" xfId="44824"/>
    <cellStyle name="Comma [0] 9 7" xfId="44825"/>
    <cellStyle name="Comma [0] 9 7 2" xfId="44826"/>
    <cellStyle name="Comma [0] 9 7 2 2" xfId="44827"/>
    <cellStyle name="Comma [0] 9 7 2 2 2" xfId="44828"/>
    <cellStyle name="Comma [0] 9 7 2 2 3" xfId="44829"/>
    <cellStyle name="Comma [0] 9 7 2 3" xfId="44830"/>
    <cellStyle name="Comma [0] 9 7 2 4" xfId="44831"/>
    <cellStyle name="Comma [0] 9 7 3" xfId="44832"/>
    <cellStyle name="Comma [0] 9 7 3 2" xfId="44833"/>
    <cellStyle name="Comma [0] 9 7 3 3" xfId="44834"/>
    <cellStyle name="Comma [0] 9 7 4" xfId="44835"/>
    <cellStyle name="Comma [0] 9 7 5" xfId="44836"/>
    <cellStyle name="Comma [0] 9 8" xfId="44837"/>
    <cellStyle name="Comma [0] 9 8 2" xfId="44838"/>
    <cellStyle name="Comma [0] 9 8 2 2" xfId="44839"/>
    <cellStyle name="Comma [0] 9 8 2 3" xfId="44840"/>
    <cellStyle name="Comma [0] 9 8 3" xfId="44841"/>
    <cellStyle name="Comma [0] 9 8 4" xfId="44842"/>
    <cellStyle name="Comma [0] 9 9" xfId="44843"/>
    <cellStyle name="Comma [0] 9 9 2" xfId="44844"/>
    <cellStyle name="Comma [0] 9 9 2 2" xfId="44845"/>
    <cellStyle name="Comma [0] 9 9 2 3" xfId="44846"/>
    <cellStyle name="Comma [0] 9 9 3" xfId="44847"/>
    <cellStyle name="Comma [0] 9 9 4" xfId="44848"/>
    <cellStyle name="Comma [00]" xfId="44849"/>
    <cellStyle name="Comma [1]" xfId="31"/>
    <cellStyle name="Comma [1] 10" xfId="44850"/>
    <cellStyle name="Comma [1] 10 10" xfId="44851"/>
    <cellStyle name="Comma [1] 10 11" xfId="44852"/>
    <cellStyle name="Comma [1] 10 12" xfId="44853"/>
    <cellStyle name="Comma [1] 10 13" xfId="44854"/>
    <cellStyle name="Comma [1] 10 14" xfId="44855"/>
    <cellStyle name="Comma [1] 10 15" xfId="44856"/>
    <cellStyle name="Comma [1] 10 16" xfId="44857"/>
    <cellStyle name="Comma [1] 10 17" xfId="44858"/>
    <cellStyle name="Comma [1] 10 18" xfId="44859"/>
    <cellStyle name="Comma [1] 10 19" xfId="44860"/>
    <cellStyle name="Comma [1] 10 2" xfId="44861"/>
    <cellStyle name="Comma [1] 10 20" xfId="44862"/>
    <cellStyle name="Comma [1] 10 21" xfId="44863"/>
    <cellStyle name="Comma [1] 10 22" xfId="44864"/>
    <cellStyle name="Comma [1] 10 23" xfId="44865"/>
    <cellStyle name="Comma [1] 10 3" xfId="44866"/>
    <cellStyle name="Comma [1] 10 4" xfId="44867"/>
    <cellStyle name="Comma [1] 10 5" xfId="44868"/>
    <cellStyle name="Comma [1] 10 6" xfId="44869"/>
    <cellStyle name="Comma [1] 10 7" xfId="44870"/>
    <cellStyle name="Comma [1] 10 8" xfId="44871"/>
    <cellStyle name="Comma [1] 10 9" xfId="44872"/>
    <cellStyle name="Comma [1] 11" xfId="44873"/>
    <cellStyle name="Comma [1] 11 10" xfId="44874"/>
    <cellStyle name="Comma [1] 11 11" xfId="44875"/>
    <cellStyle name="Comma [1] 11 12" xfId="44876"/>
    <cellStyle name="Comma [1] 11 13" xfId="44877"/>
    <cellStyle name="Comma [1] 11 14" xfId="44878"/>
    <cellStyle name="Comma [1] 11 15" xfId="44879"/>
    <cellStyle name="Comma [1] 11 16" xfId="44880"/>
    <cellStyle name="Comma [1] 11 17" xfId="44881"/>
    <cellStyle name="Comma [1] 11 18" xfId="44882"/>
    <cellStyle name="Comma [1] 11 19" xfId="44883"/>
    <cellStyle name="Comma [1] 11 2" xfId="44884"/>
    <cellStyle name="Comma [1] 11 20" xfId="44885"/>
    <cellStyle name="Comma [1] 11 21" xfId="44886"/>
    <cellStyle name="Comma [1] 11 22" xfId="44887"/>
    <cellStyle name="Comma [1] 11 23" xfId="44888"/>
    <cellStyle name="Comma [1] 11 3" xfId="44889"/>
    <cellStyle name="Comma [1] 11 4" xfId="44890"/>
    <cellStyle name="Comma [1] 11 5" xfId="44891"/>
    <cellStyle name="Comma [1] 11 6" xfId="44892"/>
    <cellStyle name="Comma [1] 11 7" xfId="44893"/>
    <cellStyle name="Comma [1] 11 8" xfId="44894"/>
    <cellStyle name="Comma [1] 11 9" xfId="44895"/>
    <cellStyle name="Comma [1] 12" xfId="44896"/>
    <cellStyle name="Comma [1] 12 2" xfId="44897"/>
    <cellStyle name="Comma [1] 12 3" xfId="44898"/>
    <cellStyle name="Comma [1] 12 4" xfId="44899"/>
    <cellStyle name="Comma [1] 13" xfId="44900"/>
    <cellStyle name="Comma [1] 14" xfId="44901"/>
    <cellStyle name="Comma [1] 15" xfId="44902"/>
    <cellStyle name="Comma [1] 16" xfId="44903"/>
    <cellStyle name="Comma [1] 2" xfId="1673"/>
    <cellStyle name="Comma [1] 2 10" xfId="44904"/>
    <cellStyle name="Comma [1] 2 11" xfId="44905"/>
    <cellStyle name="Comma [1] 2 12" xfId="44906"/>
    <cellStyle name="Comma [1] 2 13" xfId="44907"/>
    <cellStyle name="Comma [1] 2 14" xfId="44908"/>
    <cellStyle name="Comma [1] 2 15" xfId="44909"/>
    <cellStyle name="Comma [1] 2 16" xfId="44910"/>
    <cellStyle name="Comma [1] 2 17" xfId="44911"/>
    <cellStyle name="Comma [1] 2 18" xfId="44912"/>
    <cellStyle name="Comma [1] 2 19" xfId="44913"/>
    <cellStyle name="Comma [1] 2 2" xfId="1674"/>
    <cellStyle name="Comma [1] 2 2 10" xfId="44914"/>
    <cellStyle name="Comma [1] 2 2 11" xfId="44915"/>
    <cellStyle name="Comma [1] 2 2 12" xfId="44916"/>
    <cellStyle name="Comma [1] 2 2 13" xfId="44917"/>
    <cellStyle name="Comma [1] 2 2 14" xfId="44918"/>
    <cellStyle name="Comma [1] 2 2 15" xfId="44919"/>
    <cellStyle name="Comma [1] 2 2 16" xfId="44920"/>
    <cellStyle name="Comma [1] 2 2 17" xfId="44921"/>
    <cellStyle name="Comma [1] 2 2 18" xfId="44922"/>
    <cellStyle name="Comma [1] 2 2 19" xfId="44923"/>
    <cellStyle name="Comma [1] 2 2 2" xfId="44924"/>
    <cellStyle name="Comma [1] 2 2 20" xfId="44925"/>
    <cellStyle name="Comma [1] 2 2 21" xfId="44926"/>
    <cellStyle name="Comma [1] 2 2 22" xfId="44927"/>
    <cellStyle name="Comma [1] 2 2 23" xfId="44928"/>
    <cellStyle name="Comma [1] 2 2 3" xfId="44929"/>
    <cellStyle name="Comma [1] 2 2 4" xfId="44930"/>
    <cellStyle name="Comma [1] 2 2 5" xfId="44931"/>
    <cellStyle name="Comma [1] 2 2 6" xfId="44932"/>
    <cellStyle name="Comma [1] 2 2 7" xfId="44933"/>
    <cellStyle name="Comma [1] 2 2 8" xfId="44934"/>
    <cellStyle name="Comma [1] 2 2 9" xfId="44935"/>
    <cellStyle name="Comma [1] 2 20" xfId="44936"/>
    <cellStyle name="Comma [1] 2 21" xfId="44937"/>
    <cellStyle name="Comma [1] 2 22" xfId="44938"/>
    <cellStyle name="Comma [1] 2 23" xfId="44939"/>
    <cellStyle name="Comma [1] 2 24" xfId="44940"/>
    <cellStyle name="Comma [1] 2 25" xfId="44941"/>
    <cellStyle name="Comma [1] 2 26" xfId="44942"/>
    <cellStyle name="Comma [1] 2 27" xfId="44943"/>
    <cellStyle name="Comma [1] 2 28" xfId="44944"/>
    <cellStyle name="Comma [1] 2 3" xfId="44945"/>
    <cellStyle name="Comma [1] 2 3 10" xfId="44946"/>
    <cellStyle name="Comma [1] 2 3 11" xfId="44947"/>
    <cellStyle name="Comma [1] 2 3 12" xfId="44948"/>
    <cellStyle name="Comma [1] 2 3 13" xfId="44949"/>
    <cellStyle name="Comma [1] 2 3 14" xfId="44950"/>
    <cellStyle name="Comma [1] 2 3 15" xfId="44951"/>
    <cellStyle name="Comma [1] 2 3 16" xfId="44952"/>
    <cellStyle name="Comma [1] 2 3 17" xfId="44953"/>
    <cellStyle name="Comma [1] 2 3 18" xfId="44954"/>
    <cellStyle name="Comma [1] 2 3 19" xfId="44955"/>
    <cellStyle name="Comma [1] 2 3 2" xfId="44956"/>
    <cellStyle name="Comma [1] 2 3 20" xfId="44957"/>
    <cellStyle name="Comma [1] 2 3 21" xfId="44958"/>
    <cellStyle name="Comma [1] 2 3 22" xfId="44959"/>
    <cellStyle name="Comma [1] 2 3 23" xfId="44960"/>
    <cellStyle name="Comma [1] 2 3 3" xfId="44961"/>
    <cellStyle name="Comma [1] 2 3 4" xfId="44962"/>
    <cellStyle name="Comma [1] 2 3 5" xfId="44963"/>
    <cellStyle name="Comma [1] 2 3 6" xfId="44964"/>
    <cellStyle name="Comma [1] 2 3 7" xfId="44965"/>
    <cellStyle name="Comma [1] 2 3 8" xfId="44966"/>
    <cellStyle name="Comma [1] 2 3 9" xfId="44967"/>
    <cellStyle name="Comma [1] 2 4" xfId="44968"/>
    <cellStyle name="Comma [1] 2 4 10" xfId="44969"/>
    <cellStyle name="Comma [1] 2 4 11" xfId="44970"/>
    <cellStyle name="Comma [1] 2 4 12" xfId="44971"/>
    <cellStyle name="Comma [1] 2 4 13" xfId="44972"/>
    <cellStyle name="Comma [1] 2 4 14" xfId="44973"/>
    <cellStyle name="Comma [1] 2 4 15" xfId="44974"/>
    <cellStyle name="Comma [1] 2 4 16" xfId="44975"/>
    <cellStyle name="Comma [1] 2 4 17" xfId="44976"/>
    <cellStyle name="Comma [1] 2 4 18" xfId="44977"/>
    <cellStyle name="Comma [1] 2 4 19" xfId="44978"/>
    <cellStyle name="Comma [1] 2 4 2" xfId="44979"/>
    <cellStyle name="Comma [1] 2 4 20" xfId="44980"/>
    <cellStyle name="Comma [1] 2 4 21" xfId="44981"/>
    <cellStyle name="Comma [1] 2 4 22" xfId="44982"/>
    <cellStyle name="Comma [1] 2 4 23" xfId="44983"/>
    <cellStyle name="Comma [1] 2 4 3" xfId="44984"/>
    <cellStyle name="Comma [1] 2 4 4" xfId="44985"/>
    <cellStyle name="Comma [1] 2 4 5" xfId="44986"/>
    <cellStyle name="Comma [1] 2 4 6" xfId="44987"/>
    <cellStyle name="Comma [1] 2 4 7" xfId="44988"/>
    <cellStyle name="Comma [1] 2 4 8" xfId="44989"/>
    <cellStyle name="Comma [1] 2 4 9" xfId="44990"/>
    <cellStyle name="Comma [1] 2 5" xfId="44991"/>
    <cellStyle name="Comma [1] 2 5 10" xfId="44992"/>
    <cellStyle name="Comma [1] 2 5 11" xfId="44993"/>
    <cellStyle name="Comma [1] 2 5 12" xfId="44994"/>
    <cellStyle name="Comma [1] 2 5 13" xfId="44995"/>
    <cellStyle name="Comma [1] 2 5 14" xfId="44996"/>
    <cellStyle name="Comma [1] 2 5 15" xfId="44997"/>
    <cellStyle name="Comma [1] 2 5 16" xfId="44998"/>
    <cellStyle name="Comma [1] 2 5 17" xfId="44999"/>
    <cellStyle name="Comma [1] 2 5 18" xfId="45000"/>
    <cellStyle name="Comma [1] 2 5 19" xfId="45001"/>
    <cellStyle name="Comma [1] 2 5 2" xfId="45002"/>
    <cellStyle name="Comma [1] 2 5 20" xfId="45003"/>
    <cellStyle name="Comma [1] 2 5 21" xfId="45004"/>
    <cellStyle name="Comma [1] 2 5 22" xfId="45005"/>
    <cellStyle name="Comma [1] 2 5 23" xfId="45006"/>
    <cellStyle name="Comma [1] 2 5 3" xfId="45007"/>
    <cellStyle name="Comma [1] 2 5 4" xfId="45008"/>
    <cellStyle name="Comma [1] 2 5 5" xfId="45009"/>
    <cellStyle name="Comma [1] 2 5 6" xfId="45010"/>
    <cellStyle name="Comma [1] 2 5 7" xfId="45011"/>
    <cellStyle name="Comma [1] 2 5 8" xfId="45012"/>
    <cellStyle name="Comma [1] 2 5 9" xfId="45013"/>
    <cellStyle name="Comma [1] 2 6" xfId="45014"/>
    <cellStyle name="Comma [1] 2 7" xfId="45015"/>
    <cellStyle name="Comma [1] 2 8" xfId="45016"/>
    <cellStyle name="Comma [1] 2 9" xfId="45017"/>
    <cellStyle name="Comma [1] 3" xfId="45018"/>
    <cellStyle name="Comma [1] 3 10" xfId="45019"/>
    <cellStyle name="Comma [1] 3 11" xfId="45020"/>
    <cellStyle name="Comma [1] 3 12" xfId="45021"/>
    <cellStyle name="Comma [1] 3 13" xfId="45022"/>
    <cellStyle name="Comma [1] 3 14" xfId="45023"/>
    <cellStyle name="Comma [1] 3 15" xfId="45024"/>
    <cellStyle name="Comma [1] 3 16" xfId="45025"/>
    <cellStyle name="Comma [1] 3 17" xfId="45026"/>
    <cellStyle name="Comma [1] 3 18" xfId="45027"/>
    <cellStyle name="Comma [1] 3 19" xfId="45028"/>
    <cellStyle name="Comma [1] 3 2" xfId="45029"/>
    <cellStyle name="Comma [1] 3 20" xfId="45030"/>
    <cellStyle name="Comma [1] 3 21" xfId="45031"/>
    <cellStyle name="Comma [1] 3 22" xfId="45032"/>
    <cellStyle name="Comma [1] 3 23" xfId="45033"/>
    <cellStyle name="Comma [1] 3 3" xfId="45034"/>
    <cellStyle name="Comma [1] 3 4" xfId="45035"/>
    <cellStyle name="Comma [1] 3 5" xfId="45036"/>
    <cellStyle name="Comma [1] 3 6" xfId="45037"/>
    <cellStyle name="Comma [1] 3 7" xfId="45038"/>
    <cellStyle name="Comma [1] 3 8" xfId="45039"/>
    <cellStyle name="Comma [1] 3 9" xfId="45040"/>
    <cellStyle name="Comma [1] 4" xfId="45041"/>
    <cellStyle name="Comma [1] 4 10" xfId="45042"/>
    <cellStyle name="Comma [1] 4 11" xfId="45043"/>
    <cellStyle name="Comma [1] 4 12" xfId="45044"/>
    <cellStyle name="Comma [1] 4 13" xfId="45045"/>
    <cellStyle name="Comma [1] 4 14" xfId="45046"/>
    <cellStyle name="Comma [1] 4 15" xfId="45047"/>
    <cellStyle name="Comma [1] 4 16" xfId="45048"/>
    <cellStyle name="Comma [1] 4 17" xfId="45049"/>
    <cellStyle name="Comma [1] 4 18" xfId="45050"/>
    <cellStyle name="Comma [1] 4 19" xfId="45051"/>
    <cellStyle name="Comma [1] 4 2" xfId="45052"/>
    <cellStyle name="Comma [1] 4 20" xfId="45053"/>
    <cellStyle name="Comma [1] 4 21" xfId="45054"/>
    <cellStyle name="Comma [1] 4 22" xfId="45055"/>
    <cellStyle name="Comma [1] 4 23" xfId="45056"/>
    <cellStyle name="Comma [1] 4 3" xfId="45057"/>
    <cellStyle name="Comma [1] 4 4" xfId="45058"/>
    <cellStyle name="Comma [1] 4 5" xfId="45059"/>
    <cellStyle name="Comma [1] 4 6" xfId="45060"/>
    <cellStyle name="Comma [1] 4 7" xfId="45061"/>
    <cellStyle name="Comma [1] 4 8" xfId="45062"/>
    <cellStyle name="Comma [1] 4 9" xfId="45063"/>
    <cellStyle name="Comma [1] 5" xfId="45064"/>
    <cellStyle name="Comma [1] 5 10" xfId="45065"/>
    <cellStyle name="Comma [1] 5 11" xfId="45066"/>
    <cellStyle name="Comma [1] 5 12" xfId="45067"/>
    <cellStyle name="Comma [1] 5 13" xfId="45068"/>
    <cellStyle name="Comma [1] 5 14" xfId="45069"/>
    <cellStyle name="Comma [1] 5 15" xfId="45070"/>
    <cellStyle name="Comma [1] 5 16" xfId="45071"/>
    <cellStyle name="Comma [1] 5 17" xfId="45072"/>
    <cellStyle name="Comma [1] 5 18" xfId="45073"/>
    <cellStyle name="Comma [1] 5 19" xfId="45074"/>
    <cellStyle name="Comma [1] 5 2" xfId="45075"/>
    <cellStyle name="Comma [1] 5 20" xfId="45076"/>
    <cellStyle name="Comma [1] 5 21" xfId="45077"/>
    <cellStyle name="Comma [1] 5 22" xfId="45078"/>
    <cellStyle name="Comma [1] 5 23" xfId="45079"/>
    <cellStyle name="Comma [1] 5 3" xfId="45080"/>
    <cellStyle name="Comma [1] 5 4" xfId="45081"/>
    <cellStyle name="Comma [1] 5 5" xfId="45082"/>
    <cellStyle name="Comma [1] 5 6" xfId="45083"/>
    <cellStyle name="Comma [1] 5 7" xfId="45084"/>
    <cellStyle name="Comma [1] 5 8" xfId="45085"/>
    <cellStyle name="Comma [1] 5 9" xfId="45086"/>
    <cellStyle name="Comma [1] 6" xfId="45087"/>
    <cellStyle name="Comma [1] 6 10" xfId="45088"/>
    <cellStyle name="Comma [1] 6 11" xfId="45089"/>
    <cellStyle name="Comma [1] 6 12" xfId="45090"/>
    <cellStyle name="Comma [1] 6 13" xfId="45091"/>
    <cellStyle name="Comma [1] 6 14" xfId="45092"/>
    <cellStyle name="Comma [1] 6 15" xfId="45093"/>
    <cellStyle name="Comma [1] 6 16" xfId="45094"/>
    <cellStyle name="Comma [1] 6 17" xfId="45095"/>
    <cellStyle name="Comma [1] 6 18" xfId="45096"/>
    <cellStyle name="Comma [1] 6 19" xfId="45097"/>
    <cellStyle name="Comma [1] 6 2" xfId="45098"/>
    <cellStyle name="Comma [1] 6 20" xfId="45099"/>
    <cellStyle name="Comma [1] 6 21" xfId="45100"/>
    <cellStyle name="Comma [1] 6 22" xfId="45101"/>
    <cellStyle name="Comma [1] 6 23" xfId="45102"/>
    <cellStyle name="Comma [1] 6 3" xfId="45103"/>
    <cellStyle name="Comma [1] 6 4" xfId="45104"/>
    <cellStyle name="Comma [1] 6 5" xfId="45105"/>
    <cellStyle name="Comma [1] 6 6" xfId="45106"/>
    <cellStyle name="Comma [1] 6 7" xfId="45107"/>
    <cellStyle name="Comma [1] 6 8" xfId="45108"/>
    <cellStyle name="Comma [1] 6 9" xfId="45109"/>
    <cellStyle name="Comma [1] 7" xfId="45110"/>
    <cellStyle name="Comma [1] 7 10" xfId="45111"/>
    <cellStyle name="Comma [1] 7 11" xfId="45112"/>
    <cellStyle name="Comma [1] 7 12" xfId="45113"/>
    <cellStyle name="Comma [1] 7 13" xfId="45114"/>
    <cellStyle name="Comma [1] 7 14" xfId="45115"/>
    <cellStyle name="Comma [1] 7 15" xfId="45116"/>
    <cellStyle name="Comma [1] 7 16" xfId="45117"/>
    <cellStyle name="Comma [1] 7 17" xfId="45118"/>
    <cellStyle name="Comma [1] 7 18" xfId="45119"/>
    <cellStyle name="Comma [1] 7 19" xfId="45120"/>
    <cellStyle name="Comma [1] 7 2" xfId="45121"/>
    <cellStyle name="Comma [1] 7 20" xfId="45122"/>
    <cellStyle name="Comma [1] 7 21" xfId="45123"/>
    <cellStyle name="Comma [1] 7 22" xfId="45124"/>
    <cellStyle name="Comma [1] 7 23" xfId="45125"/>
    <cellStyle name="Comma [1] 7 3" xfId="45126"/>
    <cellStyle name="Comma [1] 7 4" xfId="45127"/>
    <cellStyle name="Comma [1] 7 5" xfId="45128"/>
    <cellStyle name="Comma [1] 7 6" xfId="45129"/>
    <cellStyle name="Comma [1] 7 7" xfId="45130"/>
    <cellStyle name="Comma [1] 7 8" xfId="45131"/>
    <cellStyle name="Comma [1] 7 9" xfId="45132"/>
    <cellStyle name="Comma [1] 8" xfId="45133"/>
    <cellStyle name="Comma [1] 8 10" xfId="45134"/>
    <cellStyle name="Comma [1] 8 11" xfId="45135"/>
    <cellStyle name="Comma [1] 8 12" xfId="45136"/>
    <cellStyle name="Comma [1] 8 13" xfId="45137"/>
    <cellStyle name="Comma [1] 8 14" xfId="45138"/>
    <cellStyle name="Comma [1] 8 15" xfId="45139"/>
    <cellStyle name="Comma [1] 8 16" xfId="45140"/>
    <cellStyle name="Comma [1] 8 17" xfId="45141"/>
    <cellStyle name="Comma [1] 8 18" xfId="45142"/>
    <cellStyle name="Comma [1] 8 19" xfId="45143"/>
    <cellStyle name="Comma [1] 8 2" xfId="45144"/>
    <cellStyle name="Comma [1] 8 20" xfId="45145"/>
    <cellStyle name="Comma [1] 8 21" xfId="45146"/>
    <cellStyle name="Comma [1] 8 22" xfId="45147"/>
    <cellStyle name="Comma [1] 8 23" xfId="45148"/>
    <cellStyle name="Comma [1] 8 3" xfId="45149"/>
    <cellStyle name="Comma [1] 8 4" xfId="45150"/>
    <cellStyle name="Comma [1] 8 5" xfId="45151"/>
    <cellStyle name="Comma [1] 8 6" xfId="45152"/>
    <cellStyle name="Comma [1] 8 7" xfId="45153"/>
    <cellStyle name="Comma [1] 8 8" xfId="45154"/>
    <cellStyle name="Comma [1] 8 9" xfId="45155"/>
    <cellStyle name="Comma [1] 9" xfId="45156"/>
    <cellStyle name="Comma [1] 9 10" xfId="45157"/>
    <cellStyle name="Comma [1] 9 11" xfId="45158"/>
    <cellStyle name="Comma [1] 9 12" xfId="45159"/>
    <cellStyle name="Comma [1] 9 13" xfId="45160"/>
    <cellStyle name="Comma [1] 9 14" xfId="45161"/>
    <cellStyle name="Comma [1] 9 15" xfId="45162"/>
    <cellStyle name="Comma [1] 9 16" xfId="45163"/>
    <cellStyle name="Comma [1] 9 17" xfId="45164"/>
    <cellStyle name="Comma [1] 9 18" xfId="45165"/>
    <cellStyle name="Comma [1] 9 19" xfId="45166"/>
    <cellStyle name="Comma [1] 9 2" xfId="45167"/>
    <cellStyle name="Comma [1] 9 20" xfId="45168"/>
    <cellStyle name="Comma [1] 9 21" xfId="45169"/>
    <cellStyle name="Comma [1] 9 22" xfId="45170"/>
    <cellStyle name="Comma [1] 9 23" xfId="45171"/>
    <cellStyle name="Comma [1] 9 3" xfId="45172"/>
    <cellStyle name="Comma [1] 9 4" xfId="45173"/>
    <cellStyle name="Comma [1] 9 5" xfId="45174"/>
    <cellStyle name="Comma [1] 9 6" xfId="45175"/>
    <cellStyle name="Comma [1] 9 7" xfId="45176"/>
    <cellStyle name="Comma [1] 9 8" xfId="45177"/>
    <cellStyle name="Comma [1] 9 9" xfId="45178"/>
    <cellStyle name="Comma [2]" xfId="45179"/>
    <cellStyle name="Comma [2] 10" xfId="45180"/>
    <cellStyle name="Comma [2] 10 10" xfId="45181"/>
    <cellStyle name="Comma [2] 10 11" xfId="45182"/>
    <cellStyle name="Comma [2] 10 12" xfId="45183"/>
    <cellStyle name="Comma [2] 10 13" xfId="45184"/>
    <cellStyle name="Comma [2] 10 14" xfId="45185"/>
    <cellStyle name="Comma [2] 10 15" xfId="45186"/>
    <cellStyle name="Comma [2] 10 16" xfId="45187"/>
    <cellStyle name="Comma [2] 10 17" xfId="45188"/>
    <cellStyle name="Comma [2] 10 18" xfId="45189"/>
    <cellStyle name="Comma [2] 10 19" xfId="45190"/>
    <cellStyle name="Comma [2] 10 2" xfId="45191"/>
    <cellStyle name="Comma [2] 10 20" xfId="45192"/>
    <cellStyle name="Comma [2] 10 21" xfId="45193"/>
    <cellStyle name="Comma [2] 10 22" xfId="45194"/>
    <cellStyle name="Comma [2] 10 23" xfId="45195"/>
    <cellStyle name="Comma [2] 10 3" xfId="45196"/>
    <cellStyle name="Comma [2] 10 4" xfId="45197"/>
    <cellStyle name="Comma [2] 10 5" xfId="45198"/>
    <cellStyle name="Comma [2] 10 6" xfId="45199"/>
    <cellStyle name="Comma [2] 10 7" xfId="45200"/>
    <cellStyle name="Comma [2] 10 8" xfId="45201"/>
    <cellStyle name="Comma [2] 10 9" xfId="45202"/>
    <cellStyle name="Comma [2] 11" xfId="45203"/>
    <cellStyle name="Comma [2] 11 10" xfId="45204"/>
    <cellStyle name="Comma [2] 11 11" xfId="45205"/>
    <cellStyle name="Comma [2] 11 12" xfId="45206"/>
    <cellStyle name="Comma [2] 11 13" xfId="45207"/>
    <cellStyle name="Comma [2] 11 14" xfId="45208"/>
    <cellStyle name="Comma [2] 11 15" xfId="45209"/>
    <cellStyle name="Comma [2] 11 16" xfId="45210"/>
    <cellStyle name="Comma [2] 11 17" xfId="45211"/>
    <cellStyle name="Comma [2] 11 18" xfId="45212"/>
    <cellStyle name="Comma [2] 11 19" xfId="45213"/>
    <cellStyle name="Comma [2] 11 2" xfId="45214"/>
    <cellStyle name="Comma [2] 11 20" xfId="45215"/>
    <cellStyle name="Comma [2] 11 21" xfId="45216"/>
    <cellStyle name="Comma [2] 11 22" xfId="45217"/>
    <cellStyle name="Comma [2] 11 23" xfId="45218"/>
    <cellStyle name="Comma [2] 11 3" xfId="45219"/>
    <cellStyle name="Comma [2] 11 4" xfId="45220"/>
    <cellStyle name="Comma [2] 11 5" xfId="45221"/>
    <cellStyle name="Comma [2] 11 6" xfId="45222"/>
    <cellStyle name="Comma [2] 11 7" xfId="45223"/>
    <cellStyle name="Comma [2] 11 8" xfId="45224"/>
    <cellStyle name="Comma [2] 11 9" xfId="45225"/>
    <cellStyle name="Comma [2] 12" xfId="45226"/>
    <cellStyle name="Comma [2] 12 2" xfId="45227"/>
    <cellStyle name="Comma [2] 12 3" xfId="45228"/>
    <cellStyle name="Comma [2] 12 4" xfId="45229"/>
    <cellStyle name="Comma [2] 13" xfId="45230"/>
    <cellStyle name="Comma [2] 14" xfId="45231"/>
    <cellStyle name="Comma [2] 15" xfId="45232"/>
    <cellStyle name="Comma [2] 16" xfId="45233"/>
    <cellStyle name="Comma [2] 2" xfId="45234"/>
    <cellStyle name="Comma [2] 2 10" xfId="45235"/>
    <cellStyle name="Comma [2] 2 11" xfId="45236"/>
    <cellStyle name="Comma [2] 2 12" xfId="45237"/>
    <cellStyle name="Comma [2] 2 13" xfId="45238"/>
    <cellStyle name="Comma [2] 2 14" xfId="45239"/>
    <cellStyle name="Comma [2] 2 15" xfId="45240"/>
    <cellStyle name="Comma [2] 2 16" xfId="45241"/>
    <cellStyle name="Comma [2] 2 17" xfId="45242"/>
    <cellStyle name="Comma [2] 2 18" xfId="45243"/>
    <cellStyle name="Comma [2] 2 19" xfId="45244"/>
    <cellStyle name="Comma [2] 2 2" xfId="45245"/>
    <cellStyle name="Comma [2] 2 2 10" xfId="45246"/>
    <cellStyle name="Comma [2] 2 2 11" xfId="45247"/>
    <cellStyle name="Comma [2] 2 2 12" xfId="45248"/>
    <cellStyle name="Comma [2] 2 2 13" xfId="45249"/>
    <cellStyle name="Comma [2] 2 2 14" xfId="45250"/>
    <cellStyle name="Comma [2] 2 2 15" xfId="45251"/>
    <cellStyle name="Comma [2] 2 2 16" xfId="45252"/>
    <cellStyle name="Comma [2] 2 2 17" xfId="45253"/>
    <cellStyle name="Comma [2] 2 2 18" xfId="45254"/>
    <cellStyle name="Comma [2] 2 2 19" xfId="45255"/>
    <cellStyle name="Comma [2] 2 2 2" xfId="45256"/>
    <cellStyle name="Comma [2] 2 2 20" xfId="45257"/>
    <cellStyle name="Comma [2] 2 2 21" xfId="45258"/>
    <cellStyle name="Comma [2] 2 2 22" xfId="45259"/>
    <cellStyle name="Comma [2] 2 2 23" xfId="45260"/>
    <cellStyle name="Comma [2] 2 2 3" xfId="45261"/>
    <cellStyle name="Comma [2] 2 2 4" xfId="45262"/>
    <cellStyle name="Comma [2] 2 2 5" xfId="45263"/>
    <cellStyle name="Comma [2] 2 2 6" xfId="45264"/>
    <cellStyle name="Comma [2] 2 2 7" xfId="45265"/>
    <cellStyle name="Comma [2] 2 2 8" xfId="45266"/>
    <cellStyle name="Comma [2] 2 2 9" xfId="45267"/>
    <cellStyle name="Comma [2] 2 20" xfId="45268"/>
    <cellStyle name="Comma [2] 2 21" xfId="45269"/>
    <cellStyle name="Comma [2] 2 22" xfId="45270"/>
    <cellStyle name="Comma [2] 2 23" xfId="45271"/>
    <cellStyle name="Comma [2] 2 24" xfId="45272"/>
    <cellStyle name="Comma [2] 2 25" xfId="45273"/>
    <cellStyle name="Comma [2] 2 26" xfId="45274"/>
    <cellStyle name="Comma [2] 2 27" xfId="45275"/>
    <cellStyle name="Comma [2] 2 3" xfId="45276"/>
    <cellStyle name="Comma [2] 2 3 10" xfId="45277"/>
    <cellStyle name="Comma [2] 2 3 11" xfId="45278"/>
    <cellStyle name="Comma [2] 2 3 12" xfId="45279"/>
    <cellStyle name="Comma [2] 2 3 13" xfId="45280"/>
    <cellStyle name="Comma [2] 2 3 14" xfId="45281"/>
    <cellStyle name="Comma [2] 2 3 15" xfId="45282"/>
    <cellStyle name="Comma [2] 2 3 16" xfId="45283"/>
    <cellStyle name="Comma [2] 2 3 17" xfId="45284"/>
    <cellStyle name="Comma [2] 2 3 18" xfId="45285"/>
    <cellStyle name="Comma [2] 2 3 19" xfId="45286"/>
    <cellStyle name="Comma [2] 2 3 2" xfId="45287"/>
    <cellStyle name="Comma [2] 2 3 20" xfId="45288"/>
    <cellStyle name="Comma [2] 2 3 21" xfId="45289"/>
    <cellStyle name="Comma [2] 2 3 22" xfId="45290"/>
    <cellStyle name="Comma [2] 2 3 23" xfId="45291"/>
    <cellStyle name="Comma [2] 2 3 3" xfId="45292"/>
    <cellStyle name="Comma [2] 2 3 4" xfId="45293"/>
    <cellStyle name="Comma [2] 2 3 5" xfId="45294"/>
    <cellStyle name="Comma [2] 2 3 6" xfId="45295"/>
    <cellStyle name="Comma [2] 2 3 7" xfId="45296"/>
    <cellStyle name="Comma [2] 2 3 8" xfId="45297"/>
    <cellStyle name="Comma [2] 2 3 9" xfId="45298"/>
    <cellStyle name="Comma [2] 2 4" xfId="45299"/>
    <cellStyle name="Comma [2] 2 4 10" xfId="45300"/>
    <cellStyle name="Comma [2] 2 4 11" xfId="45301"/>
    <cellStyle name="Comma [2] 2 4 12" xfId="45302"/>
    <cellStyle name="Comma [2] 2 4 13" xfId="45303"/>
    <cellStyle name="Comma [2] 2 4 14" xfId="45304"/>
    <cellStyle name="Comma [2] 2 4 15" xfId="45305"/>
    <cellStyle name="Comma [2] 2 4 16" xfId="45306"/>
    <cellStyle name="Comma [2] 2 4 17" xfId="45307"/>
    <cellStyle name="Comma [2] 2 4 18" xfId="45308"/>
    <cellStyle name="Comma [2] 2 4 19" xfId="45309"/>
    <cellStyle name="Comma [2] 2 4 2" xfId="45310"/>
    <cellStyle name="Comma [2] 2 4 20" xfId="45311"/>
    <cellStyle name="Comma [2] 2 4 21" xfId="45312"/>
    <cellStyle name="Comma [2] 2 4 22" xfId="45313"/>
    <cellStyle name="Comma [2] 2 4 23" xfId="45314"/>
    <cellStyle name="Comma [2] 2 4 3" xfId="45315"/>
    <cellStyle name="Comma [2] 2 4 4" xfId="45316"/>
    <cellStyle name="Comma [2] 2 4 5" xfId="45317"/>
    <cellStyle name="Comma [2] 2 4 6" xfId="45318"/>
    <cellStyle name="Comma [2] 2 4 7" xfId="45319"/>
    <cellStyle name="Comma [2] 2 4 8" xfId="45320"/>
    <cellStyle name="Comma [2] 2 4 9" xfId="45321"/>
    <cellStyle name="Comma [2] 2 5" xfId="45322"/>
    <cellStyle name="Comma [2] 2 5 10" xfId="45323"/>
    <cellStyle name="Comma [2] 2 5 11" xfId="45324"/>
    <cellStyle name="Comma [2] 2 5 12" xfId="45325"/>
    <cellStyle name="Comma [2] 2 5 13" xfId="45326"/>
    <cellStyle name="Comma [2] 2 5 14" xfId="45327"/>
    <cellStyle name="Comma [2] 2 5 15" xfId="45328"/>
    <cellStyle name="Comma [2] 2 5 16" xfId="45329"/>
    <cellStyle name="Comma [2] 2 5 17" xfId="45330"/>
    <cellStyle name="Comma [2] 2 5 18" xfId="45331"/>
    <cellStyle name="Comma [2] 2 5 19" xfId="45332"/>
    <cellStyle name="Comma [2] 2 5 2" xfId="45333"/>
    <cellStyle name="Comma [2] 2 5 20" xfId="45334"/>
    <cellStyle name="Comma [2] 2 5 21" xfId="45335"/>
    <cellStyle name="Comma [2] 2 5 22" xfId="45336"/>
    <cellStyle name="Comma [2] 2 5 23" xfId="45337"/>
    <cellStyle name="Comma [2] 2 5 3" xfId="45338"/>
    <cellStyle name="Comma [2] 2 5 4" xfId="45339"/>
    <cellStyle name="Comma [2] 2 5 5" xfId="45340"/>
    <cellStyle name="Comma [2] 2 5 6" xfId="45341"/>
    <cellStyle name="Comma [2] 2 5 7" xfId="45342"/>
    <cellStyle name="Comma [2] 2 5 8" xfId="45343"/>
    <cellStyle name="Comma [2] 2 5 9" xfId="45344"/>
    <cellStyle name="Comma [2] 2 6" xfId="45345"/>
    <cellStyle name="Comma [2] 2 7" xfId="45346"/>
    <cellStyle name="Comma [2] 2 8" xfId="45347"/>
    <cellStyle name="Comma [2] 2 9" xfId="45348"/>
    <cellStyle name="Comma [2] 3" xfId="45349"/>
    <cellStyle name="Comma [2] 3 10" xfId="45350"/>
    <cellStyle name="Comma [2] 3 11" xfId="45351"/>
    <cellStyle name="Comma [2] 3 12" xfId="45352"/>
    <cellStyle name="Comma [2] 3 13" xfId="45353"/>
    <cellStyle name="Comma [2] 3 14" xfId="45354"/>
    <cellStyle name="Comma [2] 3 15" xfId="45355"/>
    <cellStyle name="Comma [2] 3 16" xfId="45356"/>
    <cellStyle name="Comma [2] 3 17" xfId="45357"/>
    <cellStyle name="Comma [2] 3 18" xfId="45358"/>
    <cellStyle name="Comma [2] 3 19" xfId="45359"/>
    <cellStyle name="Comma [2] 3 2" xfId="45360"/>
    <cellStyle name="Comma [2] 3 20" xfId="45361"/>
    <cellStyle name="Comma [2] 3 21" xfId="45362"/>
    <cellStyle name="Comma [2] 3 22" xfId="45363"/>
    <cellStyle name="Comma [2] 3 23" xfId="45364"/>
    <cellStyle name="Comma [2] 3 3" xfId="45365"/>
    <cellStyle name="Comma [2] 3 4" xfId="45366"/>
    <cellStyle name="Comma [2] 3 5" xfId="45367"/>
    <cellStyle name="Comma [2] 3 6" xfId="45368"/>
    <cellStyle name="Comma [2] 3 7" xfId="45369"/>
    <cellStyle name="Comma [2] 3 8" xfId="45370"/>
    <cellStyle name="Comma [2] 3 9" xfId="45371"/>
    <cellStyle name="Comma [2] 4" xfId="45372"/>
    <cellStyle name="Comma [2] 4 10" xfId="45373"/>
    <cellStyle name="Comma [2] 4 11" xfId="45374"/>
    <cellStyle name="Comma [2] 4 12" xfId="45375"/>
    <cellStyle name="Comma [2] 4 13" xfId="45376"/>
    <cellStyle name="Comma [2] 4 14" xfId="45377"/>
    <cellStyle name="Comma [2] 4 15" xfId="45378"/>
    <cellStyle name="Comma [2] 4 16" xfId="45379"/>
    <cellStyle name="Comma [2] 4 17" xfId="45380"/>
    <cellStyle name="Comma [2] 4 18" xfId="45381"/>
    <cellStyle name="Comma [2] 4 19" xfId="45382"/>
    <cellStyle name="Comma [2] 4 2" xfId="45383"/>
    <cellStyle name="Comma [2] 4 20" xfId="45384"/>
    <cellStyle name="Comma [2] 4 21" xfId="45385"/>
    <cellStyle name="Comma [2] 4 22" xfId="45386"/>
    <cellStyle name="Comma [2] 4 23" xfId="45387"/>
    <cellStyle name="Comma [2] 4 3" xfId="45388"/>
    <cellStyle name="Comma [2] 4 4" xfId="45389"/>
    <cellStyle name="Comma [2] 4 5" xfId="45390"/>
    <cellStyle name="Comma [2] 4 6" xfId="45391"/>
    <cellStyle name="Comma [2] 4 7" xfId="45392"/>
    <cellStyle name="Comma [2] 4 8" xfId="45393"/>
    <cellStyle name="Comma [2] 4 9" xfId="45394"/>
    <cellStyle name="Comma [2] 5" xfId="45395"/>
    <cellStyle name="Comma [2] 5 10" xfId="45396"/>
    <cellStyle name="Comma [2] 5 11" xfId="45397"/>
    <cellStyle name="Comma [2] 5 12" xfId="45398"/>
    <cellStyle name="Comma [2] 5 13" xfId="45399"/>
    <cellStyle name="Comma [2] 5 14" xfId="45400"/>
    <cellStyle name="Comma [2] 5 15" xfId="45401"/>
    <cellStyle name="Comma [2] 5 16" xfId="45402"/>
    <cellStyle name="Comma [2] 5 17" xfId="45403"/>
    <cellStyle name="Comma [2] 5 18" xfId="45404"/>
    <cellStyle name="Comma [2] 5 19" xfId="45405"/>
    <cellStyle name="Comma [2] 5 2" xfId="45406"/>
    <cellStyle name="Comma [2] 5 20" xfId="45407"/>
    <cellStyle name="Comma [2] 5 21" xfId="45408"/>
    <cellStyle name="Comma [2] 5 22" xfId="45409"/>
    <cellStyle name="Comma [2] 5 23" xfId="45410"/>
    <cellStyle name="Comma [2] 5 3" xfId="45411"/>
    <cellStyle name="Comma [2] 5 4" xfId="45412"/>
    <cellStyle name="Comma [2] 5 5" xfId="45413"/>
    <cellStyle name="Comma [2] 5 6" xfId="45414"/>
    <cellStyle name="Comma [2] 5 7" xfId="45415"/>
    <cellStyle name="Comma [2] 5 8" xfId="45416"/>
    <cellStyle name="Comma [2] 5 9" xfId="45417"/>
    <cellStyle name="Comma [2] 6" xfId="45418"/>
    <cellStyle name="Comma [2] 6 10" xfId="45419"/>
    <cellStyle name="Comma [2] 6 11" xfId="45420"/>
    <cellStyle name="Comma [2] 6 12" xfId="45421"/>
    <cellStyle name="Comma [2] 6 13" xfId="45422"/>
    <cellStyle name="Comma [2] 6 14" xfId="45423"/>
    <cellStyle name="Comma [2] 6 15" xfId="45424"/>
    <cellStyle name="Comma [2] 6 16" xfId="45425"/>
    <cellStyle name="Comma [2] 6 17" xfId="45426"/>
    <cellStyle name="Comma [2] 6 18" xfId="45427"/>
    <cellStyle name="Comma [2] 6 19" xfId="45428"/>
    <cellStyle name="Comma [2] 6 2" xfId="45429"/>
    <cellStyle name="Comma [2] 6 20" xfId="45430"/>
    <cellStyle name="Comma [2] 6 21" xfId="45431"/>
    <cellStyle name="Comma [2] 6 22" xfId="45432"/>
    <cellStyle name="Comma [2] 6 23" xfId="45433"/>
    <cellStyle name="Comma [2] 6 3" xfId="45434"/>
    <cellStyle name="Comma [2] 6 4" xfId="45435"/>
    <cellStyle name="Comma [2] 6 5" xfId="45436"/>
    <cellStyle name="Comma [2] 6 6" xfId="45437"/>
    <cellStyle name="Comma [2] 6 7" xfId="45438"/>
    <cellStyle name="Comma [2] 6 8" xfId="45439"/>
    <cellStyle name="Comma [2] 6 9" xfId="45440"/>
    <cellStyle name="Comma [2] 7" xfId="45441"/>
    <cellStyle name="Comma [2] 7 10" xfId="45442"/>
    <cellStyle name="Comma [2] 7 11" xfId="45443"/>
    <cellStyle name="Comma [2] 7 12" xfId="45444"/>
    <cellStyle name="Comma [2] 7 13" xfId="45445"/>
    <cellStyle name="Comma [2] 7 14" xfId="45446"/>
    <cellStyle name="Comma [2] 7 15" xfId="45447"/>
    <cellStyle name="Comma [2] 7 16" xfId="45448"/>
    <cellStyle name="Comma [2] 7 17" xfId="45449"/>
    <cellStyle name="Comma [2] 7 18" xfId="45450"/>
    <cellStyle name="Comma [2] 7 19" xfId="45451"/>
    <cellStyle name="Comma [2] 7 2" xfId="45452"/>
    <cellStyle name="Comma [2] 7 20" xfId="45453"/>
    <cellStyle name="Comma [2] 7 21" xfId="45454"/>
    <cellStyle name="Comma [2] 7 22" xfId="45455"/>
    <cellStyle name="Comma [2] 7 23" xfId="45456"/>
    <cellStyle name="Comma [2] 7 3" xfId="45457"/>
    <cellStyle name="Comma [2] 7 4" xfId="45458"/>
    <cellStyle name="Comma [2] 7 5" xfId="45459"/>
    <cellStyle name="Comma [2] 7 6" xfId="45460"/>
    <cellStyle name="Comma [2] 7 7" xfId="45461"/>
    <cellStyle name="Comma [2] 7 8" xfId="45462"/>
    <cellStyle name="Comma [2] 7 9" xfId="45463"/>
    <cellStyle name="Comma [2] 8" xfId="45464"/>
    <cellStyle name="Comma [2] 8 10" xfId="45465"/>
    <cellStyle name="Comma [2] 8 11" xfId="45466"/>
    <cellStyle name="Comma [2] 8 12" xfId="45467"/>
    <cellStyle name="Comma [2] 8 13" xfId="45468"/>
    <cellStyle name="Comma [2] 8 14" xfId="45469"/>
    <cellStyle name="Comma [2] 8 15" xfId="45470"/>
    <cellStyle name="Comma [2] 8 16" xfId="45471"/>
    <cellStyle name="Comma [2] 8 17" xfId="45472"/>
    <cellStyle name="Comma [2] 8 18" xfId="45473"/>
    <cellStyle name="Comma [2] 8 19" xfId="45474"/>
    <cellStyle name="Comma [2] 8 2" xfId="45475"/>
    <cellStyle name="Comma [2] 8 20" xfId="45476"/>
    <cellStyle name="Comma [2] 8 21" xfId="45477"/>
    <cellStyle name="Comma [2] 8 22" xfId="45478"/>
    <cellStyle name="Comma [2] 8 23" xfId="45479"/>
    <cellStyle name="Comma [2] 8 3" xfId="45480"/>
    <cellStyle name="Comma [2] 8 4" xfId="45481"/>
    <cellStyle name="Comma [2] 8 5" xfId="45482"/>
    <cellStyle name="Comma [2] 8 6" xfId="45483"/>
    <cellStyle name="Comma [2] 8 7" xfId="45484"/>
    <cellStyle name="Comma [2] 8 8" xfId="45485"/>
    <cellStyle name="Comma [2] 8 9" xfId="45486"/>
    <cellStyle name="Comma [2] 9" xfId="45487"/>
    <cellStyle name="Comma [2] 9 10" xfId="45488"/>
    <cellStyle name="Comma [2] 9 11" xfId="45489"/>
    <cellStyle name="Comma [2] 9 12" xfId="45490"/>
    <cellStyle name="Comma [2] 9 13" xfId="45491"/>
    <cellStyle name="Comma [2] 9 14" xfId="45492"/>
    <cellStyle name="Comma [2] 9 15" xfId="45493"/>
    <cellStyle name="Comma [2] 9 16" xfId="45494"/>
    <cellStyle name="Comma [2] 9 17" xfId="45495"/>
    <cellStyle name="Comma [2] 9 18" xfId="45496"/>
    <cellStyle name="Comma [2] 9 19" xfId="45497"/>
    <cellStyle name="Comma [2] 9 2" xfId="45498"/>
    <cellStyle name="Comma [2] 9 20" xfId="45499"/>
    <cellStyle name="Comma [2] 9 21" xfId="45500"/>
    <cellStyle name="Comma [2] 9 22" xfId="45501"/>
    <cellStyle name="Comma [2] 9 23" xfId="45502"/>
    <cellStyle name="Comma [2] 9 3" xfId="45503"/>
    <cellStyle name="Comma [2] 9 4" xfId="45504"/>
    <cellStyle name="Comma [2] 9 5" xfId="45505"/>
    <cellStyle name="Comma [2] 9 6" xfId="45506"/>
    <cellStyle name="Comma [2] 9 7" xfId="45507"/>
    <cellStyle name="Comma [2] 9 8" xfId="45508"/>
    <cellStyle name="Comma [2] 9 9" xfId="45509"/>
    <cellStyle name="Comma [3]" xfId="32"/>
    <cellStyle name="Comma [3] 10" xfId="45510"/>
    <cellStyle name="Comma [3] 10 10" xfId="45511"/>
    <cellStyle name="Comma [3] 10 11" xfId="45512"/>
    <cellStyle name="Comma [3] 10 12" xfId="45513"/>
    <cellStyle name="Comma [3] 10 13" xfId="45514"/>
    <cellStyle name="Comma [3] 10 14" xfId="45515"/>
    <cellStyle name="Comma [3] 10 15" xfId="45516"/>
    <cellStyle name="Comma [3] 10 16" xfId="45517"/>
    <cellStyle name="Comma [3] 10 17" xfId="45518"/>
    <cellStyle name="Comma [3] 10 18" xfId="45519"/>
    <cellStyle name="Comma [3] 10 19" xfId="45520"/>
    <cellStyle name="Comma [3] 10 2" xfId="45521"/>
    <cellStyle name="Comma [3] 10 20" xfId="45522"/>
    <cellStyle name="Comma [3] 10 21" xfId="45523"/>
    <cellStyle name="Comma [3] 10 22" xfId="45524"/>
    <cellStyle name="Comma [3] 10 23" xfId="45525"/>
    <cellStyle name="Comma [3] 10 3" xfId="45526"/>
    <cellStyle name="Comma [3] 10 4" xfId="45527"/>
    <cellStyle name="Comma [3] 10 5" xfId="45528"/>
    <cellStyle name="Comma [3] 10 6" xfId="45529"/>
    <cellStyle name="Comma [3] 10 7" xfId="45530"/>
    <cellStyle name="Comma [3] 10 8" xfId="45531"/>
    <cellStyle name="Comma [3] 10 9" xfId="45532"/>
    <cellStyle name="Comma [3] 11" xfId="45533"/>
    <cellStyle name="Comma [3] 11 10" xfId="45534"/>
    <cellStyle name="Comma [3] 11 11" xfId="45535"/>
    <cellStyle name="Comma [3] 11 12" xfId="45536"/>
    <cellStyle name="Comma [3] 11 13" xfId="45537"/>
    <cellStyle name="Comma [3] 11 14" xfId="45538"/>
    <cellStyle name="Comma [3] 11 15" xfId="45539"/>
    <cellStyle name="Comma [3] 11 16" xfId="45540"/>
    <cellStyle name="Comma [3] 11 17" xfId="45541"/>
    <cellStyle name="Comma [3] 11 18" xfId="45542"/>
    <cellStyle name="Comma [3] 11 19" xfId="45543"/>
    <cellStyle name="Comma [3] 11 2" xfId="45544"/>
    <cellStyle name="Comma [3] 11 20" xfId="45545"/>
    <cellStyle name="Comma [3] 11 21" xfId="45546"/>
    <cellStyle name="Comma [3] 11 22" xfId="45547"/>
    <cellStyle name="Comma [3] 11 23" xfId="45548"/>
    <cellStyle name="Comma [3] 11 3" xfId="45549"/>
    <cellStyle name="Comma [3] 11 4" xfId="45550"/>
    <cellStyle name="Comma [3] 11 5" xfId="45551"/>
    <cellStyle name="Comma [3] 11 6" xfId="45552"/>
    <cellStyle name="Comma [3] 11 7" xfId="45553"/>
    <cellStyle name="Comma [3] 11 8" xfId="45554"/>
    <cellStyle name="Comma [3] 11 9" xfId="45555"/>
    <cellStyle name="Comma [3] 12" xfId="45556"/>
    <cellStyle name="Comma [3] 12 2" xfId="45557"/>
    <cellStyle name="Comma [3] 12 3" xfId="45558"/>
    <cellStyle name="Comma [3] 12 4" xfId="45559"/>
    <cellStyle name="Comma [3] 13" xfId="45560"/>
    <cellStyle name="Comma [3] 14" xfId="45561"/>
    <cellStyle name="Comma [3] 15" xfId="45562"/>
    <cellStyle name="Comma [3] 16" xfId="45563"/>
    <cellStyle name="Comma [3] 2" xfId="1675"/>
    <cellStyle name="Comma [3] 2 10" xfId="45564"/>
    <cellStyle name="Comma [3] 2 11" xfId="45565"/>
    <cellStyle name="Comma [3] 2 12" xfId="45566"/>
    <cellStyle name="Comma [3] 2 13" xfId="45567"/>
    <cellStyle name="Comma [3] 2 14" xfId="45568"/>
    <cellStyle name="Comma [3] 2 15" xfId="45569"/>
    <cellStyle name="Comma [3] 2 16" xfId="45570"/>
    <cellStyle name="Comma [3] 2 17" xfId="45571"/>
    <cellStyle name="Comma [3] 2 18" xfId="45572"/>
    <cellStyle name="Comma [3] 2 19" xfId="45573"/>
    <cellStyle name="Comma [3] 2 2" xfId="1676"/>
    <cellStyle name="Comma [3] 2 2 10" xfId="45574"/>
    <cellStyle name="Comma [3] 2 2 11" xfId="45575"/>
    <cellStyle name="Comma [3] 2 2 12" xfId="45576"/>
    <cellStyle name="Comma [3] 2 2 13" xfId="45577"/>
    <cellStyle name="Comma [3] 2 2 14" xfId="45578"/>
    <cellStyle name="Comma [3] 2 2 15" xfId="45579"/>
    <cellStyle name="Comma [3] 2 2 16" xfId="45580"/>
    <cellStyle name="Comma [3] 2 2 17" xfId="45581"/>
    <cellStyle name="Comma [3] 2 2 18" xfId="45582"/>
    <cellStyle name="Comma [3] 2 2 19" xfId="45583"/>
    <cellStyle name="Comma [3] 2 2 2" xfId="45584"/>
    <cellStyle name="Comma [3] 2 2 20" xfId="45585"/>
    <cellStyle name="Comma [3] 2 2 21" xfId="45586"/>
    <cellStyle name="Comma [3] 2 2 22" xfId="45587"/>
    <cellStyle name="Comma [3] 2 2 23" xfId="45588"/>
    <cellStyle name="Comma [3] 2 2 3" xfId="45589"/>
    <cellStyle name="Comma [3] 2 2 4" xfId="45590"/>
    <cellStyle name="Comma [3] 2 2 5" xfId="45591"/>
    <cellStyle name="Comma [3] 2 2 6" xfId="45592"/>
    <cellStyle name="Comma [3] 2 2 7" xfId="45593"/>
    <cellStyle name="Comma [3] 2 2 8" xfId="45594"/>
    <cellStyle name="Comma [3] 2 2 9" xfId="45595"/>
    <cellStyle name="Comma [3] 2 20" xfId="45596"/>
    <cellStyle name="Comma [3] 2 21" xfId="45597"/>
    <cellStyle name="Comma [3] 2 22" xfId="45598"/>
    <cellStyle name="Comma [3] 2 23" xfId="45599"/>
    <cellStyle name="Comma [3] 2 24" xfId="45600"/>
    <cellStyle name="Comma [3] 2 25" xfId="45601"/>
    <cellStyle name="Comma [3] 2 26" xfId="45602"/>
    <cellStyle name="Comma [3] 2 27" xfId="45603"/>
    <cellStyle name="Comma [3] 2 28" xfId="45604"/>
    <cellStyle name="Comma [3] 2 3" xfId="45605"/>
    <cellStyle name="Comma [3] 2 3 10" xfId="45606"/>
    <cellStyle name="Comma [3] 2 3 11" xfId="45607"/>
    <cellStyle name="Comma [3] 2 3 12" xfId="45608"/>
    <cellStyle name="Comma [3] 2 3 13" xfId="45609"/>
    <cellStyle name="Comma [3] 2 3 14" xfId="45610"/>
    <cellStyle name="Comma [3] 2 3 15" xfId="45611"/>
    <cellStyle name="Comma [3] 2 3 16" xfId="45612"/>
    <cellStyle name="Comma [3] 2 3 17" xfId="45613"/>
    <cellStyle name="Comma [3] 2 3 18" xfId="45614"/>
    <cellStyle name="Comma [3] 2 3 19" xfId="45615"/>
    <cellStyle name="Comma [3] 2 3 2" xfId="45616"/>
    <cellStyle name="Comma [3] 2 3 20" xfId="45617"/>
    <cellStyle name="Comma [3] 2 3 21" xfId="45618"/>
    <cellStyle name="Comma [3] 2 3 22" xfId="45619"/>
    <cellStyle name="Comma [3] 2 3 23" xfId="45620"/>
    <cellStyle name="Comma [3] 2 3 3" xfId="45621"/>
    <cellStyle name="Comma [3] 2 3 4" xfId="45622"/>
    <cellStyle name="Comma [3] 2 3 5" xfId="45623"/>
    <cellStyle name="Comma [3] 2 3 6" xfId="45624"/>
    <cellStyle name="Comma [3] 2 3 7" xfId="45625"/>
    <cellStyle name="Comma [3] 2 3 8" xfId="45626"/>
    <cellStyle name="Comma [3] 2 3 9" xfId="45627"/>
    <cellStyle name="Comma [3] 2 4" xfId="45628"/>
    <cellStyle name="Comma [3] 2 4 10" xfId="45629"/>
    <cellStyle name="Comma [3] 2 4 11" xfId="45630"/>
    <cellStyle name="Comma [3] 2 4 12" xfId="45631"/>
    <cellStyle name="Comma [3] 2 4 13" xfId="45632"/>
    <cellStyle name="Comma [3] 2 4 14" xfId="45633"/>
    <cellStyle name="Comma [3] 2 4 15" xfId="45634"/>
    <cellStyle name="Comma [3] 2 4 16" xfId="45635"/>
    <cellStyle name="Comma [3] 2 4 17" xfId="45636"/>
    <cellStyle name="Comma [3] 2 4 18" xfId="45637"/>
    <cellStyle name="Comma [3] 2 4 19" xfId="45638"/>
    <cellStyle name="Comma [3] 2 4 2" xfId="45639"/>
    <cellStyle name="Comma [3] 2 4 20" xfId="45640"/>
    <cellStyle name="Comma [3] 2 4 21" xfId="45641"/>
    <cellStyle name="Comma [3] 2 4 22" xfId="45642"/>
    <cellStyle name="Comma [3] 2 4 23" xfId="45643"/>
    <cellStyle name="Comma [3] 2 4 3" xfId="45644"/>
    <cellStyle name="Comma [3] 2 4 4" xfId="45645"/>
    <cellStyle name="Comma [3] 2 4 5" xfId="45646"/>
    <cellStyle name="Comma [3] 2 4 6" xfId="45647"/>
    <cellStyle name="Comma [3] 2 4 7" xfId="45648"/>
    <cellStyle name="Comma [3] 2 4 8" xfId="45649"/>
    <cellStyle name="Comma [3] 2 4 9" xfId="45650"/>
    <cellStyle name="Comma [3] 2 5" xfId="45651"/>
    <cellStyle name="Comma [3] 2 5 10" xfId="45652"/>
    <cellStyle name="Comma [3] 2 5 11" xfId="45653"/>
    <cellStyle name="Comma [3] 2 5 12" xfId="45654"/>
    <cellStyle name="Comma [3] 2 5 13" xfId="45655"/>
    <cellStyle name="Comma [3] 2 5 14" xfId="45656"/>
    <cellStyle name="Comma [3] 2 5 15" xfId="45657"/>
    <cellStyle name="Comma [3] 2 5 16" xfId="45658"/>
    <cellStyle name="Comma [3] 2 5 17" xfId="45659"/>
    <cellStyle name="Comma [3] 2 5 18" xfId="45660"/>
    <cellStyle name="Comma [3] 2 5 19" xfId="45661"/>
    <cellStyle name="Comma [3] 2 5 2" xfId="45662"/>
    <cellStyle name="Comma [3] 2 5 20" xfId="45663"/>
    <cellStyle name="Comma [3] 2 5 21" xfId="45664"/>
    <cellStyle name="Comma [3] 2 5 22" xfId="45665"/>
    <cellStyle name="Comma [3] 2 5 23" xfId="45666"/>
    <cellStyle name="Comma [3] 2 5 3" xfId="45667"/>
    <cellStyle name="Comma [3] 2 5 4" xfId="45668"/>
    <cellStyle name="Comma [3] 2 5 5" xfId="45669"/>
    <cellStyle name="Comma [3] 2 5 6" xfId="45670"/>
    <cellStyle name="Comma [3] 2 5 7" xfId="45671"/>
    <cellStyle name="Comma [3] 2 5 8" xfId="45672"/>
    <cellStyle name="Comma [3] 2 5 9" xfId="45673"/>
    <cellStyle name="Comma [3] 2 6" xfId="45674"/>
    <cellStyle name="Comma [3] 2 7" xfId="45675"/>
    <cellStyle name="Comma [3] 2 8" xfId="45676"/>
    <cellStyle name="Comma [3] 2 9" xfId="45677"/>
    <cellStyle name="Comma [3] 3" xfId="45678"/>
    <cellStyle name="Comma [3] 3 10" xfId="45679"/>
    <cellStyle name="Comma [3] 3 11" xfId="45680"/>
    <cellStyle name="Comma [3] 3 12" xfId="45681"/>
    <cellStyle name="Comma [3] 3 13" xfId="45682"/>
    <cellStyle name="Comma [3] 3 14" xfId="45683"/>
    <cellStyle name="Comma [3] 3 15" xfId="45684"/>
    <cellStyle name="Comma [3] 3 16" xfId="45685"/>
    <cellStyle name="Comma [3] 3 17" xfId="45686"/>
    <cellStyle name="Comma [3] 3 18" xfId="45687"/>
    <cellStyle name="Comma [3] 3 19" xfId="45688"/>
    <cellStyle name="Comma [3] 3 2" xfId="45689"/>
    <cellStyle name="Comma [3] 3 20" xfId="45690"/>
    <cellStyle name="Comma [3] 3 21" xfId="45691"/>
    <cellStyle name="Comma [3] 3 22" xfId="45692"/>
    <cellStyle name="Comma [3] 3 23" xfId="45693"/>
    <cellStyle name="Comma [3] 3 3" xfId="45694"/>
    <cellStyle name="Comma [3] 3 4" xfId="45695"/>
    <cellStyle name="Comma [3] 3 5" xfId="45696"/>
    <cellStyle name="Comma [3] 3 6" xfId="45697"/>
    <cellStyle name="Comma [3] 3 7" xfId="45698"/>
    <cellStyle name="Comma [3] 3 8" xfId="45699"/>
    <cellStyle name="Comma [3] 3 9" xfId="45700"/>
    <cellStyle name="Comma [3] 4" xfId="45701"/>
    <cellStyle name="Comma [3] 4 10" xfId="45702"/>
    <cellStyle name="Comma [3] 4 11" xfId="45703"/>
    <cellStyle name="Comma [3] 4 12" xfId="45704"/>
    <cellStyle name="Comma [3] 4 13" xfId="45705"/>
    <cellStyle name="Comma [3] 4 14" xfId="45706"/>
    <cellStyle name="Comma [3] 4 15" xfId="45707"/>
    <cellStyle name="Comma [3] 4 16" xfId="45708"/>
    <cellStyle name="Comma [3] 4 17" xfId="45709"/>
    <cellStyle name="Comma [3] 4 18" xfId="45710"/>
    <cellStyle name="Comma [3] 4 19" xfId="45711"/>
    <cellStyle name="Comma [3] 4 2" xfId="45712"/>
    <cellStyle name="Comma [3] 4 20" xfId="45713"/>
    <cellStyle name="Comma [3] 4 21" xfId="45714"/>
    <cellStyle name="Comma [3] 4 22" xfId="45715"/>
    <cellStyle name="Comma [3] 4 23" xfId="45716"/>
    <cellStyle name="Comma [3] 4 3" xfId="45717"/>
    <cellStyle name="Comma [3] 4 4" xfId="45718"/>
    <cellStyle name="Comma [3] 4 5" xfId="45719"/>
    <cellStyle name="Comma [3] 4 6" xfId="45720"/>
    <cellStyle name="Comma [3] 4 7" xfId="45721"/>
    <cellStyle name="Comma [3] 4 8" xfId="45722"/>
    <cellStyle name="Comma [3] 4 9" xfId="45723"/>
    <cellStyle name="Comma [3] 5" xfId="45724"/>
    <cellStyle name="Comma [3] 5 10" xfId="45725"/>
    <cellStyle name="Comma [3] 5 11" xfId="45726"/>
    <cellStyle name="Comma [3] 5 12" xfId="45727"/>
    <cellStyle name="Comma [3] 5 13" xfId="45728"/>
    <cellStyle name="Comma [3] 5 14" xfId="45729"/>
    <cellStyle name="Comma [3] 5 15" xfId="45730"/>
    <cellStyle name="Comma [3] 5 16" xfId="45731"/>
    <cellStyle name="Comma [3] 5 17" xfId="45732"/>
    <cellStyle name="Comma [3] 5 18" xfId="45733"/>
    <cellStyle name="Comma [3] 5 19" xfId="45734"/>
    <cellStyle name="Comma [3] 5 2" xfId="45735"/>
    <cellStyle name="Comma [3] 5 20" xfId="45736"/>
    <cellStyle name="Comma [3] 5 21" xfId="45737"/>
    <cellStyle name="Comma [3] 5 22" xfId="45738"/>
    <cellStyle name="Comma [3] 5 23" xfId="45739"/>
    <cellStyle name="Comma [3] 5 3" xfId="45740"/>
    <cellStyle name="Comma [3] 5 4" xfId="45741"/>
    <cellStyle name="Comma [3] 5 5" xfId="45742"/>
    <cellStyle name="Comma [3] 5 6" xfId="45743"/>
    <cellStyle name="Comma [3] 5 7" xfId="45744"/>
    <cellStyle name="Comma [3] 5 8" xfId="45745"/>
    <cellStyle name="Comma [3] 5 9" xfId="45746"/>
    <cellStyle name="Comma [3] 6" xfId="45747"/>
    <cellStyle name="Comma [3] 6 10" xfId="45748"/>
    <cellStyle name="Comma [3] 6 11" xfId="45749"/>
    <cellStyle name="Comma [3] 6 12" xfId="45750"/>
    <cellStyle name="Comma [3] 6 13" xfId="45751"/>
    <cellStyle name="Comma [3] 6 14" xfId="45752"/>
    <cellStyle name="Comma [3] 6 15" xfId="45753"/>
    <cellStyle name="Comma [3] 6 16" xfId="45754"/>
    <cellStyle name="Comma [3] 6 17" xfId="45755"/>
    <cellStyle name="Comma [3] 6 18" xfId="45756"/>
    <cellStyle name="Comma [3] 6 19" xfId="45757"/>
    <cellStyle name="Comma [3] 6 2" xfId="45758"/>
    <cellStyle name="Comma [3] 6 20" xfId="45759"/>
    <cellStyle name="Comma [3] 6 21" xfId="45760"/>
    <cellStyle name="Comma [3] 6 22" xfId="45761"/>
    <cellStyle name="Comma [3] 6 23" xfId="45762"/>
    <cellStyle name="Comma [3] 6 3" xfId="45763"/>
    <cellStyle name="Comma [3] 6 4" xfId="45764"/>
    <cellStyle name="Comma [3] 6 5" xfId="45765"/>
    <cellStyle name="Comma [3] 6 6" xfId="45766"/>
    <cellStyle name="Comma [3] 6 7" xfId="45767"/>
    <cellStyle name="Comma [3] 6 8" xfId="45768"/>
    <cellStyle name="Comma [3] 6 9" xfId="45769"/>
    <cellStyle name="Comma [3] 7" xfId="45770"/>
    <cellStyle name="Comma [3] 7 10" xfId="45771"/>
    <cellStyle name="Comma [3] 7 11" xfId="45772"/>
    <cellStyle name="Comma [3] 7 12" xfId="45773"/>
    <cellStyle name="Comma [3] 7 13" xfId="45774"/>
    <cellStyle name="Comma [3] 7 14" xfId="45775"/>
    <cellStyle name="Comma [3] 7 15" xfId="45776"/>
    <cellStyle name="Comma [3] 7 16" xfId="45777"/>
    <cellStyle name="Comma [3] 7 17" xfId="45778"/>
    <cellStyle name="Comma [3] 7 18" xfId="45779"/>
    <cellStyle name="Comma [3] 7 19" xfId="45780"/>
    <cellStyle name="Comma [3] 7 2" xfId="45781"/>
    <cellStyle name="Comma [3] 7 20" xfId="45782"/>
    <cellStyle name="Comma [3] 7 21" xfId="45783"/>
    <cellStyle name="Comma [3] 7 22" xfId="45784"/>
    <cellStyle name="Comma [3] 7 23" xfId="45785"/>
    <cellStyle name="Comma [3] 7 3" xfId="45786"/>
    <cellStyle name="Comma [3] 7 4" xfId="45787"/>
    <cellStyle name="Comma [3] 7 5" xfId="45788"/>
    <cellStyle name="Comma [3] 7 6" xfId="45789"/>
    <cellStyle name="Comma [3] 7 7" xfId="45790"/>
    <cellStyle name="Comma [3] 7 8" xfId="45791"/>
    <cellStyle name="Comma [3] 7 9" xfId="45792"/>
    <cellStyle name="Comma [3] 8" xfId="45793"/>
    <cellStyle name="Comma [3] 8 10" xfId="45794"/>
    <cellStyle name="Comma [3] 8 11" xfId="45795"/>
    <cellStyle name="Comma [3] 8 12" xfId="45796"/>
    <cellStyle name="Comma [3] 8 13" xfId="45797"/>
    <cellStyle name="Comma [3] 8 14" xfId="45798"/>
    <cellStyle name="Comma [3] 8 15" xfId="45799"/>
    <cellStyle name="Comma [3] 8 16" xfId="45800"/>
    <cellStyle name="Comma [3] 8 17" xfId="45801"/>
    <cellStyle name="Comma [3] 8 18" xfId="45802"/>
    <cellStyle name="Comma [3] 8 19" xfId="45803"/>
    <cellStyle name="Comma [3] 8 2" xfId="45804"/>
    <cellStyle name="Comma [3] 8 20" xfId="45805"/>
    <cellStyle name="Comma [3] 8 21" xfId="45806"/>
    <cellStyle name="Comma [3] 8 22" xfId="45807"/>
    <cellStyle name="Comma [3] 8 23" xfId="45808"/>
    <cellStyle name="Comma [3] 8 3" xfId="45809"/>
    <cellStyle name="Comma [3] 8 4" xfId="45810"/>
    <cellStyle name="Comma [3] 8 5" xfId="45811"/>
    <cellStyle name="Comma [3] 8 6" xfId="45812"/>
    <cellStyle name="Comma [3] 8 7" xfId="45813"/>
    <cellStyle name="Comma [3] 8 8" xfId="45814"/>
    <cellStyle name="Comma [3] 8 9" xfId="45815"/>
    <cellStyle name="Comma [3] 9" xfId="45816"/>
    <cellStyle name="Comma [3] 9 10" xfId="45817"/>
    <cellStyle name="Comma [3] 9 11" xfId="45818"/>
    <cellStyle name="Comma [3] 9 12" xfId="45819"/>
    <cellStyle name="Comma [3] 9 13" xfId="45820"/>
    <cellStyle name="Comma [3] 9 14" xfId="45821"/>
    <cellStyle name="Comma [3] 9 15" xfId="45822"/>
    <cellStyle name="Comma [3] 9 16" xfId="45823"/>
    <cellStyle name="Comma [3] 9 17" xfId="45824"/>
    <cellStyle name="Comma [3] 9 18" xfId="45825"/>
    <cellStyle name="Comma [3] 9 19" xfId="45826"/>
    <cellStyle name="Comma [3] 9 2" xfId="45827"/>
    <cellStyle name="Comma [3] 9 20" xfId="45828"/>
    <cellStyle name="Comma [3] 9 21" xfId="45829"/>
    <cellStyle name="Comma [3] 9 22" xfId="45830"/>
    <cellStyle name="Comma [3] 9 23" xfId="45831"/>
    <cellStyle name="Comma [3] 9 3" xfId="45832"/>
    <cellStyle name="Comma [3] 9 4" xfId="45833"/>
    <cellStyle name="Comma [3] 9 5" xfId="45834"/>
    <cellStyle name="Comma [3] 9 6" xfId="45835"/>
    <cellStyle name="Comma [3] 9 7" xfId="45836"/>
    <cellStyle name="Comma [3] 9 8" xfId="45837"/>
    <cellStyle name="Comma [3] 9 9" xfId="45838"/>
    <cellStyle name="Comma [4]" xfId="45839"/>
    <cellStyle name="Comma [4] 10" xfId="45840"/>
    <cellStyle name="Comma [4] 10 10" xfId="45841"/>
    <cellStyle name="Comma [4] 10 11" xfId="45842"/>
    <cellStyle name="Comma [4] 10 12" xfId="45843"/>
    <cellStyle name="Comma [4] 10 13" xfId="45844"/>
    <cellStyle name="Comma [4] 10 14" xfId="45845"/>
    <cellStyle name="Comma [4] 10 15" xfId="45846"/>
    <cellStyle name="Comma [4] 10 16" xfId="45847"/>
    <cellStyle name="Comma [4] 10 17" xfId="45848"/>
    <cellStyle name="Comma [4] 10 18" xfId="45849"/>
    <cellStyle name="Comma [4] 10 19" xfId="45850"/>
    <cellStyle name="Comma [4] 10 2" xfId="45851"/>
    <cellStyle name="Comma [4] 10 20" xfId="45852"/>
    <cellStyle name="Comma [4] 10 21" xfId="45853"/>
    <cellStyle name="Comma [4] 10 22" xfId="45854"/>
    <cellStyle name="Comma [4] 10 23" xfId="45855"/>
    <cellStyle name="Comma [4] 10 3" xfId="45856"/>
    <cellStyle name="Comma [4] 10 4" xfId="45857"/>
    <cellStyle name="Comma [4] 10 5" xfId="45858"/>
    <cellStyle name="Comma [4] 10 6" xfId="45859"/>
    <cellStyle name="Comma [4] 10 7" xfId="45860"/>
    <cellStyle name="Comma [4] 10 8" xfId="45861"/>
    <cellStyle name="Comma [4] 10 9" xfId="45862"/>
    <cellStyle name="Comma [4] 11" xfId="45863"/>
    <cellStyle name="Comma [4] 11 10" xfId="45864"/>
    <cellStyle name="Comma [4] 11 11" xfId="45865"/>
    <cellStyle name="Comma [4] 11 12" xfId="45866"/>
    <cellStyle name="Comma [4] 11 13" xfId="45867"/>
    <cellStyle name="Comma [4] 11 14" xfId="45868"/>
    <cellStyle name="Comma [4] 11 15" xfId="45869"/>
    <cellStyle name="Comma [4] 11 16" xfId="45870"/>
    <cellStyle name="Comma [4] 11 17" xfId="45871"/>
    <cellStyle name="Comma [4] 11 18" xfId="45872"/>
    <cellStyle name="Comma [4] 11 19" xfId="45873"/>
    <cellStyle name="Comma [4] 11 2" xfId="45874"/>
    <cellStyle name="Comma [4] 11 20" xfId="45875"/>
    <cellStyle name="Comma [4] 11 21" xfId="45876"/>
    <cellStyle name="Comma [4] 11 22" xfId="45877"/>
    <cellStyle name="Comma [4] 11 23" xfId="45878"/>
    <cellStyle name="Comma [4] 11 3" xfId="45879"/>
    <cellStyle name="Comma [4] 11 4" xfId="45880"/>
    <cellStyle name="Comma [4] 11 5" xfId="45881"/>
    <cellStyle name="Comma [4] 11 6" xfId="45882"/>
    <cellStyle name="Comma [4] 11 7" xfId="45883"/>
    <cellStyle name="Comma [4] 11 8" xfId="45884"/>
    <cellStyle name="Comma [4] 11 9" xfId="45885"/>
    <cellStyle name="Comma [4] 12" xfId="45886"/>
    <cellStyle name="Comma [4] 12 2" xfId="45887"/>
    <cellStyle name="Comma [4] 12 3" xfId="45888"/>
    <cellStyle name="Comma [4] 12 4" xfId="45889"/>
    <cellStyle name="Comma [4] 13" xfId="45890"/>
    <cellStyle name="Comma [4] 14" xfId="45891"/>
    <cellStyle name="Comma [4] 15" xfId="45892"/>
    <cellStyle name="Comma [4] 16" xfId="45893"/>
    <cellStyle name="Comma [4] 2" xfId="45894"/>
    <cellStyle name="Comma [4] 2 10" xfId="45895"/>
    <cellStyle name="Comma [4] 2 11" xfId="45896"/>
    <cellStyle name="Comma [4] 2 12" xfId="45897"/>
    <cellStyle name="Comma [4] 2 13" xfId="45898"/>
    <cellStyle name="Comma [4] 2 14" xfId="45899"/>
    <cellStyle name="Comma [4] 2 15" xfId="45900"/>
    <cellStyle name="Comma [4] 2 16" xfId="45901"/>
    <cellStyle name="Comma [4] 2 17" xfId="45902"/>
    <cellStyle name="Comma [4] 2 18" xfId="45903"/>
    <cellStyle name="Comma [4] 2 19" xfId="45904"/>
    <cellStyle name="Comma [4] 2 2" xfId="45905"/>
    <cellStyle name="Comma [4] 2 2 10" xfId="45906"/>
    <cellStyle name="Comma [4] 2 2 11" xfId="45907"/>
    <cellStyle name="Comma [4] 2 2 12" xfId="45908"/>
    <cellStyle name="Comma [4] 2 2 13" xfId="45909"/>
    <cellStyle name="Comma [4] 2 2 14" xfId="45910"/>
    <cellStyle name="Comma [4] 2 2 15" xfId="45911"/>
    <cellStyle name="Comma [4] 2 2 16" xfId="45912"/>
    <cellStyle name="Comma [4] 2 2 17" xfId="45913"/>
    <cellStyle name="Comma [4] 2 2 18" xfId="45914"/>
    <cellStyle name="Comma [4] 2 2 19" xfId="45915"/>
    <cellStyle name="Comma [4] 2 2 2" xfId="45916"/>
    <cellStyle name="Comma [4] 2 2 20" xfId="45917"/>
    <cellStyle name="Comma [4] 2 2 21" xfId="45918"/>
    <cellStyle name="Comma [4] 2 2 22" xfId="45919"/>
    <cellStyle name="Comma [4] 2 2 23" xfId="45920"/>
    <cellStyle name="Comma [4] 2 2 3" xfId="45921"/>
    <cellStyle name="Comma [4] 2 2 4" xfId="45922"/>
    <cellStyle name="Comma [4] 2 2 5" xfId="45923"/>
    <cellStyle name="Comma [4] 2 2 6" xfId="45924"/>
    <cellStyle name="Comma [4] 2 2 7" xfId="45925"/>
    <cellStyle name="Comma [4] 2 2 8" xfId="45926"/>
    <cellStyle name="Comma [4] 2 2 9" xfId="45927"/>
    <cellStyle name="Comma [4] 2 20" xfId="45928"/>
    <cellStyle name="Comma [4] 2 21" xfId="45929"/>
    <cellStyle name="Comma [4] 2 22" xfId="45930"/>
    <cellStyle name="Comma [4] 2 23" xfId="45931"/>
    <cellStyle name="Comma [4] 2 24" xfId="45932"/>
    <cellStyle name="Comma [4] 2 25" xfId="45933"/>
    <cellStyle name="Comma [4] 2 26" xfId="45934"/>
    <cellStyle name="Comma [4] 2 27" xfId="45935"/>
    <cellStyle name="Comma [4] 2 3" xfId="45936"/>
    <cellStyle name="Comma [4] 2 3 10" xfId="45937"/>
    <cellStyle name="Comma [4] 2 3 11" xfId="45938"/>
    <cellStyle name="Comma [4] 2 3 12" xfId="45939"/>
    <cellStyle name="Comma [4] 2 3 13" xfId="45940"/>
    <cellStyle name="Comma [4] 2 3 14" xfId="45941"/>
    <cellStyle name="Comma [4] 2 3 15" xfId="45942"/>
    <cellStyle name="Comma [4] 2 3 16" xfId="45943"/>
    <cellStyle name="Comma [4] 2 3 17" xfId="45944"/>
    <cellStyle name="Comma [4] 2 3 18" xfId="45945"/>
    <cellStyle name="Comma [4] 2 3 19" xfId="45946"/>
    <cellStyle name="Comma [4] 2 3 2" xfId="45947"/>
    <cellStyle name="Comma [4] 2 3 20" xfId="45948"/>
    <cellStyle name="Comma [4] 2 3 21" xfId="45949"/>
    <cellStyle name="Comma [4] 2 3 22" xfId="45950"/>
    <cellStyle name="Comma [4] 2 3 23" xfId="45951"/>
    <cellStyle name="Comma [4] 2 3 3" xfId="45952"/>
    <cellStyle name="Comma [4] 2 3 4" xfId="45953"/>
    <cellStyle name="Comma [4] 2 3 5" xfId="45954"/>
    <cellStyle name="Comma [4] 2 3 6" xfId="45955"/>
    <cellStyle name="Comma [4] 2 3 7" xfId="45956"/>
    <cellStyle name="Comma [4] 2 3 8" xfId="45957"/>
    <cellStyle name="Comma [4] 2 3 9" xfId="45958"/>
    <cellStyle name="Comma [4] 2 4" xfId="45959"/>
    <cellStyle name="Comma [4] 2 4 10" xfId="45960"/>
    <cellStyle name="Comma [4] 2 4 11" xfId="45961"/>
    <cellStyle name="Comma [4] 2 4 12" xfId="45962"/>
    <cellStyle name="Comma [4] 2 4 13" xfId="45963"/>
    <cellStyle name="Comma [4] 2 4 14" xfId="45964"/>
    <cellStyle name="Comma [4] 2 4 15" xfId="45965"/>
    <cellStyle name="Comma [4] 2 4 16" xfId="45966"/>
    <cellStyle name="Comma [4] 2 4 17" xfId="45967"/>
    <cellStyle name="Comma [4] 2 4 18" xfId="45968"/>
    <cellStyle name="Comma [4] 2 4 19" xfId="45969"/>
    <cellStyle name="Comma [4] 2 4 2" xfId="45970"/>
    <cellStyle name="Comma [4] 2 4 20" xfId="45971"/>
    <cellStyle name="Comma [4] 2 4 21" xfId="45972"/>
    <cellStyle name="Comma [4] 2 4 22" xfId="45973"/>
    <cellStyle name="Comma [4] 2 4 23" xfId="45974"/>
    <cellStyle name="Comma [4] 2 4 3" xfId="45975"/>
    <cellStyle name="Comma [4] 2 4 4" xfId="45976"/>
    <cellStyle name="Comma [4] 2 4 5" xfId="45977"/>
    <cellStyle name="Comma [4] 2 4 6" xfId="45978"/>
    <cellStyle name="Comma [4] 2 4 7" xfId="45979"/>
    <cellStyle name="Comma [4] 2 4 8" xfId="45980"/>
    <cellStyle name="Comma [4] 2 4 9" xfId="45981"/>
    <cellStyle name="Comma [4] 2 5" xfId="45982"/>
    <cellStyle name="Comma [4] 2 5 10" xfId="45983"/>
    <cellStyle name="Comma [4] 2 5 11" xfId="45984"/>
    <cellStyle name="Comma [4] 2 5 12" xfId="45985"/>
    <cellStyle name="Comma [4] 2 5 13" xfId="45986"/>
    <cellStyle name="Comma [4] 2 5 14" xfId="45987"/>
    <cellStyle name="Comma [4] 2 5 15" xfId="45988"/>
    <cellStyle name="Comma [4] 2 5 16" xfId="45989"/>
    <cellStyle name="Comma [4] 2 5 17" xfId="45990"/>
    <cellStyle name="Comma [4] 2 5 18" xfId="45991"/>
    <cellStyle name="Comma [4] 2 5 19" xfId="45992"/>
    <cellStyle name="Comma [4] 2 5 2" xfId="45993"/>
    <cellStyle name="Comma [4] 2 5 20" xfId="45994"/>
    <cellStyle name="Comma [4] 2 5 21" xfId="45995"/>
    <cellStyle name="Comma [4] 2 5 22" xfId="45996"/>
    <cellStyle name="Comma [4] 2 5 23" xfId="45997"/>
    <cellStyle name="Comma [4] 2 5 3" xfId="45998"/>
    <cellStyle name="Comma [4] 2 5 4" xfId="45999"/>
    <cellStyle name="Comma [4] 2 5 5" xfId="46000"/>
    <cellStyle name="Comma [4] 2 5 6" xfId="46001"/>
    <cellStyle name="Comma [4] 2 5 7" xfId="46002"/>
    <cellStyle name="Comma [4] 2 5 8" xfId="46003"/>
    <cellStyle name="Comma [4] 2 5 9" xfId="46004"/>
    <cellStyle name="Comma [4] 2 6" xfId="46005"/>
    <cellStyle name="Comma [4] 2 7" xfId="46006"/>
    <cellStyle name="Comma [4] 2 8" xfId="46007"/>
    <cellStyle name="Comma [4] 2 9" xfId="46008"/>
    <cellStyle name="Comma [4] 3" xfId="46009"/>
    <cellStyle name="Comma [4] 3 10" xfId="46010"/>
    <cellStyle name="Comma [4] 3 11" xfId="46011"/>
    <cellStyle name="Comma [4] 3 12" xfId="46012"/>
    <cellStyle name="Comma [4] 3 13" xfId="46013"/>
    <cellStyle name="Comma [4] 3 14" xfId="46014"/>
    <cellStyle name="Comma [4] 3 15" xfId="46015"/>
    <cellStyle name="Comma [4] 3 16" xfId="46016"/>
    <cellStyle name="Comma [4] 3 17" xfId="46017"/>
    <cellStyle name="Comma [4] 3 18" xfId="46018"/>
    <cellStyle name="Comma [4] 3 19" xfId="46019"/>
    <cellStyle name="Comma [4] 3 2" xfId="46020"/>
    <cellStyle name="Comma [4] 3 20" xfId="46021"/>
    <cellStyle name="Comma [4] 3 21" xfId="46022"/>
    <cellStyle name="Comma [4] 3 22" xfId="46023"/>
    <cellStyle name="Comma [4] 3 23" xfId="46024"/>
    <cellStyle name="Comma [4] 3 3" xfId="46025"/>
    <cellStyle name="Comma [4] 3 4" xfId="46026"/>
    <cellStyle name="Comma [4] 3 5" xfId="46027"/>
    <cellStyle name="Comma [4] 3 6" xfId="46028"/>
    <cellStyle name="Comma [4] 3 7" xfId="46029"/>
    <cellStyle name="Comma [4] 3 8" xfId="46030"/>
    <cellStyle name="Comma [4] 3 9" xfId="46031"/>
    <cellStyle name="Comma [4] 4" xfId="46032"/>
    <cellStyle name="Comma [4] 4 10" xfId="46033"/>
    <cellStyle name="Comma [4] 4 11" xfId="46034"/>
    <cellStyle name="Comma [4] 4 12" xfId="46035"/>
    <cellStyle name="Comma [4] 4 13" xfId="46036"/>
    <cellStyle name="Comma [4] 4 14" xfId="46037"/>
    <cellStyle name="Comma [4] 4 15" xfId="46038"/>
    <cellStyle name="Comma [4] 4 16" xfId="46039"/>
    <cellStyle name="Comma [4] 4 17" xfId="46040"/>
    <cellStyle name="Comma [4] 4 18" xfId="46041"/>
    <cellStyle name="Comma [4] 4 19" xfId="46042"/>
    <cellStyle name="Comma [4] 4 2" xfId="46043"/>
    <cellStyle name="Comma [4] 4 20" xfId="46044"/>
    <cellStyle name="Comma [4] 4 21" xfId="46045"/>
    <cellStyle name="Comma [4] 4 22" xfId="46046"/>
    <cellStyle name="Comma [4] 4 23" xfId="46047"/>
    <cellStyle name="Comma [4] 4 3" xfId="46048"/>
    <cellStyle name="Comma [4] 4 4" xfId="46049"/>
    <cellStyle name="Comma [4] 4 5" xfId="46050"/>
    <cellStyle name="Comma [4] 4 6" xfId="46051"/>
    <cellStyle name="Comma [4] 4 7" xfId="46052"/>
    <cellStyle name="Comma [4] 4 8" xfId="46053"/>
    <cellStyle name="Comma [4] 4 9" xfId="46054"/>
    <cellStyle name="Comma [4] 5" xfId="46055"/>
    <cellStyle name="Comma [4] 5 10" xfId="46056"/>
    <cellStyle name="Comma [4] 5 11" xfId="46057"/>
    <cellStyle name="Comma [4] 5 12" xfId="46058"/>
    <cellStyle name="Comma [4] 5 13" xfId="46059"/>
    <cellStyle name="Comma [4] 5 14" xfId="46060"/>
    <cellStyle name="Comma [4] 5 15" xfId="46061"/>
    <cellStyle name="Comma [4] 5 16" xfId="46062"/>
    <cellStyle name="Comma [4] 5 17" xfId="46063"/>
    <cellStyle name="Comma [4] 5 18" xfId="46064"/>
    <cellStyle name="Comma [4] 5 19" xfId="46065"/>
    <cellStyle name="Comma [4] 5 2" xfId="46066"/>
    <cellStyle name="Comma [4] 5 20" xfId="46067"/>
    <cellStyle name="Comma [4] 5 21" xfId="46068"/>
    <cellStyle name="Comma [4] 5 22" xfId="46069"/>
    <cellStyle name="Comma [4] 5 23" xfId="46070"/>
    <cellStyle name="Comma [4] 5 3" xfId="46071"/>
    <cellStyle name="Comma [4] 5 4" xfId="46072"/>
    <cellStyle name="Comma [4] 5 5" xfId="46073"/>
    <cellStyle name="Comma [4] 5 6" xfId="46074"/>
    <cellStyle name="Comma [4] 5 7" xfId="46075"/>
    <cellStyle name="Comma [4] 5 8" xfId="46076"/>
    <cellStyle name="Comma [4] 5 9" xfId="46077"/>
    <cellStyle name="Comma [4] 6" xfId="46078"/>
    <cellStyle name="Comma [4] 6 10" xfId="46079"/>
    <cellStyle name="Comma [4] 6 11" xfId="46080"/>
    <cellStyle name="Comma [4] 6 12" xfId="46081"/>
    <cellStyle name="Comma [4] 6 13" xfId="46082"/>
    <cellStyle name="Comma [4] 6 14" xfId="46083"/>
    <cellStyle name="Comma [4] 6 15" xfId="46084"/>
    <cellStyle name="Comma [4] 6 16" xfId="46085"/>
    <cellStyle name="Comma [4] 6 17" xfId="46086"/>
    <cellStyle name="Comma [4] 6 18" xfId="46087"/>
    <cellStyle name="Comma [4] 6 19" xfId="46088"/>
    <cellStyle name="Comma [4] 6 2" xfId="46089"/>
    <cellStyle name="Comma [4] 6 20" xfId="46090"/>
    <cellStyle name="Comma [4] 6 21" xfId="46091"/>
    <cellStyle name="Comma [4] 6 22" xfId="46092"/>
    <cellStyle name="Comma [4] 6 23" xfId="46093"/>
    <cellStyle name="Comma [4] 6 3" xfId="46094"/>
    <cellStyle name="Comma [4] 6 4" xfId="46095"/>
    <cellStyle name="Comma [4] 6 5" xfId="46096"/>
    <cellStyle name="Comma [4] 6 6" xfId="46097"/>
    <cellStyle name="Comma [4] 6 7" xfId="46098"/>
    <cellStyle name="Comma [4] 6 8" xfId="46099"/>
    <cellStyle name="Comma [4] 6 9" xfId="46100"/>
    <cellStyle name="Comma [4] 7" xfId="46101"/>
    <cellStyle name="Comma [4] 7 10" xfId="46102"/>
    <cellStyle name="Comma [4] 7 11" xfId="46103"/>
    <cellStyle name="Comma [4] 7 12" xfId="46104"/>
    <cellStyle name="Comma [4] 7 13" xfId="46105"/>
    <cellStyle name="Comma [4] 7 14" xfId="46106"/>
    <cellStyle name="Comma [4] 7 15" xfId="46107"/>
    <cellStyle name="Comma [4] 7 16" xfId="46108"/>
    <cellStyle name="Comma [4] 7 17" xfId="46109"/>
    <cellStyle name="Comma [4] 7 18" xfId="46110"/>
    <cellStyle name="Comma [4] 7 19" xfId="46111"/>
    <cellStyle name="Comma [4] 7 2" xfId="46112"/>
    <cellStyle name="Comma [4] 7 20" xfId="46113"/>
    <cellStyle name="Comma [4] 7 21" xfId="46114"/>
    <cellStyle name="Comma [4] 7 22" xfId="46115"/>
    <cellStyle name="Comma [4] 7 23" xfId="46116"/>
    <cellStyle name="Comma [4] 7 3" xfId="46117"/>
    <cellStyle name="Comma [4] 7 4" xfId="46118"/>
    <cellStyle name="Comma [4] 7 5" xfId="46119"/>
    <cellStyle name="Comma [4] 7 6" xfId="46120"/>
    <cellStyle name="Comma [4] 7 7" xfId="46121"/>
    <cellStyle name="Comma [4] 7 8" xfId="46122"/>
    <cellStyle name="Comma [4] 7 9" xfId="46123"/>
    <cellStyle name="Comma [4] 8" xfId="46124"/>
    <cellStyle name="Comma [4] 8 10" xfId="46125"/>
    <cellStyle name="Comma [4] 8 11" xfId="46126"/>
    <cellStyle name="Comma [4] 8 12" xfId="46127"/>
    <cellStyle name="Comma [4] 8 13" xfId="46128"/>
    <cellStyle name="Comma [4] 8 14" xfId="46129"/>
    <cellStyle name="Comma [4] 8 15" xfId="46130"/>
    <cellStyle name="Comma [4] 8 16" xfId="46131"/>
    <cellStyle name="Comma [4] 8 17" xfId="46132"/>
    <cellStyle name="Comma [4] 8 18" xfId="46133"/>
    <cellStyle name="Comma [4] 8 19" xfId="46134"/>
    <cellStyle name="Comma [4] 8 2" xfId="46135"/>
    <cellStyle name="Comma [4] 8 20" xfId="46136"/>
    <cellStyle name="Comma [4] 8 21" xfId="46137"/>
    <cellStyle name="Comma [4] 8 22" xfId="46138"/>
    <cellStyle name="Comma [4] 8 23" xfId="46139"/>
    <cellStyle name="Comma [4] 8 3" xfId="46140"/>
    <cellStyle name="Comma [4] 8 4" xfId="46141"/>
    <cellStyle name="Comma [4] 8 5" xfId="46142"/>
    <cellStyle name="Comma [4] 8 6" xfId="46143"/>
    <cellStyle name="Comma [4] 8 7" xfId="46144"/>
    <cellStyle name="Comma [4] 8 8" xfId="46145"/>
    <cellStyle name="Comma [4] 8 9" xfId="46146"/>
    <cellStyle name="Comma [4] 9" xfId="46147"/>
    <cellStyle name="Comma [4] 9 10" xfId="46148"/>
    <cellStyle name="Comma [4] 9 11" xfId="46149"/>
    <cellStyle name="Comma [4] 9 12" xfId="46150"/>
    <cellStyle name="Comma [4] 9 13" xfId="46151"/>
    <cellStyle name="Comma [4] 9 14" xfId="46152"/>
    <cellStyle name="Comma [4] 9 15" xfId="46153"/>
    <cellStyle name="Comma [4] 9 16" xfId="46154"/>
    <cellStyle name="Comma [4] 9 17" xfId="46155"/>
    <cellStyle name="Comma [4] 9 18" xfId="46156"/>
    <cellStyle name="Comma [4] 9 19" xfId="46157"/>
    <cellStyle name="Comma [4] 9 2" xfId="46158"/>
    <cellStyle name="Comma [4] 9 20" xfId="46159"/>
    <cellStyle name="Comma [4] 9 21" xfId="46160"/>
    <cellStyle name="Comma [4] 9 22" xfId="46161"/>
    <cellStyle name="Comma [4] 9 23" xfId="46162"/>
    <cellStyle name="Comma [4] 9 3" xfId="46163"/>
    <cellStyle name="Comma [4] 9 4" xfId="46164"/>
    <cellStyle name="Comma [4] 9 5" xfId="46165"/>
    <cellStyle name="Comma [4] 9 6" xfId="46166"/>
    <cellStyle name="Comma [4] 9 7" xfId="46167"/>
    <cellStyle name="Comma [4] 9 8" xfId="46168"/>
    <cellStyle name="Comma [4] 9 9" xfId="46169"/>
    <cellStyle name="Comma 10" xfId="1677"/>
    <cellStyle name="Comma 10 10" xfId="46170"/>
    <cellStyle name="Comma 10 11" xfId="3082"/>
    <cellStyle name="Comma 10 2" xfId="1678"/>
    <cellStyle name="Comma 10 2 2" xfId="1679"/>
    <cellStyle name="Comma 10 2 3" xfId="46171"/>
    <cellStyle name="Comma 10 3" xfId="1680"/>
    <cellStyle name="Comma 10 3 10" xfId="46172"/>
    <cellStyle name="Comma 10 3 10 2" xfId="46173"/>
    <cellStyle name="Comma 10 3 10 2 2" xfId="46174"/>
    <cellStyle name="Comma 10 3 10 2 3" xfId="46175"/>
    <cellStyle name="Comma 10 3 10 3" xfId="46176"/>
    <cellStyle name="Comma 10 3 10 4" xfId="46177"/>
    <cellStyle name="Comma 10 3 11" xfId="46178"/>
    <cellStyle name="Comma 10 3 11 2" xfId="46179"/>
    <cellStyle name="Comma 10 3 11 3" xfId="46180"/>
    <cellStyle name="Comma 10 3 12" xfId="46181"/>
    <cellStyle name="Comma 10 3 13" xfId="46182"/>
    <cellStyle name="Comma 10 3 2" xfId="46183"/>
    <cellStyle name="Comma 10 3 2 10" xfId="46184"/>
    <cellStyle name="Comma 10 3 2 10 2" xfId="46185"/>
    <cellStyle name="Comma 10 3 2 10 3" xfId="46186"/>
    <cellStyle name="Comma 10 3 2 11" xfId="46187"/>
    <cellStyle name="Comma 10 3 2 12" xfId="46188"/>
    <cellStyle name="Comma 10 3 2 2" xfId="46189"/>
    <cellStyle name="Comma 10 3 2 2 2" xfId="46190"/>
    <cellStyle name="Comma 10 3 2 2 2 2" xfId="46191"/>
    <cellStyle name="Comma 10 3 2 2 2 2 2" xfId="46192"/>
    <cellStyle name="Comma 10 3 2 2 2 2 2 2" xfId="46193"/>
    <cellStyle name="Comma 10 3 2 2 2 2 2 3" xfId="46194"/>
    <cellStyle name="Comma 10 3 2 2 2 2 3" xfId="46195"/>
    <cellStyle name="Comma 10 3 2 2 2 2 4" xfId="46196"/>
    <cellStyle name="Comma 10 3 2 2 2 3" xfId="46197"/>
    <cellStyle name="Comma 10 3 2 2 2 3 2" xfId="46198"/>
    <cellStyle name="Comma 10 3 2 2 2 3 3" xfId="46199"/>
    <cellStyle name="Comma 10 3 2 2 2 4" xfId="46200"/>
    <cellStyle name="Comma 10 3 2 2 2 5" xfId="46201"/>
    <cellStyle name="Comma 10 3 2 2 3" xfId="46202"/>
    <cellStyle name="Comma 10 3 2 2 3 2" xfId="46203"/>
    <cellStyle name="Comma 10 3 2 2 3 2 2" xfId="46204"/>
    <cellStyle name="Comma 10 3 2 2 3 2 2 2" xfId="46205"/>
    <cellStyle name="Comma 10 3 2 2 3 2 2 3" xfId="46206"/>
    <cellStyle name="Comma 10 3 2 2 3 2 3" xfId="46207"/>
    <cellStyle name="Comma 10 3 2 2 3 2 4" xfId="46208"/>
    <cellStyle name="Comma 10 3 2 2 3 3" xfId="46209"/>
    <cellStyle name="Comma 10 3 2 2 3 3 2" xfId="46210"/>
    <cellStyle name="Comma 10 3 2 2 3 3 3" xfId="46211"/>
    <cellStyle name="Comma 10 3 2 2 3 4" xfId="46212"/>
    <cellStyle name="Comma 10 3 2 2 3 5" xfId="46213"/>
    <cellStyle name="Comma 10 3 2 2 4" xfId="46214"/>
    <cellStyle name="Comma 10 3 2 2 4 2" xfId="46215"/>
    <cellStyle name="Comma 10 3 2 2 4 2 2" xfId="46216"/>
    <cellStyle name="Comma 10 3 2 2 4 2 3" xfId="46217"/>
    <cellStyle name="Comma 10 3 2 2 4 3" xfId="46218"/>
    <cellStyle name="Comma 10 3 2 2 4 4" xfId="46219"/>
    <cellStyle name="Comma 10 3 2 2 5" xfId="46220"/>
    <cellStyle name="Comma 10 3 2 2 5 2" xfId="46221"/>
    <cellStyle name="Comma 10 3 2 2 5 3" xfId="46222"/>
    <cellStyle name="Comma 10 3 2 2 6" xfId="46223"/>
    <cellStyle name="Comma 10 3 2 2 7" xfId="46224"/>
    <cellStyle name="Comma 10 3 2 3" xfId="46225"/>
    <cellStyle name="Comma 10 3 2 3 2" xfId="46226"/>
    <cellStyle name="Comma 10 3 2 3 2 2" xfId="46227"/>
    <cellStyle name="Comma 10 3 2 3 2 2 2" xfId="46228"/>
    <cellStyle name="Comma 10 3 2 3 2 2 2 2" xfId="46229"/>
    <cellStyle name="Comma 10 3 2 3 2 2 2 3" xfId="46230"/>
    <cellStyle name="Comma 10 3 2 3 2 2 3" xfId="46231"/>
    <cellStyle name="Comma 10 3 2 3 2 2 4" xfId="46232"/>
    <cellStyle name="Comma 10 3 2 3 2 3" xfId="46233"/>
    <cellStyle name="Comma 10 3 2 3 2 3 2" xfId="46234"/>
    <cellStyle name="Comma 10 3 2 3 2 3 3" xfId="46235"/>
    <cellStyle name="Comma 10 3 2 3 2 4" xfId="46236"/>
    <cellStyle name="Comma 10 3 2 3 2 5" xfId="46237"/>
    <cellStyle name="Comma 10 3 2 3 3" xfId="46238"/>
    <cellStyle name="Comma 10 3 2 3 3 2" xfId="46239"/>
    <cellStyle name="Comma 10 3 2 3 3 2 2" xfId="46240"/>
    <cellStyle name="Comma 10 3 2 3 3 2 2 2" xfId="46241"/>
    <cellStyle name="Comma 10 3 2 3 3 2 2 3" xfId="46242"/>
    <cellStyle name="Comma 10 3 2 3 3 2 3" xfId="46243"/>
    <cellStyle name="Comma 10 3 2 3 3 2 4" xfId="46244"/>
    <cellStyle name="Comma 10 3 2 3 3 3" xfId="46245"/>
    <cellStyle name="Comma 10 3 2 3 3 3 2" xfId="46246"/>
    <cellStyle name="Comma 10 3 2 3 3 3 3" xfId="46247"/>
    <cellStyle name="Comma 10 3 2 3 3 4" xfId="46248"/>
    <cellStyle name="Comma 10 3 2 3 3 5" xfId="46249"/>
    <cellStyle name="Comma 10 3 2 3 4" xfId="46250"/>
    <cellStyle name="Comma 10 3 2 3 4 2" xfId="46251"/>
    <cellStyle name="Comma 10 3 2 3 4 2 2" xfId="46252"/>
    <cellStyle name="Comma 10 3 2 3 4 2 3" xfId="46253"/>
    <cellStyle name="Comma 10 3 2 3 4 3" xfId="46254"/>
    <cellStyle name="Comma 10 3 2 3 4 4" xfId="46255"/>
    <cellStyle name="Comma 10 3 2 3 5" xfId="46256"/>
    <cellStyle name="Comma 10 3 2 3 5 2" xfId="46257"/>
    <cellStyle name="Comma 10 3 2 3 5 3" xfId="46258"/>
    <cellStyle name="Comma 10 3 2 3 6" xfId="46259"/>
    <cellStyle name="Comma 10 3 2 3 7" xfId="46260"/>
    <cellStyle name="Comma 10 3 2 4" xfId="46261"/>
    <cellStyle name="Comma 10 3 2 4 2" xfId="46262"/>
    <cellStyle name="Comma 10 3 2 4 2 2" xfId="46263"/>
    <cellStyle name="Comma 10 3 2 4 2 2 2" xfId="46264"/>
    <cellStyle name="Comma 10 3 2 4 2 2 2 2" xfId="46265"/>
    <cellStyle name="Comma 10 3 2 4 2 2 2 3" xfId="46266"/>
    <cellStyle name="Comma 10 3 2 4 2 2 3" xfId="46267"/>
    <cellStyle name="Comma 10 3 2 4 2 2 4" xfId="46268"/>
    <cellStyle name="Comma 10 3 2 4 2 3" xfId="46269"/>
    <cellStyle name="Comma 10 3 2 4 2 3 2" xfId="46270"/>
    <cellStyle name="Comma 10 3 2 4 2 3 3" xfId="46271"/>
    <cellStyle name="Comma 10 3 2 4 2 4" xfId="46272"/>
    <cellStyle name="Comma 10 3 2 4 2 5" xfId="46273"/>
    <cellStyle name="Comma 10 3 2 4 3" xfId="46274"/>
    <cellStyle name="Comma 10 3 2 4 3 2" xfId="46275"/>
    <cellStyle name="Comma 10 3 2 4 3 2 2" xfId="46276"/>
    <cellStyle name="Comma 10 3 2 4 3 2 2 2" xfId="46277"/>
    <cellStyle name="Comma 10 3 2 4 3 2 2 3" xfId="46278"/>
    <cellStyle name="Comma 10 3 2 4 3 2 3" xfId="46279"/>
    <cellStyle name="Comma 10 3 2 4 3 2 4" xfId="46280"/>
    <cellStyle name="Comma 10 3 2 4 3 3" xfId="46281"/>
    <cellStyle name="Comma 10 3 2 4 3 3 2" xfId="46282"/>
    <cellStyle name="Comma 10 3 2 4 3 3 3" xfId="46283"/>
    <cellStyle name="Comma 10 3 2 4 3 4" xfId="46284"/>
    <cellStyle name="Comma 10 3 2 4 3 5" xfId="46285"/>
    <cellStyle name="Comma 10 3 2 4 4" xfId="46286"/>
    <cellStyle name="Comma 10 3 2 4 4 2" xfId="46287"/>
    <cellStyle name="Comma 10 3 2 4 4 2 2" xfId="46288"/>
    <cellStyle name="Comma 10 3 2 4 4 2 3" xfId="46289"/>
    <cellStyle name="Comma 10 3 2 4 4 3" xfId="46290"/>
    <cellStyle name="Comma 10 3 2 4 4 4" xfId="46291"/>
    <cellStyle name="Comma 10 3 2 4 5" xfId="46292"/>
    <cellStyle name="Comma 10 3 2 4 5 2" xfId="46293"/>
    <cellStyle name="Comma 10 3 2 4 5 3" xfId="46294"/>
    <cellStyle name="Comma 10 3 2 4 6" xfId="46295"/>
    <cellStyle name="Comma 10 3 2 4 7" xfId="46296"/>
    <cellStyle name="Comma 10 3 2 5" xfId="46297"/>
    <cellStyle name="Comma 10 3 2 5 2" xfId="46298"/>
    <cellStyle name="Comma 10 3 2 5 2 2" xfId="46299"/>
    <cellStyle name="Comma 10 3 2 5 2 2 2" xfId="46300"/>
    <cellStyle name="Comma 10 3 2 5 2 2 3" xfId="46301"/>
    <cellStyle name="Comma 10 3 2 5 2 3" xfId="46302"/>
    <cellStyle name="Comma 10 3 2 5 2 4" xfId="46303"/>
    <cellStyle name="Comma 10 3 2 5 3" xfId="46304"/>
    <cellStyle name="Comma 10 3 2 5 3 2" xfId="46305"/>
    <cellStyle name="Comma 10 3 2 5 3 3" xfId="46306"/>
    <cellStyle name="Comma 10 3 2 5 4" xfId="46307"/>
    <cellStyle name="Comma 10 3 2 5 5" xfId="46308"/>
    <cellStyle name="Comma 10 3 2 6" xfId="46309"/>
    <cellStyle name="Comma 10 3 2 6 2" xfId="46310"/>
    <cellStyle name="Comma 10 3 2 6 2 2" xfId="46311"/>
    <cellStyle name="Comma 10 3 2 6 2 2 2" xfId="46312"/>
    <cellStyle name="Comma 10 3 2 6 2 2 3" xfId="46313"/>
    <cellStyle name="Comma 10 3 2 6 2 3" xfId="46314"/>
    <cellStyle name="Comma 10 3 2 6 2 4" xfId="46315"/>
    <cellStyle name="Comma 10 3 2 6 3" xfId="46316"/>
    <cellStyle name="Comma 10 3 2 6 3 2" xfId="46317"/>
    <cellStyle name="Comma 10 3 2 6 3 3" xfId="46318"/>
    <cellStyle name="Comma 10 3 2 6 4" xfId="46319"/>
    <cellStyle name="Comma 10 3 2 6 5" xfId="46320"/>
    <cellStyle name="Comma 10 3 2 7" xfId="46321"/>
    <cellStyle name="Comma 10 3 2 7 2" xfId="46322"/>
    <cellStyle name="Comma 10 3 2 7 2 2" xfId="46323"/>
    <cellStyle name="Comma 10 3 2 7 2 2 2" xfId="46324"/>
    <cellStyle name="Comma 10 3 2 7 2 2 3" xfId="46325"/>
    <cellStyle name="Comma 10 3 2 7 2 3" xfId="46326"/>
    <cellStyle name="Comma 10 3 2 7 2 4" xfId="46327"/>
    <cellStyle name="Comma 10 3 2 7 3" xfId="46328"/>
    <cellStyle name="Comma 10 3 2 7 3 2" xfId="46329"/>
    <cellStyle name="Comma 10 3 2 7 3 3" xfId="46330"/>
    <cellStyle name="Comma 10 3 2 7 4" xfId="46331"/>
    <cellStyle name="Comma 10 3 2 7 5" xfId="46332"/>
    <cellStyle name="Comma 10 3 2 8" xfId="46333"/>
    <cellStyle name="Comma 10 3 2 8 2" xfId="46334"/>
    <cellStyle name="Comma 10 3 2 8 2 2" xfId="46335"/>
    <cellStyle name="Comma 10 3 2 8 2 3" xfId="46336"/>
    <cellStyle name="Comma 10 3 2 8 3" xfId="46337"/>
    <cellStyle name="Comma 10 3 2 8 4" xfId="46338"/>
    <cellStyle name="Comma 10 3 2 9" xfId="46339"/>
    <cellStyle name="Comma 10 3 2 9 2" xfId="46340"/>
    <cellStyle name="Comma 10 3 2 9 2 2" xfId="46341"/>
    <cellStyle name="Comma 10 3 2 9 2 3" xfId="46342"/>
    <cellStyle name="Comma 10 3 2 9 3" xfId="46343"/>
    <cellStyle name="Comma 10 3 2 9 4" xfId="46344"/>
    <cellStyle name="Comma 10 3 3" xfId="46345"/>
    <cellStyle name="Comma 10 3 3 2" xfId="46346"/>
    <cellStyle name="Comma 10 3 3 2 2" xfId="46347"/>
    <cellStyle name="Comma 10 3 3 2 2 2" xfId="46348"/>
    <cellStyle name="Comma 10 3 3 2 2 2 2" xfId="46349"/>
    <cellStyle name="Comma 10 3 3 2 2 2 3" xfId="46350"/>
    <cellStyle name="Comma 10 3 3 2 2 3" xfId="46351"/>
    <cellStyle name="Comma 10 3 3 2 2 4" xfId="46352"/>
    <cellStyle name="Comma 10 3 3 2 3" xfId="46353"/>
    <cellStyle name="Comma 10 3 3 2 3 2" xfId="46354"/>
    <cellStyle name="Comma 10 3 3 2 3 3" xfId="46355"/>
    <cellStyle name="Comma 10 3 3 2 4" xfId="46356"/>
    <cellStyle name="Comma 10 3 3 2 5" xfId="46357"/>
    <cellStyle name="Comma 10 3 3 3" xfId="46358"/>
    <cellStyle name="Comma 10 3 3 3 2" xfId="46359"/>
    <cellStyle name="Comma 10 3 3 3 2 2" xfId="46360"/>
    <cellStyle name="Comma 10 3 3 3 2 2 2" xfId="46361"/>
    <cellStyle name="Comma 10 3 3 3 2 2 3" xfId="46362"/>
    <cellStyle name="Comma 10 3 3 3 2 3" xfId="46363"/>
    <cellStyle name="Comma 10 3 3 3 2 4" xfId="46364"/>
    <cellStyle name="Comma 10 3 3 3 3" xfId="46365"/>
    <cellStyle name="Comma 10 3 3 3 3 2" xfId="46366"/>
    <cellStyle name="Comma 10 3 3 3 3 3" xfId="46367"/>
    <cellStyle name="Comma 10 3 3 3 4" xfId="46368"/>
    <cellStyle name="Comma 10 3 3 3 5" xfId="46369"/>
    <cellStyle name="Comma 10 3 3 4" xfId="46370"/>
    <cellStyle name="Comma 10 3 3 4 2" xfId="46371"/>
    <cellStyle name="Comma 10 3 3 4 2 2" xfId="46372"/>
    <cellStyle name="Comma 10 3 3 4 2 3" xfId="46373"/>
    <cellStyle name="Comma 10 3 3 4 3" xfId="46374"/>
    <cellStyle name="Comma 10 3 3 4 4" xfId="46375"/>
    <cellStyle name="Comma 10 3 3 5" xfId="46376"/>
    <cellStyle name="Comma 10 3 3 5 2" xfId="46377"/>
    <cellStyle name="Comma 10 3 3 5 3" xfId="46378"/>
    <cellStyle name="Comma 10 3 3 6" xfId="46379"/>
    <cellStyle name="Comma 10 3 3 7" xfId="46380"/>
    <cellStyle name="Comma 10 3 4" xfId="46381"/>
    <cellStyle name="Comma 10 3 4 2" xfId="46382"/>
    <cellStyle name="Comma 10 3 4 2 2" xfId="46383"/>
    <cellStyle name="Comma 10 3 4 2 2 2" xfId="46384"/>
    <cellStyle name="Comma 10 3 4 2 2 2 2" xfId="46385"/>
    <cellStyle name="Comma 10 3 4 2 2 2 3" xfId="46386"/>
    <cellStyle name="Comma 10 3 4 2 2 3" xfId="46387"/>
    <cellStyle name="Comma 10 3 4 2 2 4" xfId="46388"/>
    <cellStyle name="Comma 10 3 4 2 3" xfId="46389"/>
    <cellStyle name="Comma 10 3 4 2 3 2" xfId="46390"/>
    <cellStyle name="Comma 10 3 4 2 3 3" xfId="46391"/>
    <cellStyle name="Comma 10 3 4 2 4" xfId="46392"/>
    <cellStyle name="Comma 10 3 4 2 5" xfId="46393"/>
    <cellStyle name="Comma 10 3 4 3" xfId="46394"/>
    <cellStyle name="Comma 10 3 4 3 2" xfId="46395"/>
    <cellStyle name="Comma 10 3 4 3 2 2" xfId="46396"/>
    <cellStyle name="Comma 10 3 4 3 2 2 2" xfId="46397"/>
    <cellStyle name="Comma 10 3 4 3 2 2 3" xfId="46398"/>
    <cellStyle name="Comma 10 3 4 3 2 3" xfId="46399"/>
    <cellStyle name="Comma 10 3 4 3 2 4" xfId="46400"/>
    <cellStyle name="Comma 10 3 4 3 3" xfId="46401"/>
    <cellStyle name="Comma 10 3 4 3 3 2" xfId="46402"/>
    <cellStyle name="Comma 10 3 4 3 3 3" xfId="46403"/>
    <cellStyle name="Comma 10 3 4 3 4" xfId="46404"/>
    <cellStyle name="Comma 10 3 4 3 5" xfId="46405"/>
    <cellStyle name="Comma 10 3 4 4" xfId="46406"/>
    <cellStyle name="Comma 10 3 4 4 2" xfId="46407"/>
    <cellStyle name="Comma 10 3 4 4 2 2" xfId="46408"/>
    <cellStyle name="Comma 10 3 4 4 2 3" xfId="46409"/>
    <cellStyle name="Comma 10 3 4 4 3" xfId="46410"/>
    <cellStyle name="Comma 10 3 4 4 4" xfId="46411"/>
    <cellStyle name="Comma 10 3 4 5" xfId="46412"/>
    <cellStyle name="Comma 10 3 4 5 2" xfId="46413"/>
    <cellStyle name="Comma 10 3 4 5 3" xfId="46414"/>
    <cellStyle name="Comma 10 3 4 6" xfId="46415"/>
    <cellStyle name="Comma 10 3 4 7" xfId="46416"/>
    <cellStyle name="Comma 10 3 5" xfId="46417"/>
    <cellStyle name="Comma 10 3 5 2" xfId="46418"/>
    <cellStyle name="Comma 10 3 5 2 2" xfId="46419"/>
    <cellStyle name="Comma 10 3 5 2 2 2" xfId="46420"/>
    <cellStyle name="Comma 10 3 5 2 2 2 2" xfId="46421"/>
    <cellStyle name="Comma 10 3 5 2 2 2 3" xfId="46422"/>
    <cellStyle name="Comma 10 3 5 2 2 3" xfId="46423"/>
    <cellStyle name="Comma 10 3 5 2 2 4" xfId="46424"/>
    <cellStyle name="Comma 10 3 5 2 3" xfId="46425"/>
    <cellStyle name="Comma 10 3 5 2 3 2" xfId="46426"/>
    <cellStyle name="Comma 10 3 5 2 3 3" xfId="46427"/>
    <cellStyle name="Comma 10 3 5 2 4" xfId="46428"/>
    <cellStyle name="Comma 10 3 5 2 5" xfId="46429"/>
    <cellStyle name="Comma 10 3 5 3" xfId="46430"/>
    <cellStyle name="Comma 10 3 5 3 2" xfId="46431"/>
    <cellStyle name="Comma 10 3 5 3 2 2" xfId="46432"/>
    <cellStyle name="Comma 10 3 5 3 2 2 2" xfId="46433"/>
    <cellStyle name="Comma 10 3 5 3 2 2 3" xfId="46434"/>
    <cellStyle name="Comma 10 3 5 3 2 3" xfId="46435"/>
    <cellStyle name="Comma 10 3 5 3 2 4" xfId="46436"/>
    <cellStyle name="Comma 10 3 5 3 3" xfId="46437"/>
    <cellStyle name="Comma 10 3 5 3 3 2" xfId="46438"/>
    <cellStyle name="Comma 10 3 5 3 3 3" xfId="46439"/>
    <cellStyle name="Comma 10 3 5 3 4" xfId="46440"/>
    <cellStyle name="Comma 10 3 5 3 5" xfId="46441"/>
    <cellStyle name="Comma 10 3 5 4" xfId="46442"/>
    <cellStyle name="Comma 10 3 5 4 2" xfId="46443"/>
    <cellStyle name="Comma 10 3 5 4 2 2" xfId="46444"/>
    <cellStyle name="Comma 10 3 5 4 2 3" xfId="46445"/>
    <cellStyle name="Comma 10 3 5 4 3" xfId="46446"/>
    <cellStyle name="Comma 10 3 5 4 4" xfId="46447"/>
    <cellStyle name="Comma 10 3 5 5" xfId="46448"/>
    <cellStyle name="Comma 10 3 5 5 2" xfId="46449"/>
    <cellStyle name="Comma 10 3 5 5 3" xfId="46450"/>
    <cellStyle name="Comma 10 3 5 6" xfId="46451"/>
    <cellStyle name="Comma 10 3 5 7" xfId="46452"/>
    <cellStyle name="Comma 10 3 6" xfId="46453"/>
    <cellStyle name="Comma 10 3 6 2" xfId="46454"/>
    <cellStyle name="Comma 10 3 6 2 2" xfId="46455"/>
    <cellStyle name="Comma 10 3 6 2 2 2" xfId="46456"/>
    <cellStyle name="Comma 10 3 6 2 2 3" xfId="46457"/>
    <cellStyle name="Comma 10 3 6 2 3" xfId="46458"/>
    <cellStyle name="Comma 10 3 6 2 4" xfId="46459"/>
    <cellStyle name="Comma 10 3 6 3" xfId="46460"/>
    <cellStyle name="Comma 10 3 6 3 2" xfId="46461"/>
    <cellStyle name="Comma 10 3 6 3 3" xfId="46462"/>
    <cellStyle name="Comma 10 3 6 4" xfId="46463"/>
    <cellStyle name="Comma 10 3 6 5" xfId="46464"/>
    <cellStyle name="Comma 10 3 7" xfId="46465"/>
    <cellStyle name="Comma 10 3 7 2" xfId="46466"/>
    <cellStyle name="Comma 10 3 7 2 2" xfId="46467"/>
    <cellStyle name="Comma 10 3 7 2 2 2" xfId="46468"/>
    <cellStyle name="Comma 10 3 7 2 2 3" xfId="46469"/>
    <cellStyle name="Comma 10 3 7 2 3" xfId="46470"/>
    <cellStyle name="Comma 10 3 7 2 4" xfId="46471"/>
    <cellStyle name="Comma 10 3 7 3" xfId="46472"/>
    <cellStyle name="Comma 10 3 7 3 2" xfId="46473"/>
    <cellStyle name="Comma 10 3 7 3 3" xfId="46474"/>
    <cellStyle name="Comma 10 3 7 4" xfId="46475"/>
    <cellStyle name="Comma 10 3 7 5" xfId="46476"/>
    <cellStyle name="Comma 10 3 8" xfId="46477"/>
    <cellStyle name="Comma 10 3 8 2" xfId="46478"/>
    <cellStyle name="Comma 10 3 8 2 2" xfId="46479"/>
    <cellStyle name="Comma 10 3 8 2 2 2" xfId="46480"/>
    <cellStyle name="Comma 10 3 8 2 2 3" xfId="46481"/>
    <cellStyle name="Comma 10 3 8 2 3" xfId="46482"/>
    <cellStyle name="Comma 10 3 8 2 4" xfId="46483"/>
    <cellStyle name="Comma 10 3 8 3" xfId="46484"/>
    <cellStyle name="Comma 10 3 8 3 2" xfId="46485"/>
    <cellStyle name="Comma 10 3 8 3 3" xfId="46486"/>
    <cellStyle name="Comma 10 3 8 4" xfId="46487"/>
    <cellStyle name="Comma 10 3 8 5" xfId="46488"/>
    <cellStyle name="Comma 10 3 9" xfId="46489"/>
    <cellStyle name="Comma 10 3 9 2" xfId="46490"/>
    <cellStyle name="Comma 10 3 9 2 2" xfId="46491"/>
    <cellStyle name="Comma 10 3 9 2 3" xfId="46492"/>
    <cellStyle name="Comma 10 3 9 3" xfId="46493"/>
    <cellStyle name="Comma 10 3 9 4" xfId="46494"/>
    <cellStyle name="Comma 10 4" xfId="1681"/>
    <cellStyle name="Comma 10 4 2" xfId="46495"/>
    <cellStyle name="Comma 10 5" xfId="46496"/>
    <cellStyle name="Comma 10 6" xfId="46497"/>
    <cellStyle name="Comma 10 7" xfId="46498"/>
    <cellStyle name="Comma 10 8" xfId="46499"/>
    <cellStyle name="Comma 10 9" xfId="46500"/>
    <cellStyle name="Comma 100" xfId="46501"/>
    <cellStyle name="Comma 100 2" xfId="64049"/>
    <cellStyle name="Comma 101" xfId="46502"/>
    <cellStyle name="Comma 101 2" xfId="64050"/>
    <cellStyle name="Comma 102" xfId="46503"/>
    <cellStyle name="Comma 103" xfId="46504"/>
    <cellStyle name="Comma 104" xfId="46505"/>
    <cellStyle name="Comma 105" xfId="46506"/>
    <cellStyle name="Comma 106" xfId="46507"/>
    <cellStyle name="Comma 107" xfId="46508"/>
    <cellStyle name="Comma 107 2" xfId="46509"/>
    <cellStyle name="Comma 108" xfId="46510"/>
    <cellStyle name="Comma 109" xfId="46511"/>
    <cellStyle name="Comma 11" xfId="1682"/>
    <cellStyle name="Comma 11 2" xfId="1683"/>
    <cellStyle name="Comma 11 2 2" xfId="46512"/>
    <cellStyle name="Comma 11 2 3" xfId="46513"/>
    <cellStyle name="Comma 11 3" xfId="46514"/>
    <cellStyle name="Comma 11 4" xfId="46515"/>
    <cellStyle name="Comma 11 5" xfId="3080"/>
    <cellStyle name="Comma 11 6" xfId="46516"/>
    <cellStyle name="Comma 110" xfId="46517"/>
    <cellStyle name="Comma 111" xfId="46518"/>
    <cellStyle name="Comma 112" xfId="46519"/>
    <cellStyle name="Comma 113" xfId="46520"/>
    <cellStyle name="Comma 114" xfId="46521"/>
    <cellStyle name="Comma 115" xfId="46522"/>
    <cellStyle name="Comma 116" xfId="46523"/>
    <cellStyle name="Comma 117" xfId="46524"/>
    <cellStyle name="Comma 118" xfId="46525"/>
    <cellStyle name="Comma 119" xfId="46526"/>
    <cellStyle name="Comma 12" xfId="1684"/>
    <cellStyle name="Comma 12 10" xfId="46527"/>
    <cellStyle name="Comma 12 11" xfId="46528"/>
    <cellStyle name="Comma 12 12" xfId="46529"/>
    <cellStyle name="Comma 12 13" xfId="46530"/>
    <cellStyle name="Comma 12 14" xfId="46531"/>
    <cellStyle name="Comma 12 15" xfId="46532"/>
    <cellStyle name="Comma 12 16" xfId="46533"/>
    <cellStyle name="Comma 12 17" xfId="46534"/>
    <cellStyle name="Comma 12 2" xfId="1685"/>
    <cellStyle name="Comma 12 2 2" xfId="46535"/>
    <cellStyle name="Comma 12 2 2 2" xfId="46536"/>
    <cellStyle name="Comma 12 2 2 3" xfId="46537"/>
    <cellStyle name="Comma 12 2 3" xfId="46538"/>
    <cellStyle name="Comma 12 2 4" xfId="46539"/>
    <cellStyle name="Comma 12 3" xfId="1686"/>
    <cellStyle name="Comma 12 3 10" xfId="46540"/>
    <cellStyle name="Comma 12 3 10 2" xfId="46541"/>
    <cellStyle name="Comma 12 3 10 2 2" xfId="46542"/>
    <cellStyle name="Comma 12 3 10 2 3" xfId="46543"/>
    <cellStyle name="Comma 12 3 10 3" xfId="46544"/>
    <cellStyle name="Comma 12 3 10 4" xfId="46545"/>
    <cellStyle name="Comma 12 3 11" xfId="46546"/>
    <cellStyle name="Comma 12 3 11 2" xfId="46547"/>
    <cellStyle name="Comma 12 3 11 3" xfId="46548"/>
    <cellStyle name="Comma 12 3 12" xfId="46549"/>
    <cellStyle name="Comma 12 3 13" xfId="46550"/>
    <cellStyle name="Comma 12 3 2" xfId="46551"/>
    <cellStyle name="Comma 12 3 2 10" xfId="46552"/>
    <cellStyle name="Comma 12 3 2 10 2" xfId="46553"/>
    <cellStyle name="Comma 12 3 2 10 3" xfId="46554"/>
    <cellStyle name="Comma 12 3 2 11" xfId="46555"/>
    <cellStyle name="Comma 12 3 2 12" xfId="46556"/>
    <cellStyle name="Comma 12 3 2 2" xfId="46557"/>
    <cellStyle name="Comma 12 3 2 2 2" xfId="46558"/>
    <cellStyle name="Comma 12 3 2 2 2 2" xfId="46559"/>
    <cellStyle name="Comma 12 3 2 2 2 2 2" xfId="46560"/>
    <cellStyle name="Comma 12 3 2 2 2 2 2 2" xfId="46561"/>
    <cellStyle name="Comma 12 3 2 2 2 2 2 3" xfId="46562"/>
    <cellStyle name="Comma 12 3 2 2 2 2 3" xfId="46563"/>
    <cellStyle name="Comma 12 3 2 2 2 2 4" xfId="46564"/>
    <cellStyle name="Comma 12 3 2 2 2 3" xfId="46565"/>
    <cellStyle name="Comma 12 3 2 2 2 3 2" xfId="46566"/>
    <cellStyle name="Comma 12 3 2 2 2 3 3" xfId="46567"/>
    <cellStyle name="Comma 12 3 2 2 2 4" xfId="46568"/>
    <cellStyle name="Comma 12 3 2 2 2 5" xfId="46569"/>
    <cellStyle name="Comma 12 3 2 2 3" xfId="46570"/>
    <cellStyle name="Comma 12 3 2 2 3 2" xfId="46571"/>
    <cellStyle name="Comma 12 3 2 2 3 2 2" xfId="46572"/>
    <cellStyle name="Comma 12 3 2 2 3 2 2 2" xfId="46573"/>
    <cellStyle name="Comma 12 3 2 2 3 2 2 3" xfId="46574"/>
    <cellStyle name="Comma 12 3 2 2 3 2 3" xfId="46575"/>
    <cellStyle name="Comma 12 3 2 2 3 2 4" xfId="46576"/>
    <cellStyle name="Comma 12 3 2 2 3 3" xfId="46577"/>
    <cellStyle name="Comma 12 3 2 2 3 3 2" xfId="46578"/>
    <cellStyle name="Comma 12 3 2 2 3 3 3" xfId="46579"/>
    <cellStyle name="Comma 12 3 2 2 3 4" xfId="46580"/>
    <cellStyle name="Comma 12 3 2 2 3 5" xfId="46581"/>
    <cellStyle name="Comma 12 3 2 2 4" xfId="46582"/>
    <cellStyle name="Comma 12 3 2 2 4 2" xfId="46583"/>
    <cellStyle name="Comma 12 3 2 2 4 2 2" xfId="46584"/>
    <cellStyle name="Comma 12 3 2 2 4 2 3" xfId="46585"/>
    <cellStyle name="Comma 12 3 2 2 4 3" xfId="46586"/>
    <cellStyle name="Comma 12 3 2 2 4 4" xfId="46587"/>
    <cellStyle name="Comma 12 3 2 2 5" xfId="46588"/>
    <cellStyle name="Comma 12 3 2 2 5 2" xfId="46589"/>
    <cellStyle name="Comma 12 3 2 2 5 3" xfId="46590"/>
    <cellStyle name="Comma 12 3 2 2 6" xfId="46591"/>
    <cellStyle name="Comma 12 3 2 2 7" xfId="46592"/>
    <cellStyle name="Comma 12 3 2 3" xfId="46593"/>
    <cellStyle name="Comma 12 3 2 3 2" xfId="46594"/>
    <cellStyle name="Comma 12 3 2 3 2 2" xfId="46595"/>
    <cellStyle name="Comma 12 3 2 3 2 2 2" xfId="46596"/>
    <cellStyle name="Comma 12 3 2 3 2 2 2 2" xfId="46597"/>
    <cellStyle name="Comma 12 3 2 3 2 2 2 3" xfId="46598"/>
    <cellStyle name="Comma 12 3 2 3 2 2 3" xfId="46599"/>
    <cellStyle name="Comma 12 3 2 3 2 2 4" xfId="46600"/>
    <cellStyle name="Comma 12 3 2 3 2 3" xfId="46601"/>
    <cellStyle name="Comma 12 3 2 3 2 3 2" xfId="46602"/>
    <cellStyle name="Comma 12 3 2 3 2 3 3" xfId="46603"/>
    <cellStyle name="Comma 12 3 2 3 2 4" xfId="46604"/>
    <cellStyle name="Comma 12 3 2 3 2 5" xfId="46605"/>
    <cellStyle name="Comma 12 3 2 3 3" xfId="46606"/>
    <cellStyle name="Comma 12 3 2 3 3 2" xfId="46607"/>
    <cellStyle name="Comma 12 3 2 3 3 2 2" xfId="46608"/>
    <cellStyle name="Comma 12 3 2 3 3 2 2 2" xfId="46609"/>
    <cellStyle name="Comma 12 3 2 3 3 2 2 3" xfId="46610"/>
    <cellStyle name="Comma 12 3 2 3 3 2 3" xfId="46611"/>
    <cellStyle name="Comma 12 3 2 3 3 2 4" xfId="46612"/>
    <cellStyle name="Comma 12 3 2 3 3 3" xfId="46613"/>
    <cellStyle name="Comma 12 3 2 3 3 3 2" xfId="46614"/>
    <cellStyle name="Comma 12 3 2 3 3 3 3" xfId="46615"/>
    <cellStyle name="Comma 12 3 2 3 3 4" xfId="46616"/>
    <cellStyle name="Comma 12 3 2 3 3 5" xfId="46617"/>
    <cellStyle name="Comma 12 3 2 3 4" xfId="46618"/>
    <cellStyle name="Comma 12 3 2 3 4 2" xfId="46619"/>
    <cellStyle name="Comma 12 3 2 3 4 2 2" xfId="46620"/>
    <cellStyle name="Comma 12 3 2 3 4 2 3" xfId="46621"/>
    <cellStyle name="Comma 12 3 2 3 4 3" xfId="46622"/>
    <cellStyle name="Comma 12 3 2 3 4 4" xfId="46623"/>
    <cellStyle name="Comma 12 3 2 3 5" xfId="46624"/>
    <cellStyle name="Comma 12 3 2 3 5 2" xfId="46625"/>
    <cellStyle name="Comma 12 3 2 3 5 3" xfId="46626"/>
    <cellStyle name="Comma 12 3 2 3 6" xfId="46627"/>
    <cellStyle name="Comma 12 3 2 3 7" xfId="46628"/>
    <cellStyle name="Comma 12 3 2 4" xfId="46629"/>
    <cellStyle name="Comma 12 3 2 4 2" xfId="46630"/>
    <cellStyle name="Comma 12 3 2 4 2 2" xfId="46631"/>
    <cellStyle name="Comma 12 3 2 4 2 2 2" xfId="46632"/>
    <cellStyle name="Comma 12 3 2 4 2 2 2 2" xfId="46633"/>
    <cellStyle name="Comma 12 3 2 4 2 2 2 3" xfId="46634"/>
    <cellStyle name="Comma 12 3 2 4 2 2 3" xfId="46635"/>
    <cellStyle name="Comma 12 3 2 4 2 2 4" xfId="46636"/>
    <cellStyle name="Comma 12 3 2 4 2 3" xfId="46637"/>
    <cellStyle name="Comma 12 3 2 4 2 3 2" xfId="46638"/>
    <cellStyle name="Comma 12 3 2 4 2 3 3" xfId="46639"/>
    <cellStyle name="Comma 12 3 2 4 2 4" xfId="46640"/>
    <cellStyle name="Comma 12 3 2 4 2 5" xfId="46641"/>
    <cellStyle name="Comma 12 3 2 4 3" xfId="46642"/>
    <cellStyle name="Comma 12 3 2 4 3 2" xfId="46643"/>
    <cellStyle name="Comma 12 3 2 4 3 2 2" xfId="46644"/>
    <cellStyle name="Comma 12 3 2 4 3 2 2 2" xfId="46645"/>
    <cellStyle name="Comma 12 3 2 4 3 2 2 3" xfId="46646"/>
    <cellStyle name="Comma 12 3 2 4 3 2 3" xfId="46647"/>
    <cellStyle name="Comma 12 3 2 4 3 2 4" xfId="46648"/>
    <cellStyle name="Comma 12 3 2 4 3 3" xfId="46649"/>
    <cellStyle name="Comma 12 3 2 4 3 3 2" xfId="46650"/>
    <cellStyle name="Comma 12 3 2 4 3 3 3" xfId="46651"/>
    <cellStyle name="Comma 12 3 2 4 3 4" xfId="46652"/>
    <cellStyle name="Comma 12 3 2 4 3 5" xfId="46653"/>
    <cellStyle name="Comma 12 3 2 4 4" xfId="46654"/>
    <cellStyle name="Comma 12 3 2 4 4 2" xfId="46655"/>
    <cellStyle name="Comma 12 3 2 4 4 2 2" xfId="46656"/>
    <cellStyle name="Comma 12 3 2 4 4 2 3" xfId="46657"/>
    <cellStyle name="Comma 12 3 2 4 4 3" xfId="46658"/>
    <cellStyle name="Comma 12 3 2 4 4 4" xfId="46659"/>
    <cellStyle name="Comma 12 3 2 4 5" xfId="46660"/>
    <cellStyle name="Comma 12 3 2 4 5 2" xfId="46661"/>
    <cellStyle name="Comma 12 3 2 4 5 3" xfId="46662"/>
    <cellStyle name="Comma 12 3 2 4 6" xfId="46663"/>
    <cellStyle name="Comma 12 3 2 4 7" xfId="46664"/>
    <cellStyle name="Comma 12 3 2 5" xfId="46665"/>
    <cellStyle name="Comma 12 3 2 5 2" xfId="46666"/>
    <cellStyle name="Comma 12 3 2 5 2 2" xfId="46667"/>
    <cellStyle name="Comma 12 3 2 5 2 2 2" xfId="46668"/>
    <cellStyle name="Comma 12 3 2 5 2 2 3" xfId="46669"/>
    <cellStyle name="Comma 12 3 2 5 2 3" xfId="46670"/>
    <cellStyle name="Comma 12 3 2 5 2 4" xfId="46671"/>
    <cellStyle name="Comma 12 3 2 5 3" xfId="46672"/>
    <cellStyle name="Comma 12 3 2 5 3 2" xfId="46673"/>
    <cellStyle name="Comma 12 3 2 5 3 3" xfId="46674"/>
    <cellStyle name="Comma 12 3 2 5 4" xfId="46675"/>
    <cellStyle name="Comma 12 3 2 5 5" xfId="46676"/>
    <cellStyle name="Comma 12 3 2 6" xfId="46677"/>
    <cellStyle name="Comma 12 3 2 6 2" xfId="46678"/>
    <cellStyle name="Comma 12 3 2 6 2 2" xfId="46679"/>
    <cellStyle name="Comma 12 3 2 6 2 2 2" xfId="46680"/>
    <cellStyle name="Comma 12 3 2 6 2 2 3" xfId="46681"/>
    <cellStyle name="Comma 12 3 2 6 2 3" xfId="46682"/>
    <cellStyle name="Comma 12 3 2 6 2 4" xfId="46683"/>
    <cellStyle name="Comma 12 3 2 6 3" xfId="46684"/>
    <cellStyle name="Comma 12 3 2 6 3 2" xfId="46685"/>
    <cellStyle name="Comma 12 3 2 6 3 3" xfId="46686"/>
    <cellStyle name="Comma 12 3 2 6 4" xfId="46687"/>
    <cellStyle name="Comma 12 3 2 6 5" xfId="46688"/>
    <cellStyle name="Comma 12 3 2 7" xfId="46689"/>
    <cellStyle name="Comma 12 3 2 7 2" xfId="46690"/>
    <cellStyle name="Comma 12 3 2 7 2 2" xfId="46691"/>
    <cellStyle name="Comma 12 3 2 7 2 2 2" xfId="46692"/>
    <cellStyle name="Comma 12 3 2 7 2 2 3" xfId="46693"/>
    <cellStyle name="Comma 12 3 2 7 2 3" xfId="46694"/>
    <cellStyle name="Comma 12 3 2 7 2 4" xfId="46695"/>
    <cellStyle name="Comma 12 3 2 7 3" xfId="46696"/>
    <cellStyle name="Comma 12 3 2 7 3 2" xfId="46697"/>
    <cellStyle name="Comma 12 3 2 7 3 3" xfId="46698"/>
    <cellStyle name="Comma 12 3 2 7 4" xfId="46699"/>
    <cellStyle name="Comma 12 3 2 7 5" xfId="46700"/>
    <cellStyle name="Comma 12 3 2 8" xfId="46701"/>
    <cellStyle name="Comma 12 3 2 8 2" xfId="46702"/>
    <cellStyle name="Comma 12 3 2 8 2 2" xfId="46703"/>
    <cellStyle name="Comma 12 3 2 8 2 3" xfId="46704"/>
    <cellStyle name="Comma 12 3 2 8 3" xfId="46705"/>
    <cellStyle name="Comma 12 3 2 8 4" xfId="46706"/>
    <cellStyle name="Comma 12 3 2 9" xfId="46707"/>
    <cellStyle name="Comma 12 3 2 9 2" xfId="46708"/>
    <cellStyle name="Comma 12 3 2 9 2 2" xfId="46709"/>
    <cellStyle name="Comma 12 3 2 9 2 3" xfId="46710"/>
    <cellStyle name="Comma 12 3 2 9 3" xfId="46711"/>
    <cellStyle name="Comma 12 3 2 9 4" xfId="46712"/>
    <cellStyle name="Comma 12 3 3" xfId="46713"/>
    <cellStyle name="Comma 12 3 3 2" xfId="46714"/>
    <cellStyle name="Comma 12 3 3 2 2" xfId="46715"/>
    <cellStyle name="Comma 12 3 3 2 2 2" xfId="46716"/>
    <cellStyle name="Comma 12 3 3 2 2 2 2" xfId="46717"/>
    <cellStyle name="Comma 12 3 3 2 2 2 3" xfId="46718"/>
    <cellStyle name="Comma 12 3 3 2 2 3" xfId="46719"/>
    <cellStyle name="Comma 12 3 3 2 2 4" xfId="46720"/>
    <cellStyle name="Comma 12 3 3 2 3" xfId="46721"/>
    <cellStyle name="Comma 12 3 3 2 3 2" xfId="46722"/>
    <cellStyle name="Comma 12 3 3 2 3 3" xfId="46723"/>
    <cellStyle name="Comma 12 3 3 2 4" xfId="46724"/>
    <cellStyle name="Comma 12 3 3 2 5" xfId="46725"/>
    <cellStyle name="Comma 12 3 3 3" xfId="46726"/>
    <cellStyle name="Comma 12 3 3 3 2" xfId="46727"/>
    <cellStyle name="Comma 12 3 3 3 2 2" xfId="46728"/>
    <cellStyle name="Comma 12 3 3 3 2 2 2" xfId="46729"/>
    <cellStyle name="Comma 12 3 3 3 2 2 3" xfId="46730"/>
    <cellStyle name="Comma 12 3 3 3 2 3" xfId="46731"/>
    <cellStyle name="Comma 12 3 3 3 2 4" xfId="46732"/>
    <cellStyle name="Comma 12 3 3 3 3" xfId="46733"/>
    <cellStyle name="Comma 12 3 3 3 3 2" xfId="46734"/>
    <cellStyle name="Comma 12 3 3 3 3 3" xfId="46735"/>
    <cellStyle name="Comma 12 3 3 3 4" xfId="46736"/>
    <cellStyle name="Comma 12 3 3 3 5" xfId="46737"/>
    <cellStyle name="Comma 12 3 3 4" xfId="46738"/>
    <cellStyle name="Comma 12 3 3 4 2" xfId="46739"/>
    <cellStyle name="Comma 12 3 3 4 2 2" xfId="46740"/>
    <cellStyle name="Comma 12 3 3 4 2 3" xfId="46741"/>
    <cellStyle name="Comma 12 3 3 4 3" xfId="46742"/>
    <cellStyle name="Comma 12 3 3 4 4" xfId="46743"/>
    <cellStyle name="Comma 12 3 3 5" xfId="46744"/>
    <cellStyle name="Comma 12 3 3 5 2" xfId="46745"/>
    <cellStyle name="Comma 12 3 3 5 3" xfId="46746"/>
    <cellStyle name="Comma 12 3 3 6" xfId="46747"/>
    <cellStyle name="Comma 12 3 3 7" xfId="46748"/>
    <cellStyle name="Comma 12 3 4" xfId="46749"/>
    <cellStyle name="Comma 12 3 4 2" xfId="46750"/>
    <cellStyle name="Comma 12 3 4 2 2" xfId="46751"/>
    <cellStyle name="Comma 12 3 4 2 2 2" xfId="46752"/>
    <cellStyle name="Comma 12 3 4 2 2 2 2" xfId="46753"/>
    <cellStyle name="Comma 12 3 4 2 2 2 3" xfId="46754"/>
    <cellStyle name="Comma 12 3 4 2 2 3" xfId="46755"/>
    <cellStyle name="Comma 12 3 4 2 2 4" xfId="46756"/>
    <cellStyle name="Comma 12 3 4 2 3" xfId="46757"/>
    <cellStyle name="Comma 12 3 4 2 3 2" xfId="46758"/>
    <cellStyle name="Comma 12 3 4 2 3 3" xfId="46759"/>
    <cellStyle name="Comma 12 3 4 2 4" xfId="46760"/>
    <cellStyle name="Comma 12 3 4 2 5" xfId="46761"/>
    <cellStyle name="Comma 12 3 4 3" xfId="46762"/>
    <cellStyle name="Comma 12 3 4 3 2" xfId="46763"/>
    <cellStyle name="Comma 12 3 4 3 2 2" xfId="46764"/>
    <cellStyle name="Comma 12 3 4 3 2 2 2" xfId="46765"/>
    <cellStyle name="Comma 12 3 4 3 2 2 3" xfId="46766"/>
    <cellStyle name="Comma 12 3 4 3 2 3" xfId="46767"/>
    <cellStyle name="Comma 12 3 4 3 2 4" xfId="46768"/>
    <cellStyle name="Comma 12 3 4 3 3" xfId="46769"/>
    <cellStyle name="Comma 12 3 4 3 3 2" xfId="46770"/>
    <cellStyle name="Comma 12 3 4 3 3 3" xfId="46771"/>
    <cellStyle name="Comma 12 3 4 3 4" xfId="46772"/>
    <cellStyle name="Comma 12 3 4 3 5" xfId="46773"/>
    <cellStyle name="Comma 12 3 4 4" xfId="46774"/>
    <cellStyle name="Comma 12 3 4 4 2" xfId="46775"/>
    <cellStyle name="Comma 12 3 4 4 2 2" xfId="46776"/>
    <cellStyle name="Comma 12 3 4 4 2 3" xfId="46777"/>
    <cellStyle name="Comma 12 3 4 4 3" xfId="46778"/>
    <cellStyle name="Comma 12 3 4 4 4" xfId="46779"/>
    <cellStyle name="Comma 12 3 4 5" xfId="46780"/>
    <cellStyle name="Comma 12 3 4 5 2" xfId="46781"/>
    <cellStyle name="Comma 12 3 4 5 3" xfId="46782"/>
    <cellStyle name="Comma 12 3 4 6" xfId="46783"/>
    <cellStyle name="Comma 12 3 4 7" xfId="46784"/>
    <cellStyle name="Comma 12 3 5" xfId="46785"/>
    <cellStyle name="Comma 12 3 5 2" xfId="46786"/>
    <cellStyle name="Comma 12 3 5 2 2" xfId="46787"/>
    <cellStyle name="Comma 12 3 5 2 2 2" xfId="46788"/>
    <cellStyle name="Comma 12 3 5 2 2 2 2" xfId="46789"/>
    <cellStyle name="Comma 12 3 5 2 2 2 3" xfId="46790"/>
    <cellStyle name="Comma 12 3 5 2 2 3" xfId="46791"/>
    <cellStyle name="Comma 12 3 5 2 2 4" xfId="46792"/>
    <cellStyle name="Comma 12 3 5 2 3" xfId="46793"/>
    <cellStyle name="Comma 12 3 5 2 3 2" xfId="46794"/>
    <cellStyle name="Comma 12 3 5 2 3 3" xfId="46795"/>
    <cellStyle name="Comma 12 3 5 2 4" xfId="46796"/>
    <cellStyle name="Comma 12 3 5 2 5" xfId="46797"/>
    <cellStyle name="Comma 12 3 5 3" xfId="46798"/>
    <cellStyle name="Comma 12 3 5 3 2" xfId="46799"/>
    <cellStyle name="Comma 12 3 5 3 2 2" xfId="46800"/>
    <cellStyle name="Comma 12 3 5 3 2 2 2" xfId="46801"/>
    <cellStyle name="Comma 12 3 5 3 2 2 3" xfId="46802"/>
    <cellStyle name="Comma 12 3 5 3 2 3" xfId="46803"/>
    <cellStyle name="Comma 12 3 5 3 2 4" xfId="46804"/>
    <cellStyle name="Comma 12 3 5 3 3" xfId="46805"/>
    <cellStyle name="Comma 12 3 5 3 3 2" xfId="46806"/>
    <cellStyle name="Comma 12 3 5 3 3 3" xfId="46807"/>
    <cellStyle name="Comma 12 3 5 3 4" xfId="46808"/>
    <cellStyle name="Comma 12 3 5 3 5" xfId="46809"/>
    <cellStyle name="Comma 12 3 5 4" xfId="46810"/>
    <cellStyle name="Comma 12 3 5 4 2" xfId="46811"/>
    <cellStyle name="Comma 12 3 5 4 2 2" xfId="46812"/>
    <cellStyle name="Comma 12 3 5 4 2 3" xfId="46813"/>
    <cellStyle name="Comma 12 3 5 4 3" xfId="46814"/>
    <cellStyle name="Comma 12 3 5 4 4" xfId="46815"/>
    <cellStyle name="Comma 12 3 5 5" xfId="46816"/>
    <cellStyle name="Comma 12 3 5 5 2" xfId="46817"/>
    <cellStyle name="Comma 12 3 5 5 3" xfId="46818"/>
    <cellStyle name="Comma 12 3 5 6" xfId="46819"/>
    <cellStyle name="Comma 12 3 5 7" xfId="46820"/>
    <cellStyle name="Comma 12 3 6" xfId="46821"/>
    <cellStyle name="Comma 12 3 6 2" xfId="46822"/>
    <cellStyle name="Comma 12 3 6 2 2" xfId="46823"/>
    <cellStyle name="Comma 12 3 6 2 2 2" xfId="46824"/>
    <cellStyle name="Comma 12 3 6 2 2 3" xfId="46825"/>
    <cellStyle name="Comma 12 3 6 2 3" xfId="46826"/>
    <cellStyle name="Comma 12 3 6 2 4" xfId="46827"/>
    <cellStyle name="Comma 12 3 6 3" xfId="46828"/>
    <cellStyle name="Comma 12 3 6 3 2" xfId="46829"/>
    <cellStyle name="Comma 12 3 6 3 3" xfId="46830"/>
    <cellStyle name="Comma 12 3 6 4" xfId="46831"/>
    <cellStyle name="Comma 12 3 6 5" xfId="46832"/>
    <cellStyle name="Comma 12 3 7" xfId="46833"/>
    <cellStyle name="Comma 12 3 7 2" xfId="46834"/>
    <cellStyle name="Comma 12 3 7 2 2" xfId="46835"/>
    <cellStyle name="Comma 12 3 7 2 2 2" xfId="46836"/>
    <cellStyle name="Comma 12 3 7 2 2 3" xfId="46837"/>
    <cellStyle name="Comma 12 3 7 2 3" xfId="46838"/>
    <cellStyle name="Comma 12 3 7 2 4" xfId="46839"/>
    <cellStyle name="Comma 12 3 7 3" xfId="46840"/>
    <cellStyle name="Comma 12 3 7 3 2" xfId="46841"/>
    <cellStyle name="Comma 12 3 7 3 3" xfId="46842"/>
    <cellStyle name="Comma 12 3 7 4" xfId="46843"/>
    <cellStyle name="Comma 12 3 7 5" xfId="46844"/>
    <cellStyle name="Comma 12 3 8" xfId="46845"/>
    <cellStyle name="Comma 12 3 8 2" xfId="46846"/>
    <cellStyle name="Comma 12 3 8 2 2" xfId="46847"/>
    <cellStyle name="Comma 12 3 8 2 2 2" xfId="46848"/>
    <cellStyle name="Comma 12 3 8 2 2 3" xfId="46849"/>
    <cellStyle name="Comma 12 3 8 2 3" xfId="46850"/>
    <cellStyle name="Comma 12 3 8 2 4" xfId="46851"/>
    <cellStyle name="Comma 12 3 8 3" xfId="46852"/>
    <cellStyle name="Comma 12 3 8 3 2" xfId="46853"/>
    <cellStyle name="Comma 12 3 8 3 3" xfId="46854"/>
    <cellStyle name="Comma 12 3 8 4" xfId="46855"/>
    <cellStyle name="Comma 12 3 8 5" xfId="46856"/>
    <cellStyle name="Comma 12 3 9" xfId="46857"/>
    <cellStyle name="Comma 12 3 9 2" xfId="46858"/>
    <cellStyle name="Comma 12 3 9 2 2" xfId="46859"/>
    <cellStyle name="Comma 12 3 9 2 3" xfId="46860"/>
    <cellStyle name="Comma 12 3 9 3" xfId="46861"/>
    <cellStyle name="Comma 12 3 9 4" xfId="46862"/>
    <cellStyle name="Comma 12 4" xfId="1687"/>
    <cellStyle name="Comma 12 5" xfId="46863"/>
    <cellStyle name="Comma 12 6" xfId="46864"/>
    <cellStyle name="Comma 12 7" xfId="46865"/>
    <cellStyle name="Comma 12 8" xfId="46866"/>
    <cellStyle name="Comma 12 9" xfId="46867"/>
    <cellStyle name="Comma 120" xfId="46868"/>
    <cellStyle name="Comma 121" xfId="46869"/>
    <cellStyle name="Comma 122" xfId="46870"/>
    <cellStyle name="Comma 123" xfId="46871"/>
    <cellStyle name="Comma 124" xfId="46872"/>
    <cellStyle name="Comma 125" xfId="46873"/>
    <cellStyle name="Comma 126" xfId="46874"/>
    <cellStyle name="Comma 127" xfId="46875"/>
    <cellStyle name="Comma 128" xfId="46876"/>
    <cellStyle name="Comma 129" xfId="46877"/>
    <cellStyle name="Comma 13" xfId="33"/>
    <cellStyle name="Comma 13 2" xfId="1688"/>
    <cellStyle name="Comma 13 2 2" xfId="46878"/>
    <cellStyle name="Comma 13 2 2 2" xfId="46879"/>
    <cellStyle name="Comma 13 2 2 3" xfId="46880"/>
    <cellStyle name="Comma 13 2 3" xfId="46881"/>
    <cellStyle name="Comma 13 2 4" xfId="46882"/>
    <cellStyle name="Comma 13 3" xfId="1689"/>
    <cellStyle name="Comma 13 3 10" xfId="46883"/>
    <cellStyle name="Comma 13 3 10 2" xfId="46884"/>
    <cellStyle name="Comma 13 3 10 2 2" xfId="46885"/>
    <cellStyle name="Comma 13 3 10 2 3" xfId="46886"/>
    <cellStyle name="Comma 13 3 10 3" xfId="46887"/>
    <cellStyle name="Comma 13 3 10 4" xfId="46888"/>
    <cellStyle name="Comma 13 3 11" xfId="46889"/>
    <cellStyle name="Comma 13 3 11 2" xfId="46890"/>
    <cellStyle name="Comma 13 3 11 3" xfId="46891"/>
    <cellStyle name="Comma 13 3 12" xfId="46892"/>
    <cellStyle name="Comma 13 3 13" xfId="46893"/>
    <cellStyle name="Comma 13 3 2" xfId="46894"/>
    <cellStyle name="Comma 13 3 2 10" xfId="46895"/>
    <cellStyle name="Comma 13 3 2 10 2" xfId="46896"/>
    <cellStyle name="Comma 13 3 2 10 3" xfId="46897"/>
    <cellStyle name="Comma 13 3 2 11" xfId="46898"/>
    <cellStyle name="Comma 13 3 2 12" xfId="46899"/>
    <cellStyle name="Comma 13 3 2 2" xfId="46900"/>
    <cellStyle name="Comma 13 3 2 2 2" xfId="46901"/>
    <cellStyle name="Comma 13 3 2 2 2 2" xfId="46902"/>
    <cellStyle name="Comma 13 3 2 2 2 2 2" xfId="46903"/>
    <cellStyle name="Comma 13 3 2 2 2 2 2 2" xfId="46904"/>
    <cellStyle name="Comma 13 3 2 2 2 2 2 3" xfId="46905"/>
    <cellStyle name="Comma 13 3 2 2 2 2 3" xfId="46906"/>
    <cellStyle name="Comma 13 3 2 2 2 2 4" xfId="46907"/>
    <cellStyle name="Comma 13 3 2 2 2 3" xfId="46908"/>
    <cellStyle name="Comma 13 3 2 2 2 3 2" xfId="46909"/>
    <cellStyle name="Comma 13 3 2 2 2 3 3" xfId="46910"/>
    <cellStyle name="Comma 13 3 2 2 2 4" xfId="46911"/>
    <cellStyle name="Comma 13 3 2 2 2 5" xfId="46912"/>
    <cellStyle name="Comma 13 3 2 2 3" xfId="46913"/>
    <cellStyle name="Comma 13 3 2 2 3 2" xfId="46914"/>
    <cellStyle name="Comma 13 3 2 2 3 2 2" xfId="46915"/>
    <cellStyle name="Comma 13 3 2 2 3 2 2 2" xfId="46916"/>
    <cellStyle name="Comma 13 3 2 2 3 2 2 3" xfId="46917"/>
    <cellStyle name="Comma 13 3 2 2 3 2 3" xfId="46918"/>
    <cellStyle name="Comma 13 3 2 2 3 2 4" xfId="46919"/>
    <cellStyle name="Comma 13 3 2 2 3 3" xfId="46920"/>
    <cellStyle name="Comma 13 3 2 2 3 3 2" xfId="46921"/>
    <cellStyle name="Comma 13 3 2 2 3 3 3" xfId="46922"/>
    <cellStyle name="Comma 13 3 2 2 3 4" xfId="46923"/>
    <cellStyle name="Comma 13 3 2 2 3 5" xfId="46924"/>
    <cellStyle name="Comma 13 3 2 2 4" xfId="46925"/>
    <cellStyle name="Comma 13 3 2 2 4 2" xfId="46926"/>
    <cellStyle name="Comma 13 3 2 2 4 2 2" xfId="46927"/>
    <cellStyle name="Comma 13 3 2 2 4 2 3" xfId="46928"/>
    <cellStyle name="Comma 13 3 2 2 4 3" xfId="46929"/>
    <cellStyle name="Comma 13 3 2 2 4 4" xfId="46930"/>
    <cellStyle name="Comma 13 3 2 2 5" xfId="46931"/>
    <cellStyle name="Comma 13 3 2 2 5 2" xfId="46932"/>
    <cellStyle name="Comma 13 3 2 2 5 3" xfId="46933"/>
    <cellStyle name="Comma 13 3 2 2 6" xfId="46934"/>
    <cellStyle name="Comma 13 3 2 2 7" xfId="46935"/>
    <cellStyle name="Comma 13 3 2 3" xfId="46936"/>
    <cellStyle name="Comma 13 3 2 3 2" xfId="46937"/>
    <cellStyle name="Comma 13 3 2 3 2 2" xfId="46938"/>
    <cellStyle name="Comma 13 3 2 3 2 2 2" xfId="46939"/>
    <cellStyle name="Comma 13 3 2 3 2 2 2 2" xfId="46940"/>
    <cellStyle name="Comma 13 3 2 3 2 2 2 3" xfId="46941"/>
    <cellStyle name="Comma 13 3 2 3 2 2 3" xfId="46942"/>
    <cellStyle name="Comma 13 3 2 3 2 2 4" xfId="46943"/>
    <cellStyle name="Comma 13 3 2 3 2 3" xfId="46944"/>
    <cellStyle name="Comma 13 3 2 3 2 3 2" xfId="46945"/>
    <cellStyle name="Comma 13 3 2 3 2 3 3" xfId="46946"/>
    <cellStyle name="Comma 13 3 2 3 2 4" xfId="46947"/>
    <cellStyle name="Comma 13 3 2 3 2 5" xfId="46948"/>
    <cellStyle name="Comma 13 3 2 3 3" xfId="46949"/>
    <cellStyle name="Comma 13 3 2 3 3 2" xfId="46950"/>
    <cellStyle name="Comma 13 3 2 3 3 2 2" xfId="46951"/>
    <cellStyle name="Comma 13 3 2 3 3 2 2 2" xfId="46952"/>
    <cellStyle name="Comma 13 3 2 3 3 2 2 3" xfId="46953"/>
    <cellStyle name="Comma 13 3 2 3 3 2 3" xfId="46954"/>
    <cellStyle name="Comma 13 3 2 3 3 2 4" xfId="46955"/>
    <cellStyle name="Comma 13 3 2 3 3 3" xfId="46956"/>
    <cellStyle name="Comma 13 3 2 3 3 3 2" xfId="46957"/>
    <cellStyle name="Comma 13 3 2 3 3 3 3" xfId="46958"/>
    <cellStyle name="Comma 13 3 2 3 3 4" xfId="46959"/>
    <cellStyle name="Comma 13 3 2 3 3 5" xfId="46960"/>
    <cellStyle name="Comma 13 3 2 3 4" xfId="46961"/>
    <cellStyle name="Comma 13 3 2 3 4 2" xfId="46962"/>
    <cellStyle name="Comma 13 3 2 3 4 2 2" xfId="46963"/>
    <cellStyle name="Comma 13 3 2 3 4 2 3" xfId="46964"/>
    <cellStyle name="Comma 13 3 2 3 4 3" xfId="46965"/>
    <cellStyle name="Comma 13 3 2 3 4 4" xfId="46966"/>
    <cellStyle name="Comma 13 3 2 3 5" xfId="46967"/>
    <cellStyle name="Comma 13 3 2 3 5 2" xfId="46968"/>
    <cellStyle name="Comma 13 3 2 3 5 3" xfId="46969"/>
    <cellStyle name="Comma 13 3 2 3 6" xfId="46970"/>
    <cellStyle name="Comma 13 3 2 3 7" xfId="46971"/>
    <cellStyle name="Comma 13 3 2 4" xfId="46972"/>
    <cellStyle name="Comma 13 3 2 4 2" xfId="46973"/>
    <cellStyle name="Comma 13 3 2 4 2 2" xfId="46974"/>
    <cellStyle name="Comma 13 3 2 4 2 2 2" xfId="46975"/>
    <cellStyle name="Comma 13 3 2 4 2 2 2 2" xfId="46976"/>
    <cellStyle name="Comma 13 3 2 4 2 2 2 3" xfId="46977"/>
    <cellStyle name="Comma 13 3 2 4 2 2 3" xfId="46978"/>
    <cellStyle name="Comma 13 3 2 4 2 2 4" xfId="46979"/>
    <cellStyle name="Comma 13 3 2 4 2 3" xfId="46980"/>
    <cellStyle name="Comma 13 3 2 4 2 3 2" xfId="46981"/>
    <cellStyle name="Comma 13 3 2 4 2 3 3" xfId="46982"/>
    <cellStyle name="Comma 13 3 2 4 2 4" xfId="46983"/>
    <cellStyle name="Comma 13 3 2 4 2 5" xfId="46984"/>
    <cellStyle name="Comma 13 3 2 4 3" xfId="46985"/>
    <cellStyle name="Comma 13 3 2 4 3 2" xfId="46986"/>
    <cellStyle name="Comma 13 3 2 4 3 2 2" xfId="46987"/>
    <cellStyle name="Comma 13 3 2 4 3 2 2 2" xfId="46988"/>
    <cellStyle name="Comma 13 3 2 4 3 2 2 3" xfId="46989"/>
    <cellStyle name="Comma 13 3 2 4 3 2 3" xfId="46990"/>
    <cellStyle name="Comma 13 3 2 4 3 2 4" xfId="46991"/>
    <cellStyle name="Comma 13 3 2 4 3 3" xfId="46992"/>
    <cellStyle name="Comma 13 3 2 4 3 3 2" xfId="46993"/>
    <cellStyle name="Comma 13 3 2 4 3 3 3" xfId="46994"/>
    <cellStyle name="Comma 13 3 2 4 3 4" xfId="46995"/>
    <cellStyle name="Comma 13 3 2 4 3 5" xfId="46996"/>
    <cellStyle name="Comma 13 3 2 4 4" xfId="46997"/>
    <cellStyle name="Comma 13 3 2 4 4 2" xfId="46998"/>
    <cellStyle name="Comma 13 3 2 4 4 2 2" xfId="46999"/>
    <cellStyle name="Comma 13 3 2 4 4 2 3" xfId="47000"/>
    <cellStyle name="Comma 13 3 2 4 4 3" xfId="47001"/>
    <cellStyle name="Comma 13 3 2 4 4 4" xfId="47002"/>
    <cellStyle name="Comma 13 3 2 4 5" xfId="47003"/>
    <cellStyle name="Comma 13 3 2 4 5 2" xfId="47004"/>
    <cellStyle name="Comma 13 3 2 4 5 3" xfId="47005"/>
    <cellStyle name="Comma 13 3 2 4 6" xfId="47006"/>
    <cellStyle name="Comma 13 3 2 4 7" xfId="47007"/>
    <cellStyle name="Comma 13 3 2 5" xfId="47008"/>
    <cellStyle name="Comma 13 3 2 5 2" xfId="47009"/>
    <cellStyle name="Comma 13 3 2 5 2 2" xfId="47010"/>
    <cellStyle name="Comma 13 3 2 5 2 2 2" xfId="47011"/>
    <cellStyle name="Comma 13 3 2 5 2 2 3" xfId="47012"/>
    <cellStyle name="Comma 13 3 2 5 2 3" xfId="47013"/>
    <cellStyle name="Comma 13 3 2 5 2 4" xfId="47014"/>
    <cellStyle name="Comma 13 3 2 5 3" xfId="47015"/>
    <cellStyle name="Comma 13 3 2 5 3 2" xfId="47016"/>
    <cellStyle name="Comma 13 3 2 5 3 3" xfId="47017"/>
    <cellStyle name="Comma 13 3 2 5 4" xfId="47018"/>
    <cellStyle name="Comma 13 3 2 5 5" xfId="47019"/>
    <cellStyle name="Comma 13 3 2 6" xfId="47020"/>
    <cellStyle name="Comma 13 3 2 6 2" xfId="47021"/>
    <cellStyle name="Comma 13 3 2 6 2 2" xfId="47022"/>
    <cellStyle name="Comma 13 3 2 6 2 2 2" xfId="47023"/>
    <cellStyle name="Comma 13 3 2 6 2 2 3" xfId="47024"/>
    <cellStyle name="Comma 13 3 2 6 2 3" xfId="47025"/>
    <cellStyle name="Comma 13 3 2 6 2 4" xfId="47026"/>
    <cellStyle name="Comma 13 3 2 6 3" xfId="47027"/>
    <cellStyle name="Comma 13 3 2 6 3 2" xfId="47028"/>
    <cellStyle name="Comma 13 3 2 6 3 3" xfId="47029"/>
    <cellStyle name="Comma 13 3 2 6 4" xfId="47030"/>
    <cellStyle name="Comma 13 3 2 6 5" xfId="47031"/>
    <cellStyle name="Comma 13 3 2 7" xfId="47032"/>
    <cellStyle name="Comma 13 3 2 7 2" xfId="47033"/>
    <cellStyle name="Comma 13 3 2 7 2 2" xfId="47034"/>
    <cellStyle name="Comma 13 3 2 7 2 2 2" xfId="47035"/>
    <cellStyle name="Comma 13 3 2 7 2 2 3" xfId="47036"/>
    <cellStyle name="Comma 13 3 2 7 2 3" xfId="47037"/>
    <cellStyle name="Comma 13 3 2 7 2 4" xfId="47038"/>
    <cellStyle name="Comma 13 3 2 7 3" xfId="47039"/>
    <cellStyle name="Comma 13 3 2 7 3 2" xfId="47040"/>
    <cellStyle name="Comma 13 3 2 7 3 3" xfId="47041"/>
    <cellStyle name="Comma 13 3 2 7 4" xfId="47042"/>
    <cellStyle name="Comma 13 3 2 7 5" xfId="47043"/>
    <cellStyle name="Comma 13 3 2 8" xfId="47044"/>
    <cellStyle name="Comma 13 3 2 8 2" xfId="47045"/>
    <cellStyle name="Comma 13 3 2 8 2 2" xfId="47046"/>
    <cellStyle name="Comma 13 3 2 8 2 3" xfId="47047"/>
    <cellStyle name="Comma 13 3 2 8 3" xfId="47048"/>
    <cellStyle name="Comma 13 3 2 8 4" xfId="47049"/>
    <cellStyle name="Comma 13 3 2 9" xfId="47050"/>
    <cellStyle name="Comma 13 3 2 9 2" xfId="47051"/>
    <cellStyle name="Comma 13 3 2 9 2 2" xfId="47052"/>
    <cellStyle name="Comma 13 3 2 9 2 3" xfId="47053"/>
    <cellStyle name="Comma 13 3 2 9 3" xfId="47054"/>
    <cellStyle name="Comma 13 3 2 9 4" xfId="47055"/>
    <cellStyle name="Comma 13 3 3" xfId="47056"/>
    <cellStyle name="Comma 13 3 3 2" xfId="47057"/>
    <cellStyle name="Comma 13 3 3 2 2" xfId="47058"/>
    <cellStyle name="Comma 13 3 3 2 2 2" xfId="47059"/>
    <cellStyle name="Comma 13 3 3 2 2 2 2" xfId="47060"/>
    <cellStyle name="Comma 13 3 3 2 2 2 3" xfId="47061"/>
    <cellStyle name="Comma 13 3 3 2 2 3" xfId="47062"/>
    <cellStyle name="Comma 13 3 3 2 2 4" xfId="47063"/>
    <cellStyle name="Comma 13 3 3 2 3" xfId="47064"/>
    <cellStyle name="Comma 13 3 3 2 3 2" xfId="47065"/>
    <cellStyle name="Comma 13 3 3 2 3 3" xfId="47066"/>
    <cellStyle name="Comma 13 3 3 2 4" xfId="47067"/>
    <cellStyle name="Comma 13 3 3 2 5" xfId="47068"/>
    <cellStyle name="Comma 13 3 3 3" xfId="47069"/>
    <cellStyle name="Comma 13 3 3 3 2" xfId="47070"/>
    <cellStyle name="Comma 13 3 3 3 2 2" xfId="47071"/>
    <cellStyle name="Comma 13 3 3 3 2 2 2" xfId="47072"/>
    <cellStyle name="Comma 13 3 3 3 2 2 3" xfId="47073"/>
    <cellStyle name="Comma 13 3 3 3 2 3" xfId="47074"/>
    <cellStyle name="Comma 13 3 3 3 2 4" xfId="47075"/>
    <cellStyle name="Comma 13 3 3 3 3" xfId="47076"/>
    <cellStyle name="Comma 13 3 3 3 3 2" xfId="47077"/>
    <cellStyle name="Comma 13 3 3 3 3 3" xfId="47078"/>
    <cellStyle name="Comma 13 3 3 3 4" xfId="47079"/>
    <cellStyle name="Comma 13 3 3 3 5" xfId="47080"/>
    <cellStyle name="Comma 13 3 3 4" xfId="47081"/>
    <cellStyle name="Comma 13 3 3 4 2" xfId="47082"/>
    <cellStyle name="Comma 13 3 3 4 2 2" xfId="47083"/>
    <cellStyle name="Comma 13 3 3 4 2 3" xfId="47084"/>
    <cellStyle name="Comma 13 3 3 4 3" xfId="47085"/>
    <cellStyle name="Comma 13 3 3 4 4" xfId="47086"/>
    <cellStyle name="Comma 13 3 3 5" xfId="47087"/>
    <cellStyle name="Comma 13 3 3 5 2" xfId="47088"/>
    <cellStyle name="Comma 13 3 3 5 3" xfId="47089"/>
    <cellStyle name="Comma 13 3 3 6" xfId="47090"/>
    <cellStyle name="Comma 13 3 3 7" xfId="47091"/>
    <cellStyle name="Comma 13 3 4" xfId="47092"/>
    <cellStyle name="Comma 13 3 4 2" xfId="47093"/>
    <cellStyle name="Comma 13 3 4 2 2" xfId="47094"/>
    <cellStyle name="Comma 13 3 4 2 2 2" xfId="47095"/>
    <cellStyle name="Comma 13 3 4 2 2 2 2" xfId="47096"/>
    <cellStyle name="Comma 13 3 4 2 2 2 3" xfId="47097"/>
    <cellStyle name="Comma 13 3 4 2 2 3" xfId="47098"/>
    <cellStyle name="Comma 13 3 4 2 2 4" xfId="47099"/>
    <cellStyle name="Comma 13 3 4 2 3" xfId="47100"/>
    <cellStyle name="Comma 13 3 4 2 3 2" xfId="47101"/>
    <cellStyle name="Comma 13 3 4 2 3 3" xfId="47102"/>
    <cellStyle name="Comma 13 3 4 2 4" xfId="47103"/>
    <cellStyle name="Comma 13 3 4 2 5" xfId="47104"/>
    <cellStyle name="Comma 13 3 4 3" xfId="47105"/>
    <cellStyle name="Comma 13 3 4 3 2" xfId="47106"/>
    <cellStyle name="Comma 13 3 4 3 2 2" xfId="47107"/>
    <cellStyle name="Comma 13 3 4 3 2 2 2" xfId="47108"/>
    <cellStyle name="Comma 13 3 4 3 2 2 3" xfId="47109"/>
    <cellStyle name="Comma 13 3 4 3 2 3" xfId="47110"/>
    <cellStyle name="Comma 13 3 4 3 2 4" xfId="47111"/>
    <cellStyle name="Comma 13 3 4 3 3" xfId="47112"/>
    <cellStyle name="Comma 13 3 4 3 3 2" xfId="47113"/>
    <cellStyle name="Comma 13 3 4 3 3 3" xfId="47114"/>
    <cellStyle name="Comma 13 3 4 3 4" xfId="47115"/>
    <cellStyle name="Comma 13 3 4 3 5" xfId="47116"/>
    <cellStyle name="Comma 13 3 4 4" xfId="47117"/>
    <cellStyle name="Comma 13 3 4 4 2" xfId="47118"/>
    <cellStyle name="Comma 13 3 4 4 2 2" xfId="47119"/>
    <cellStyle name="Comma 13 3 4 4 2 3" xfId="47120"/>
    <cellStyle name="Comma 13 3 4 4 3" xfId="47121"/>
    <cellStyle name="Comma 13 3 4 4 4" xfId="47122"/>
    <cellStyle name="Comma 13 3 4 5" xfId="47123"/>
    <cellStyle name="Comma 13 3 4 5 2" xfId="47124"/>
    <cellStyle name="Comma 13 3 4 5 3" xfId="47125"/>
    <cellStyle name="Comma 13 3 4 6" xfId="47126"/>
    <cellStyle name="Comma 13 3 4 7" xfId="47127"/>
    <cellStyle name="Comma 13 3 5" xfId="47128"/>
    <cellStyle name="Comma 13 3 5 2" xfId="47129"/>
    <cellStyle name="Comma 13 3 5 2 2" xfId="47130"/>
    <cellStyle name="Comma 13 3 5 2 2 2" xfId="47131"/>
    <cellStyle name="Comma 13 3 5 2 2 2 2" xfId="47132"/>
    <cellStyle name="Comma 13 3 5 2 2 2 3" xfId="47133"/>
    <cellStyle name="Comma 13 3 5 2 2 3" xfId="47134"/>
    <cellStyle name="Comma 13 3 5 2 2 4" xfId="47135"/>
    <cellStyle name="Comma 13 3 5 2 3" xfId="47136"/>
    <cellStyle name="Comma 13 3 5 2 3 2" xfId="47137"/>
    <cellStyle name="Comma 13 3 5 2 3 3" xfId="47138"/>
    <cellStyle name="Comma 13 3 5 2 4" xfId="47139"/>
    <cellStyle name="Comma 13 3 5 2 5" xfId="47140"/>
    <cellStyle name="Comma 13 3 5 3" xfId="47141"/>
    <cellStyle name="Comma 13 3 5 3 2" xfId="47142"/>
    <cellStyle name="Comma 13 3 5 3 2 2" xfId="47143"/>
    <cellStyle name="Comma 13 3 5 3 2 2 2" xfId="47144"/>
    <cellStyle name="Comma 13 3 5 3 2 2 3" xfId="47145"/>
    <cellStyle name="Comma 13 3 5 3 2 3" xfId="47146"/>
    <cellStyle name="Comma 13 3 5 3 2 4" xfId="47147"/>
    <cellStyle name="Comma 13 3 5 3 3" xfId="47148"/>
    <cellStyle name="Comma 13 3 5 3 3 2" xfId="47149"/>
    <cellStyle name="Comma 13 3 5 3 3 3" xfId="47150"/>
    <cellStyle name="Comma 13 3 5 3 4" xfId="47151"/>
    <cellStyle name="Comma 13 3 5 3 5" xfId="47152"/>
    <cellStyle name="Comma 13 3 5 4" xfId="47153"/>
    <cellStyle name="Comma 13 3 5 4 2" xfId="47154"/>
    <cellStyle name="Comma 13 3 5 4 2 2" xfId="47155"/>
    <cellStyle name="Comma 13 3 5 4 2 3" xfId="47156"/>
    <cellStyle name="Comma 13 3 5 4 3" xfId="47157"/>
    <cellStyle name="Comma 13 3 5 4 4" xfId="47158"/>
    <cellStyle name="Comma 13 3 5 5" xfId="47159"/>
    <cellStyle name="Comma 13 3 5 5 2" xfId="47160"/>
    <cellStyle name="Comma 13 3 5 5 3" xfId="47161"/>
    <cellStyle name="Comma 13 3 5 6" xfId="47162"/>
    <cellStyle name="Comma 13 3 5 7" xfId="47163"/>
    <cellStyle name="Comma 13 3 6" xfId="47164"/>
    <cellStyle name="Comma 13 3 6 2" xfId="47165"/>
    <cellStyle name="Comma 13 3 6 2 2" xfId="47166"/>
    <cellStyle name="Comma 13 3 6 2 2 2" xfId="47167"/>
    <cellStyle name="Comma 13 3 6 2 2 3" xfId="47168"/>
    <cellStyle name="Comma 13 3 6 2 3" xfId="47169"/>
    <cellStyle name="Comma 13 3 6 2 4" xfId="47170"/>
    <cellStyle name="Comma 13 3 6 3" xfId="47171"/>
    <cellStyle name="Comma 13 3 6 3 2" xfId="47172"/>
    <cellStyle name="Comma 13 3 6 3 3" xfId="47173"/>
    <cellStyle name="Comma 13 3 6 4" xfId="47174"/>
    <cellStyle name="Comma 13 3 6 5" xfId="47175"/>
    <cellStyle name="Comma 13 3 7" xfId="47176"/>
    <cellStyle name="Comma 13 3 7 2" xfId="47177"/>
    <cellStyle name="Comma 13 3 7 2 2" xfId="47178"/>
    <cellStyle name="Comma 13 3 7 2 2 2" xfId="47179"/>
    <cellStyle name="Comma 13 3 7 2 2 3" xfId="47180"/>
    <cellStyle name="Comma 13 3 7 2 3" xfId="47181"/>
    <cellStyle name="Comma 13 3 7 2 4" xfId="47182"/>
    <cellStyle name="Comma 13 3 7 3" xfId="47183"/>
    <cellStyle name="Comma 13 3 7 3 2" xfId="47184"/>
    <cellStyle name="Comma 13 3 7 3 3" xfId="47185"/>
    <cellStyle name="Comma 13 3 7 4" xfId="47186"/>
    <cellStyle name="Comma 13 3 7 5" xfId="47187"/>
    <cellStyle name="Comma 13 3 8" xfId="47188"/>
    <cellStyle name="Comma 13 3 8 2" xfId="47189"/>
    <cellStyle name="Comma 13 3 8 2 2" xfId="47190"/>
    <cellStyle name="Comma 13 3 8 2 2 2" xfId="47191"/>
    <cellStyle name="Comma 13 3 8 2 2 3" xfId="47192"/>
    <cellStyle name="Comma 13 3 8 2 3" xfId="47193"/>
    <cellStyle name="Comma 13 3 8 2 4" xfId="47194"/>
    <cellStyle name="Comma 13 3 8 3" xfId="47195"/>
    <cellStyle name="Comma 13 3 8 3 2" xfId="47196"/>
    <cellStyle name="Comma 13 3 8 3 3" xfId="47197"/>
    <cellStyle name="Comma 13 3 8 4" xfId="47198"/>
    <cellStyle name="Comma 13 3 8 5" xfId="47199"/>
    <cellStyle name="Comma 13 3 9" xfId="47200"/>
    <cellStyle name="Comma 13 3 9 2" xfId="47201"/>
    <cellStyle name="Comma 13 3 9 2 2" xfId="47202"/>
    <cellStyle name="Comma 13 3 9 2 3" xfId="47203"/>
    <cellStyle name="Comma 13 3 9 3" xfId="47204"/>
    <cellStyle name="Comma 13 3 9 4" xfId="47205"/>
    <cellStyle name="Comma 13 4" xfId="1690"/>
    <cellStyle name="Comma 13 5" xfId="47206"/>
    <cellStyle name="Comma 130" xfId="47207"/>
    <cellStyle name="Comma 131" xfId="47208"/>
    <cellStyle name="Comma 132" xfId="47209"/>
    <cellStyle name="Comma 133" xfId="47210"/>
    <cellStyle name="Comma 134" xfId="47211"/>
    <cellStyle name="Comma 135" xfId="47212"/>
    <cellStyle name="Comma 136" xfId="47213"/>
    <cellStyle name="Comma 137" xfId="47214"/>
    <cellStyle name="Comma 138" xfId="47215"/>
    <cellStyle name="Comma 139" xfId="47216"/>
    <cellStyle name="Comma 14" xfId="1691"/>
    <cellStyle name="Comma 14 10" xfId="47217"/>
    <cellStyle name="Comma 14 10 2" xfId="47218"/>
    <cellStyle name="Comma 14 10 2 2" xfId="47219"/>
    <cellStyle name="Comma 14 10 3" xfId="47220"/>
    <cellStyle name="Comma 14 11" xfId="47221"/>
    <cellStyle name="Comma 14 11 2" xfId="47222"/>
    <cellStyle name="Comma 14 11 2 2" xfId="47223"/>
    <cellStyle name="Comma 14 11 3" xfId="47224"/>
    <cellStyle name="Comma 14 12" xfId="47225"/>
    <cellStyle name="Comma 14 12 2" xfId="47226"/>
    <cellStyle name="Comma 14 13" xfId="47227"/>
    <cellStyle name="Comma 14 14" xfId="47228"/>
    <cellStyle name="Comma 14 15" xfId="47229"/>
    <cellStyle name="Comma 14 16" xfId="47230"/>
    <cellStyle name="Comma 14 17" xfId="47231"/>
    <cellStyle name="Comma 14 2" xfId="1692"/>
    <cellStyle name="Comma 14 2 10" xfId="47232"/>
    <cellStyle name="Comma 14 2 10 2" xfId="47233"/>
    <cellStyle name="Comma 14 2 10 2 2" xfId="47234"/>
    <cellStyle name="Comma 14 2 10 3" xfId="47235"/>
    <cellStyle name="Comma 14 2 11" xfId="47236"/>
    <cellStyle name="Comma 14 2 11 2" xfId="47237"/>
    <cellStyle name="Comma 14 2 12" xfId="47238"/>
    <cellStyle name="Comma 14 2 13" xfId="47239"/>
    <cellStyle name="Comma 14 2 2" xfId="47240"/>
    <cellStyle name="Comma 14 2 2 10" xfId="47241"/>
    <cellStyle name="Comma 14 2 2 2" xfId="47242"/>
    <cellStyle name="Comma 14 2 2 2 2" xfId="47243"/>
    <cellStyle name="Comma 14 2 2 2 2 2" xfId="47244"/>
    <cellStyle name="Comma 14 2 2 2 2 2 2" xfId="47245"/>
    <cellStyle name="Comma 14 2 2 2 2 2 2 2" xfId="47246"/>
    <cellStyle name="Comma 14 2 2 2 2 2 3" xfId="47247"/>
    <cellStyle name="Comma 14 2 2 2 2 3" xfId="47248"/>
    <cellStyle name="Comma 14 2 2 2 2 3 2" xfId="47249"/>
    <cellStyle name="Comma 14 2 2 2 2 4" xfId="47250"/>
    <cellStyle name="Comma 14 2 2 2 3" xfId="47251"/>
    <cellStyle name="Comma 14 2 2 2 3 2" xfId="47252"/>
    <cellStyle name="Comma 14 2 2 2 3 2 2" xfId="47253"/>
    <cellStyle name="Comma 14 2 2 2 3 3" xfId="47254"/>
    <cellStyle name="Comma 14 2 2 2 4" xfId="47255"/>
    <cellStyle name="Comma 14 2 2 2 4 2" xfId="47256"/>
    <cellStyle name="Comma 14 2 2 2 4 2 2" xfId="47257"/>
    <cellStyle name="Comma 14 2 2 2 4 3" xfId="47258"/>
    <cellStyle name="Comma 14 2 2 2 5" xfId="47259"/>
    <cellStyle name="Comma 14 2 2 2 5 2" xfId="47260"/>
    <cellStyle name="Comma 14 2 2 2 6" xfId="47261"/>
    <cellStyle name="Comma 14 2 2 2 7" xfId="47262"/>
    <cellStyle name="Comma 14 2 2 3" xfId="47263"/>
    <cellStyle name="Comma 14 2 2 3 2" xfId="47264"/>
    <cellStyle name="Comma 14 2 2 3 2 2" xfId="47265"/>
    <cellStyle name="Comma 14 2 2 3 2 2 2" xfId="47266"/>
    <cellStyle name="Comma 14 2 2 3 2 3" xfId="47267"/>
    <cellStyle name="Comma 14 2 2 3 3" xfId="47268"/>
    <cellStyle name="Comma 14 2 2 3 3 2" xfId="47269"/>
    <cellStyle name="Comma 14 2 2 3 3 2 2" xfId="47270"/>
    <cellStyle name="Comma 14 2 2 3 3 3" xfId="47271"/>
    <cellStyle name="Comma 14 2 2 3 4" xfId="47272"/>
    <cellStyle name="Comma 14 2 2 3 4 2" xfId="47273"/>
    <cellStyle name="Comma 14 2 2 3 5" xfId="47274"/>
    <cellStyle name="Comma 14 2 2 3 6" xfId="47275"/>
    <cellStyle name="Comma 14 2 2 4" xfId="47276"/>
    <cellStyle name="Comma 14 2 2 4 2" xfId="47277"/>
    <cellStyle name="Comma 14 2 2 4 2 2" xfId="47278"/>
    <cellStyle name="Comma 14 2 2 4 2 2 2" xfId="47279"/>
    <cellStyle name="Comma 14 2 2 4 2 3" xfId="47280"/>
    <cellStyle name="Comma 14 2 2 4 3" xfId="47281"/>
    <cellStyle name="Comma 14 2 2 4 3 2" xfId="47282"/>
    <cellStyle name="Comma 14 2 2 4 3 2 2" xfId="47283"/>
    <cellStyle name="Comma 14 2 2 4 3 3" xfId="47284"/>
    <cellStyle name="Comma 14 2 2 4 4" xfId="47285"/>
    <cellStyle name="Comma 14 2 2 4 4 2" xfId="47286"/>
    <cellStyle name="Comma 14 2 2 4 5" xfId="47287"/>
    <cellStyle name="Comma 14 2 2 4 6" xfId="47288"/>
    <cellStyle name="Comma 14 2 2 5" xfId="47289"/>
    <cellStyle name="Comma 14 2 2 5 2" xfId="47290"/>
    <cellStyle name="Comma 14 2 2 5 2 2" xfId="47291"/>
    <cellStyle name="Comma 14 2 2 5 2 2 2" xfId="47292"/>
    <cellStyle name="Comma 14 2 2 5 2 2 2 2" xfId="47293"/>
    <cellStyle name="Comma 14 2 2 5 2 2 3" xfId="47294"/>
    <cellStyle name="Comma 14 2 2 5 2 3" xfId="47295"/>
    <cellStyle name="Comma 14 2 2 5 2 3 2" xfId="47296"/>
    <cellStyle name="Comma 14 2 2 5 2 4" xfId="47297"/>
    <cellStyle name="Comma 14 2 2 5 3" xfId="47298"/>
    <cellStyle name="Comma 14 2 2 5 3 2" xfId="47299"/>
    <cellStyle name="Comma 14 2 2 5 3 2 2" xfId="47300"/>
    <cellStyle name="Comma 14 2 2 5 3 3" xfId="47301"/>
    <cellStyle name="Comma 14 2 2 5 4" xfId="47302"/>
    <cellStyle name="Comma 14 2 2 5 4 2" xfId="47303"/>
    <cellStyle name="Comma 14 2 2 5 4 2 2" xfId="47304"/>
    <cellStyle name="Comma 14 2 2 5 4 3" xfId="47305"/>
    <cellStyle name="Comma 14 2 2 5 5" xfId="47306"/>
    <cellStyle name="Comma 14 2 2 5 5 2" xfId="47307"/>
    <cellStyle name="Comma 14 2 2 5 5 2 2" xfId="47308"/>
    <cellStyle name="Comma 14 2 2 5 5 3" xfId="47309"/>
    <cellStyle name="Comma 14 2 2 5 6" xfId="47310"/>
    <cellStyle name="Comma 14 2 2 5 6 2" xfId="47311"/>
    <cellStyle name="Comma 14 2 2 5 7" xfId="47312"/>
    <cellStyle name="Comma 14 2 2 5 8" xfId="47313"/>
    <cellStyle name="Comma 14 2 2 6" xfId="47314"/>
    <cellStyle name="Comma 14 2 2 6 2" xfId="47315"/>
    <cellStyle name="Comma 14 2 2 6 2 2" xfId="47316"/>
    <cellStyle name="Comma 14 2 2 6 3" xfId="47317"/>
    <cellStyle name="Comma 14 2 2 7" xfId="47318"/>
    <cellStyle name="Comma 14 2 2 7 2" xfId="47319"/>
    <cellStyle name="Comma 14 2 2 7 2 2" xfId="47320"/>
    <cellStyle name="Comma 14 2 2 7 3" xfId="47321"/>
    <cellStyle name="Comma 14 2 2 8" xfId="47322"/>
    <cellStyle name="Comma 14 2 2 8 2" xfId="47323"/>
    <cellStyle name="Comma 14 2 2 9" xfId="47324"/>
    <cellStyle name="Comma 14 2 3" xfId="47325"/>
    <cellStyle name="Comma 14 2 3 10" xfId="47326"/>
    <cellStyle name="Comma 14 2 3 2" xfId="47327"/>
    <cellStyle name="Comma 14 2 3 2 2" xfId="47328"/>
    <cellStyle name="Comma 14 2 3 2 2 2" xfId="47329"/>
    <cellStyle name="Comma 14 2 3 2 2 2 2" xfId="47330"/>
    <cellStyle name="Comma 14 2 3 2 2 2 2 2" xfId="47331"/>
    <cellStyle name="Comma 14 2 3 2 2 2 3" xfId="47332"/>
    <cellStyle name="Comma 14 2 3 2 2 3" xfId="47333"/>
    <cellStyle name="Comma 14 2 3 2 2 3 2" xfId="47334"/>
    <cellStyle name="Comma 14 2 3 2 2 4" xfId="47335"/>
    <cellStyle name="Comma 14 2 3 2 3" xfId="47336"/>
    <cellStyle name="Comma 14 2 3 2 3 2" xfId="47337"/>
    <cellStyle name="Comma 14 2 3 2 3 2 2" xfId="47338"/>
    <cellStyle name="Comma 14 2 3 2 3 3" xfId="47339"/>
    <cellStyle name="Comma 14 2 3 2 4" xfId="47340"/>
    <cellStyle name="Comma 14 2 3 2 4 2" xfId="47341"/>
    <cellStyle name="Comma 14 2 3 2 4 2 2" xfId="47342"/>
    <cellStyle name="Comma 14 2 3 2 4 3" xfId="47343"/>
    <cellStyle name="Comma 14 2 3 2 5" xfId="47344"/>
    <cellStyle name="Comma 14 2 3 2 5 2" xfId="47345"/>
    <cellStyle name="Comma 14 2 3 2 6" xfId="47346"/>
    <cellStyle name="Comma 14 2 3 2 7" xfId="47347"/>
    <cellStyle name="Comma 14 2 3 3" xfId="47348"/>
    <cellStyle name="Comma 14 2 3 3 2" xfId="47349"/>
    <cellStyle name="Comma 14 2 3 3 2 2" xfId="47350"/>
    <cellStyle name="Comma 14 2 3 3 2 2 2" xfId="47351"/>
    <cellStyle name="Comma 14 2 3 3 2 3" xfId="47352"/>
    <cellStyle name="Comma 14 2 3 3 3" xfId="47353"/>
    <cellStyle name="Comma 14 2 3 3 3 2" xfId="47354"/>
    <cellStyle name="Comma 14 2 3 3 3 2 2" xfId="47355"/>
    <cellStyle name="Comma 14 2 3 3 3 3" xfId="47356"/>
    <cellStyle name="Comma 14 2 3 3 4" xfId="47357"/>
    <cellStyle name="Comma 14 2 3 3 4 2" xfId="47358"/>
    <cellStyle name="Comma 14 2 3 3 5" xfId="47359"/>
    <cellStyle name="Comma 14 2 3 3 6" xfId="47360"/>
    <cellStyle name="Comma 14 2 3 4" xfId="47361"/>
    <cellStyle name="Comma 14 2 3 4 2" xfId="47362"/>
    <cellStyle name="Comma 14 2 3 4 2 2" xfId="47363"/>
    <cellStyle name="Comma 14 2 3 4 2 2 2" xfId="47364"/>
    <cellStyle name="Comma 14 2 3 4 2 3" xfId="47365"/>
    <cellStyle name="Comma 14 2 3 4 3" xfId="47366"/>
    <cellStyle name="Comma 14 2 3 4 3 2" xfId="47367"/>
    <cellStyle name="Comma 14 2 3 4 3 2 2" xfId="47368"/>
    <cellStyle name="Comma 14 2 3 4 3 3" xfId="47369"/>
    <cellStyle name="Comma 14 2 3 4 4" xfId="47370"/>
    <cellStyle name="Comma 14 2 3 4 4 2" xfId="47371"/>
    <cellStyle name="Comma 14 2 3 4 5" xfId="47372"/>
    <cellStyle name="Comma 14 2 3 4 6" xfId="47373"/>
    <cellStyle name="Comma 14 2 3 5" xfId="47374"/>
    <cellStyle name="Comma 14 2 3 5 2" xfId="47375"/>
    <cellStyle name="Comma 14 2 3 5 2 2" xfId="47376"/>
    <cellStyle name="Comma 14 2 3 5 2 2 2" xfId="47377"/>
    <cellStyle name="Comma 14 2 3 5 2 3" xfId="47378"/>
    <cellStyle name="Comma 14 2 3 5 3" xfId="47379"/>
    <cellStyle name="Comma 14 2 3 5 3 2" xfId="47380"/>
    <cellStyle name="Comma 14 2 3 5 3 2 2" xfId="47381"/>
    <cellStyle name="Comma 14 2 3 5 3 3" xfId="47382"/>
    <cellStyle name="Comma 14 2 3 5 4" xfId="47383"/>
    <cellStyle name="Comma 14 2 3 5 4 2" xfId="47384"/>
    <cellStyle name="Comma 14 2 3 5 5" xfId="47385"/>
    <cellStyle name="Comma 14 2 3 5 6" xfId="47386"/>
    <cellStyle name="Comma 14 2 3 6" xfId="47387"/>
    <cellStyle name="Comma 14 2 3 6 2" xfId="47388"/>
    <cellStyle name="Comma 14 2 3 6 2 2" xfId="47389"/>
    <cellStyle name="Comma 14 2 3 6 3" xfId="47390"/>
    <cellStyle name="Comma 14 2 3 7" xfId="47391"/>
    <cellStyle name="Comma 14 2 3 7 2" xfId="47392"/>
    <cellStyle name="Comma 14 2 3 7 2 2" xfId="47393"/>
    <cellStyle name="Comma 14 2 3 7 3" xfId="47394"/>
    <cellStyle name="Comma 14 2 3 8" xfId="47395"/>
    <cellStyle name="Comma 14 2 3 8 2" xfId="47396"/>
    <cellStyle name="Comma 14 2 3 9" xfId="47397"/>
    <cellStyle name="Comma 14 2 4" xfId="47398"/>
    <cellStyle name="Comma 14 2 4 2" xfId="47399"/>
    <cellStyle name="Comma 14 2 4 2 2" xfId="47400"/>
    <cellStyle name="Comma 14 2 4 2 2 2" xfId="47401"/>
    <cellStyle name="Comma 14 2 4 2 2 2 2" xfId="47402"/>
    <cellStyle name="Comma 14 2 4 2 2 2 2 2" xfId="47403"/>
    <cellStyle name="Comma 14 2 4 2 2 2 3" xfId="47404"/>
    <cellStyle name="Comma 14 2 4 2 2 3" xfId="47405"/>
    <cellStyle name="Comma 14 2 4 2 2 3 2" xfId="47406"/>
    <cellStyle name="Comma 14 2 4 2 2 4" xfId="47407"/>
    <cellStyle name="Comma 14 2 4 2 3" xfId="47408"/>
    <cellStyle name="Comma 14 2 4 2 3 2" xfId="47409"/>
    <cellStyle name="Comma 14 2 4 2 3 2 2" xfId="47410"/>
    <cellStyle name="Comma 14 2 4 2 3 3" xfId="47411"/>
    <cellStyle name="Comma 14 2 4 2 4" xfId="47412"/>
    <cellStyle name="Comma 14 2 4 2 4 2" xfId="47413"/>
    <cellStyle name="Comma 14 2 4 2 5" xfId="47414"/>
    <cellStyle name="Comma 14 2 4 2 6" xfId="47415"/>
    <cellStyle name="Comma 14 2 4 3" xfId="47416"/>
    <cellStyle name="Comma 14 2 4 3 2" xfId="47417"/>
    <cellStyle name="Comma 14 2 4 3 2 2" xfId="47418"/>
    <cellStyle name="Comma 14 2 4 3 2 2 2" xfId="47419"/>
    <cellStyle name="Comma 14 2 4 3 2 3" xfId="47420"/>
    <cellStyle name="Comma 14 2 4 3 3" xfId="47421"/>
    <cellStyle name="Comma 14 2 4 3 3 2" xfId="47422"/>
    <cellStyle name="Comma 14 2 4 3 4" xfId="47423"/>
    <cellStyle name="Comma 14 2 4 4" xfId="47424"/>
    <cellStyle name="Comma 14 2 4 4 2" xfId="47425"/>
    <cellStyle name="Comma 14 2 4 4 2 2" xfId="47426"/>
    <cellStyle name="Comma 14 2 4 4 3" xfId="47427"/>
    <cellStyle name="Comma 14 2 4 5" xfId="47428"/>
    <cellStyle name="Comma 14 2 4 5 2" xfId="47429"/>
    <cellStyle name="Comma 14 2 4 5 2 2" xfId="47430"/>
    <cellStyle name="Comma 14 2 4 5 3" xfId="47431"/>
    <cellStyle name="Comma 14 2 4 6" xfId="47432"/>
    <cellStyle name="Comma 14 2 4 6 2" xfId="47433"/>
    <cellStyle name="Comma 14 2 4 7" xfId="47434"/>
    <cellStyle name="Comma 14 2 4 8" xfId="47435"/>
    <cellStyle name="Comma 14 2 5" xfId="47436"/>
    <cellStyle name="Comma 14 2 5 2" xfId="47437"/>
    <cellStyle name="Comma 14 2 5 2 2" xfId="47438"/>
    <cellStyle name="Comma 14 2 5 2 2 2" xfId="47439"/>
    <cellStyle name="Comma 14 2 5 2 2 2 2" xfId="47440"/>
    <cellStyle name="Comma 14 2 5 2 2 2 2 2" xfId="47441"/>
    <cellStyle name="Comma 14 2 5 2 2 2 3" xfId="47442"/>
    <cellStyle name="Comma 14 2 5 2 2 3" xfId="47443"/>
    <cellStyle name="Comma 14 2 5 2 2 3 2" xfId="47444"/>
    <cellStyle name="Comma 14 2 5 2 2 4" xfId="47445"/>
    <cellStyle name="Comma 14 2 5 2 3" xfId="47446"/>
    <cellStyle name="Comma 14 2 5 2 3 2" xfId="47447"/>
    <cellStyle name="Comma 14 2 5 2 3 2 2" xfId="47448"/>
    <cellStyle name="Comma 14 2 5 2 3 3" xfId="47449"/>
    <cellStyle name="Comma 14 2 5 2 4" xfId="47450"/>
    <cellStyle name="Comma 14 2 5 2 4 2" xfId="47451"/>
    <cellStyle name="Comma 14 2 5 2 5" xfId="47452"/>
    <cellStyle name="Comma 14 2 5 2 6" xfId="47453"/>
    <cellStyle name="Comma 14 2 5 3" xfId="47454"/>
    <cellStyle name="Comma 14 2 5 3 2" xfId="47455"/>
    <cellStyle name="Comma 14 2 5 3 2 2" xfId="47456"/>
    <cellStyle name="Comma 14 2 5 3 2 2 2" xfId="47457"/>
    <cellStyle name="Comma 14 2 5 3 2 3" xfId="47458"/>
    <cellStyle name="Comma 14 2 5 3 3" xfId="47459"/>
    <cellStyle name="Comma 14 2 5 3 3 2" xfId="47460"/>
    <cellStyle name="Comma 14 2 5 3 4" xfId="47461"/>
    <cellStyle name="Comma 14 2 5 4" xfId="47462"/>
    <cellStyle name="Comma 14 2 5 4 2" xfId="47463"/>
    <cellStyle name="Comma 14 2 5 4 2 2" xfId="47464"/>
    <cellStyle name="Comma 14 2 5 4 3" xfId="47465"/>
    <cellStyle name="Comma 14 2 5 5" xfId="47466"/>
    <cellStyle name="Comma 14 2 5 5 2" xfId="47467"/>
    <cellStyle name="Comma 14 2 5 5 2 2" xfId="47468"/>
    <cellStyle name="Comma 14 2 5 5 3" xfId="47469"/>
    <cellStyle name="Comma 14 2 5 6" xfId="47470"/>
    <cellStyle name="Comma 14 2 5 6 2" xfId="47471"/>
    <cellStyle name="Comma 14 2 5 7" xfId="47472"/>
    <cellStyle name="Comma 14 2 5 8" xfId="47473"/>
    <cellStyle name="Comma 14 2 6" xfId="47474"/>
    <cellStyle name="Comma 14 2 6 2" xfId="47475"/>
    <cellStyle name="Comma 14 2 6 2 2" xfId="47476"/>
    <cellStyle name="Comma 14 2 6 2 2 2" xfId="47477"/>
    <cellStyle name="Comma 14 2 6 2 2 2 2" xfId="47478"/>
    <cellStyle name="Comma 14 2 6 2 2 3" xfId="47479"/>
    <cellStyle name="Comma 14 2 6 2 3" xfId="47480"/>
    <cellStyle name="Comma 14 2 6 2 3 2" xfId="47481"/>
    <cellStyle name="Comma 14 2 6 2 4" xfId="47482"/>
    <cellStyle name="Comma 14 2 6 3" xfId="47483"/>
    <cellStyle name="Comma 14 2 6 3 2" xfId="47484"/>
    <cellStyle name="Comma 14 2 6 3 2 2" xfId="47485"/>
    <cellStyle name="Comma 14 2 6 3 3" xfId="47486"/>
    <cellStyle name="Comma 14 2 6 4" xfId="47487"/>
    <cellStyle name="Comma 14 2 6 4 2" xfId="47488"/>
    <cellStyle name="Comma 14 2 6 4 2 2" xfId="47489"/>
    <cellStyle name="Comma 14 2 6 4 3" xfId="47490"/>
    <cellStyle name="Comma 14 2 6 5" xfId="47491"/>
    <cellStyle name="Comma 14 2 6 5 2" xfId="47492"/>
    <cellStyle name="Comma 14 2 6 6" xfId="47493"/>
    <cellStyle name="Comma 14 2 6 7" xfId="47494"/>
    <cellStyle name="Comma 14 2 7" xfId="47495"/>
    <cellStyle name="Comma 14 2 7 2" xfId="47496"/>
    <cellStyle name="Comma 14 2 7 2 2" xfId="47497"/>
    <cellStyle name="Comma 14 2 7 2 2 2" xfId="47498"/>
    <cellStyle name="Comma 14 2 7 2 3" xfId="47499"/>
    <cellStyle name="Comma 14 2 7 3" xfId="47500"/>
    <cellStyle name="Comma 14 2 7 3 2" xfId="47501"/>
    <cellStyle name="Comma 14 2 7 3 2 2" xfId="47502"/>
    <cellStyle name="Comma 14 2 7 3 3" xfId="47503"/>
    <cellStyle name="Comma 14 2 7 4" xfId="47504"/>
    <cellStyle name="Comma 14 2 7 4 2" xfId="47505"/>
    <cellStyle name="Comma 14 2 7 5" xfId="47506"/>
    <cellStyle name="Comma 14 2 7 6" xfId="47507"/>
    <cellStyle name="Comma 14 2 8" xfId="47508"/>
    <cellStyle name="Comma 14 2 8 2" xfId="47509"/>
    <cellStyle name="Comma 14 2 8 2 2" xfId="47510"/>
    <cellStyle name="Comma 14 2 8 2 2 2" xfId="47511"/>
    <cellStyle name="Comma 14 2 8 2 3" xfId="47512"/>
    <cellStyle name="Comma 14 2 8 3" xfId="47513"/>
    <cellStyle name="Comma 14 2 8 3 2" xfId="47514"/>
    <cellStyle name="Comma 14 2 8 4" xfId="47515"/>
    <cellStyle name="Comma 14 2 9" xfId="47516"/>
    <cellStyle name="Comma 14 2 9 2" xfId="47517"/>
    <cellStyle name="Comma 14 2 9 2 2" xfId="47518"/>
    <cellStyle name="Comma 14 2 9 3" xfId="47519"/>
    <cellStyle name="Comma 14 3" xfId="47520"/>
    <cellStyle name="Comma 14 3 10" xfId="47521"/>
    <cellStyle name="Comma 14 3 2" xfId="47522"/>
    <cellStyle name="Comma 14 3 2 2" xfId="47523"/>
    <cellStyle name="Comma 14 3 2 2 2" xfId="47524"/>
    <cellStyle name="Comma 14 3 2 2 2 2" xfId="47525"/>
    <cellStyle name="Comma 14 3 2 2 2 2 2" xfId="47526"/>
    <cellStyle name="Comma 14 3 2 2 2 3" xfId="47527"/>
    <cellStyle name="Comma 14 3 2 2 3" xfId="47528"/>
    <cellStyle name="Comma 14 3 2 2 3 2" xfId="47529"/>
    <cellStyle name="Comma 14 3 2 2 4" xfId="47530"/>
    <cellStyle name="Comma 14 3 2 3" xfId="47531"/>
    <cellStyle name="Comma 14 3 2 3 2" xfId="47532"/>
    <cellStyle name="Comma 14 3 2 3 2 2" xfId="47533"/>
    <cellStyle name="Comma 14 3 2 3 3" xfId="47534"/>
    <cellStyle name="Comma 14 3 2 4" xfId="47535"/>
    <cellStyle name="Comma 14 3 2 4 2" xfId="47536"/>
    <cellStyle name="Comma 14 3 2 4 2 2" xfId="47537"/>
    <cellStyle name="Comma 14 3 2 4 3" xfId="47538"/>
    <cellStyle name="Comma 14 3 2 5" xfId="47539"/>
    <cellStyle name="Comma 14 3 2 5 2" xfId="47540"/>
    <cellStyle name="Comma 14 3 2 6" xfId="47541"/>
    <cellStyle name="Comma 14 3 2 7" xfId="47542"/>
    <cellStyle name="Comma 14 3 3" xfId="47543"/>
    <cellStyle name="Comma 14 3 3 2" xfId="47544"/>
    <cellStyle name="Comma 14 3 3 2 2" xfId="47545"/>
    <cellStyle name="Comma 14 3 3 2 2 2" xfId="47546"/>
    <cellStyle name="Comma 14 3 3 2 3" xfId="47547"/>
    <cellStyle name="Comma 14 3 3 3" xfId="47548"/>
    <cellStyle name="Comma 14 3 3 3 2" xfId="47549"/>
    <cellStyle name="Comma 14 3 3 3 2 2" xfId="47550"/>
    <cellStyle name="Comma 14 3 3 3 3" xfId="47551"/>
    <cellStyle name="Comma 14 3 3 4" xfId="47552"/>
    <cellStyle name="Comma 14 3 3 4 2" xfId="47553"/>
    <cellStyle name="Comma 14 3 3 5" xfId="47554"/>
    <cellStyle name="Comma 14 3 3 6" xfId="47555"/>
    <cellStyle name="Comma 14 3 4" xfId="47556"/>
    <cellStyle name="Comma 14 3 4 2" xfId="47557"/>
    <cellStyle name="Comma 14 3 4 2 2" xfId="47558"/>
    <cellStyle name="Comma 14 3 4 2 2 2" xfId="47559"/>
    <cellStyle name="Comma 14 3 4 2 3" xfId="47560"/>
    <cellStyle name="Comma 14 3 4 3" xfId="47561"/>
    <cellStyle name="Comma 14 3 4 3 2" xfId="47562"/>
    <cellStyle name="Comma 14 3 4 3 2 2" xfId="47563"/>
    <cellStyle name="Comma 14 3 4 3 3" xfId="47564"/>
    <cellStyle name="Comma 14 3 4 4" xfId="47565"/>
    <cellStyle name="Comma 14 3 4 4 2" xfId="47566"/>
    <cellStyle name="Comma 14 3 4 5" xfId="47567"/>
    <cellStyle name="Comma 14 3 4 6" xfId="47568"/>
    <cellStyle name="Comma 14 3 5" xfId="47569"/>
    <cellStyle name="Comma 14 3 5 2" xfId="47570"/>
    <cellStyle name="Comma 14 3 5 2 2" xfId="47571"/>
    <cellStyle name="Comma 14 3 5 2 2 2" xfId="47572"/>
    <cellStyle name="Comma 14 3 5 2 3" xfId="47573"/>
    <cellStyle name="Comma 14 3 5 3" xfId="47574"/>
    <cellStyle name="Comma 14 3 5 3 2" xfId="47575"/>
    <cellStyle name="Comma 14 3 5 3 2 2" xfId="47576"/>
    <cellStyle name="Comma 14 3 5 3 3" xfId="47577"/>
    <cellStyle name="Comma 14 3 5 4" xfId="47578"/>
    <cellStyle name="Comma 14 3 5 4 2" xfId="47579"/>
    <cellStyle name="Comma 14 3 5 5" xfId="47580"/>
    <cellStyle name="Comma 14 3 5 6" xfId="47581"/>
    <cellStyle name="Comma 14 3 6" xfId="47582"/>
    <cellStyle name="Comma 14 3 6 2" xfId="47583"/>
    <cellStyle name="Comma 14 3 6 2 2" xfId="47584"/>
    <cellStyle name="Comma 14 3 6 3" xfId="47585"/>
    <cellStyle name="Comma 14 3 7" xfId="47586"/>
    <cellStyle name="Comma 14 3 7 2" xfId="47587"/>
    <cellStyle name="Comma 14 3 7 2 2" xfId="47588"/>
    <cellStyle name="Comma 14 3 7 3" xfId="47589"/>
    <cellStyle name="Comma 14 3 8" xfId="47590"/>
    <cellStyle name="Comma 14 3 8 2" xfId="47591"/>
    <cellStyle name="Comma 14 3 9" xfId="47592"/>
    <cellStyle name="Comma 14 4" xfId="47593"/>
    <cellStyle name="Comma 14 4 10" xfId="47594"/>
    <cellStyle name="Comma 14 4 2" xfId="47595"/>
    <cellStyle name="Comma 14 4 2 2" xfId="47596"/>
    <cellStyle name="Comma 14 4 2 2 2" xfId="47597"/>
    <cellStyle name="Comma 14 4 2 2 2 2" xfId="47598"/>
    <cellStyle name="Comma 14 4 2 2 2 2 2" xfId="47599"/>
    <cellStyle name="Comma 14 4 2 2 2 3" xfId="47600"/>
    <cellStyle name="Comma 14 4 2 2 3" xfId="47601"/>
    <cellStyle name="Comma 14 4 2 2 3 2" xfId="47602"/>
    <cellStyle name="Comma 14 4 2 2 4" xfId="47603"/>
    <cellStyle name="Comma 14 4 2 3" xfId="47604"/>
    <cellStyle name="Comma 14 4 2 3 2" xfId="47605"/>
    <cellStyle name="Comma 14 4 2 3 2 2" xfId="47606"/>
    <cellStyle name="Comma 14 4 2 3 3" xfId="47607"/>
    <cellStyle name="Comma 14 4 2 4" xfId="47608"/>
    <cellStyle name="Comma 14 4 2 4 2" xfId="47609"/>
    <cellStyle name="Comma 14 4 2 4 2 2" xfId="47610"/>
    <cellStyle name="Comma 14 4 2 4 3" xfId="47611"/>
    <cellStyle name="Comma 14 4 2 5" xfId="47612"/>
    <cellStyle name="Comma 14 4 2 5 2" xfId="47613"/>
    <cellStyle name="Comma 14 4 2 6" xfId="47614"/>
    <cellStyle name="Comma 14 4 2 7" xfId="47615"/>
    <cellStyle name="Comma 14 4 3" xfId="47616"/>
    <cellStyle name="Comma 14 4 3 2" xfId="47617"/>
    <cellStyle name="Comma 14 4 3 2 2" xfId="47618"/>
    <cellStyle name="Comma 14 4 3 2 2 2" xfId="47619"/>
    <cellStyle name="Comma 14 4 3 2 3" xfId="47620"/>
    <cellStyle name="Comma 14 4 3 3" xfId="47621"/>
    <cellStyle name="Comma 14 4 3 3 2" xfId="47622"/>
    <cellStyle name="Comma 14 4 3 3 2 2" xfId="47623"/>
    <cellStyle name="Comma 15" xfId="1693"/>
    <cellStyle name="Comma 15 2" xfId="1694"/>
    <cellStyle name="Comma 15 2 2" xfId="47624"/>
    <cellStyle name="Comma 15 3" xfId="1695"/>
    <cellStyle name="Comma 15 3 10" xfId="47625"/>
    <cellStyle name="Comma 15 3 10 2" xfId="47626"/>
    <cellStyle name="Comma 15 3 10 2 2" xfId="47627"/>
    <cellStyle name="Comma 15 3 10 2 3" xfId="47628"/>
    <cellStyle name="Comma 15 3 10 3" xfId="47629"/>
    <cellStyle name="Comma 15 3 10 4" xfId="47630"/>
    <cellStyle name="Comma 15 3 11" xfId="47631"/>
    <cellStyle name="Comma 15 3 11 2" xfId="47632"/>
    <cellStyle name="Comma 15 3 11 3" xfId="47633"/>
    <cellStyle name="Comma 15 3 12" xfId="47634"/>
    <cellStyle name="Comma 15 3 13" xfId="47635"/>
    <cellStyle name="Comma 15 3 2" xfId="47636"/>
    <cellStyle name="Comma 15 3 2 10" xfId="47637"/>
    <cellStyle name="Comma 15 3 2 10 2" xfId="47638"/>
    <cellStyle name="Comma 15 3 2 10 3" xfId="47639"/>
    <cellStyle name="Comma 15 3 2 11" xfId="47640"/>
    <cellStyle name="Comma 15 3 2 12" xfId="47641"/>
    <cellStyle name="Comma 15 3 2 2" xfId="47642"/>
    <cellStyle name="Comma 15 3 2 2 2" xfId="47643"/>
    <cellStyle name="Comma 15 3 2 2 2 2" xfId="47644"/>
    <cellStyle name="Comma 15 3 2 2 2 2 2" xfId="47645"/>
    <cellStyle name="Comma 15 3 2 2 2 2 2 2" xfId="47646"/>
    <cellStyle name="Comma 15 3 2 2 2 2 2 3" xfId="47647"/>
    <cellStyle name="Comma 15 3 2 2 2 2 3" xfId="47648"/>
    <cellStyle name="Comma 15 3 2 2 2 2 4" xfId="47649"/>
    <cellStyle name="Comma 15 3 2 2 2 3" xfId="47650"/>
    <cellStyle name="Comma 15 3 2 2 2 3 2" xfId="47651"/>
    <cellStyle name="Comma 15 3 2 2 2 3 3" xfId="47652"/>
    <cellStyle name="Comma 15 3 2 2 2 4" xfId="47653"/>
    <cellStyle name="Comma 15 3 2 2 2 5" xfId="47654"/>
    <cellStyle name="Comma 15 3 2 2 3" xfId="47655"/>
    <cellStyle name="Comma 15 3 2 2 3 2" xfId="47656"/>
    <cellStyle name="Comma 15 3 2 2 3 2 2" xfId="47657"/>
    <cellStyle name="Comma 15 3 2 2 3 2 2 2" xfId="47658"/>
    <cellStyle name="Comma 15 3 2 2 3 2 2 3" xfId="47659"/>
    <cellStyle name="Comma 15 3 2 2 3 2 3" xfId="47660"/>
    <cellStyle name="Comma 15 3 2 2 3 2 4" xfId="47661"/>
    <cellStyle name="Comma 15 3 2 2 3 3" xfId="47662"/>
    <cellStyle name="Comma 15 3 2 2 3 3 2" xfId="47663"/>
    <cellStyle name="Comma 15 3 2 2 3 3 3" xfId="47664"/>
    <cellStyle name="Comma 15 3 2 2 3 4" xfId="47665"/>
    <cellStyle name="Comma 15 3 2 2 3 5" xfId="47666"/>
    <cellStyle name="Comma 15 3 2 2 4" xfId="47667"/>
    <cellStyle name="Comma 15 3 2 2 4 2" xfId="47668"/>
    <cellStyle name="Comma 15 3 2 2 4 2 2" xfId="47669"/>
    <cellStyle name="Comma 15 3 2 2 4 2 3" xfId="47670"/>
    <cellStyle name="Comma 15 3 2 2 4 3" xfId="47671"/>
    <cellStyle name="Comma 15 3 2 2 4 4" xfId="47672"/>
    <cellStyle name="Comma 15 3 2 2 5" xfId="47673"/>
    <cellStyle name="Comma 15 3 2 2 5 2" xfId="47674"/>
    <cellStyle name="Comma 15 3 2 2 5 3" xfId="47675"/>
    <cellStyle name="Comma 15 3 2 2 6" xfId="47676"/>
    <cellStyle name="Comma 15 3 2 2 7" xfId="47677"/>
    <cellStyle name="Comma 15 3 2 3" xfId="47678"/>
    <cellStyle name="Comma 15 3 2 3 2" xfId="47679"/>
    <cellStyle name="Comma 15 3 2 3 2 2" xfId="47680"/>
    <cellStyle name="Comma 15 3 2 3 2 2 2" xfId="47681"/>
    <cellStyle name="Comma 15 3 2 3 2 2 2 2" xfId="47682"/>
    <cellStyle name="Comma 15 3 2 3 2 2 2 3" xfId="47683"/>
    <cellStyle name="Comma 15 3 2 3 2 2 3" xfId="47684"/>
    <cellStyle name="Comma 15 3 2 3 2 2 4" xfId="47685"/>
    <cellStyle name="Comma 15 3 2 3 2 3" xfId="47686"/>
    <cellStyle name="Comma 15 3 2 3 2 3 2" xfId="47687"/>
    <cellStyle name="Comma 15 3 2 3 2 3 3" xfId="47688"/>
    <cellStyle name="Comma 15 3 2 3 2 4" xfId="47689"/>
    <cellStyle name="Comma 15 3 2 3 2 5" xfId="47690"/>
    <cellStyle name="Comma 15 3 2 3 3" xfId="47691"/>
    <cellStyle name="Comma 15 3 2 3 3 2" xfId="47692"/>
    <cellStyle name="Comma 15 3 2 3 3 2 2" xfId="47693"/>
    <cellStyle name="Comma 15 3 2 3 3 2 2 2" xfId="47694"/>
    <cellStyle name="Comma 15 3 2 3 3 2 2 3" xfId="47695"/>
    <cellStyle name="Comma 15 3 2 3 3 2 3" xfId="47696"/>
    <cellStyle name="Comma 15 3 2 3 3 2 4" xfId="47697"/>
    <cellStyle name="Comma 15 3 2 3 3 3" xfId="47698"/>
    <cellStyle name="Comma 15 3 2 3 3 3 2" xfId="47699"/>
    <cellStyle name="Comma 15 3 2 3 3 3 3" xfId="47700"/>
    <cellStyle name="Comma 15 3 2 3 3 4" xfId="47701"/>
    <cellStyle name="Comma 15 3 2 3 3 5" xfId="47702"/>
    <cellStyle name="Comma 15 3 2 3 4" xfId="47703"/>
    <cellStyle name="Comma 15 3 2 3 4 2" xfId="47704"/>
    <cellStyle name="Comma 15 3 2 3 4 2 2" xfId="47705"/>
    <cellStyle name="Comma 15 3 2 3 4 2 3" xfId="47706"/>
    <cellStyle name="Comma 15 3 2 3 4 3" xfId="47707"/>
    <cellStyle name="Comma 15 3 2 3 4 4" xfId="47708"/>
    <cellStyle name="Comma 15 3 2 3 5" xfId="47709"/>
    <cellStyle name="Comma 15 3 2 3 5 2" xfId="47710"/>
    <cellStyle name="Comma 15 3 2 3 5 3" xfId="47711"/>
    <cellStyle name="Comma 15 3 2 3 6" xfId="47712"/>
    <cellStyle name="Comma 15 3 2 3 7" xfId="47713"/>
    <cellStyle name="Comma 15 3 2 4" xfId="47714"/>
    <cellStyle name="Comma 15 3 2 4 2" xfId="47715"/>
    <cellStyle name="Comma 15 3 2 4 2 2" xfId="47716"/>
    <cellStyle name="Comma 15 3 2 4 2 2 2" xfId="47717"/>
    <cellStyle name="Comma 15 3 2 4 2 2 2 2" xfId="47718"/>
    <cellStyle name="Comma 15 3 2 4 2 2 2 3" xfId="47719"/>
    <cellStyle name="Comma 15 3 2 4 2 2 3" xfId="47720"/>
    <cellStyle name="Comma 15 3 2 4 2 2 4" xfId="47721"/>
    <cellStyle name="Comma 15 3 2 4 2 3" xfId="47722"/>
    <cellStyle name="Comma 15 3 2 4 2 3 2" xfId="47723"/>
    <cellStyle name="Comma 15 3 2 4 2 3 3" xfId="47724"/>
    <cellStyle name="Comma 15 3 2 4 2 4" xfId="47725"/>
    <cellStyle name="Comma 15 3 2 4 2 5" xfId="47726"/>
    <cellStyle name="Comma 15 3 2 4 3" xfId="47727"/>
    <cellStyle name="Comma 15 3 2 4 3 2" xfId="47728"/>
    <cellStyle name="Comma 15 3 2 4 3 2 2" xfId="47729"/>
    <cellStyle name="Comma 15 3 2 4 3 2 2 2" xfId="47730"/>
    <cellStyle name="Comma 15 3 2 4 3 2 2 3" xfId="47731"/>
    <cellStyle name="Comma 15 3 2 4 3 2 3" xfId="47732"/>
    <cellStyle name="Comma 15 3 2 4 3 2 4" xfId="47733"/>
    <cellStyle name="Comma 15 3 2 4 3 3" xfId="47734"/>
    <cellStyle name="Comma 15 3 2 4 3 3 2" xfId="47735"/>
    <cellStyle name="Comma 15 3 2 4 3 3 3" xfId="47736"/>
    <cellStyle name="Comma 15 3 2 4 3 4" xfId="47737"/>
    <cellStyle name="Comma 15 3 2 4 3 5" xfId="47738"/>
    <cellStyle name="Comma 15 3 2 4 4" xfId="47739"/>
    <cellStyle name="Comma 15 3 2 4 4 2" xfId="47740"/>
    <cellStyle name="Comma 15 3 2 4 4 2 2" xfId="47741"/>
    <cellStyle name="Comma 15 3 2 4 4 2 3" xfId="47742"/>
    <cellStyle name="Comma 15 3 2 4 4 3" xfId="47743"/>
    <cellStyle name="Comma 15 3 2 4 4 4" xfId="47744"/>
    <cellStyle name="Comma 15 3 2 4 5" xfId="47745"/>
    <cellStyle name="Comma 15 3 2 4 5 2" xfId="47746"/>
    <cellStyle name="Comma 15 3 2 4 5 3" xfId="47747"/>
    <cellStyle name="Comma 15 3 2 4 6" xfId="47748"/>
    <cellStyle name="Comma 15 3 2 4 7" xfId="47749"/>
    <cellStyle name="Comma 15 3 2 5" xfId="47750"/>
    <cellStyle name="Comma 15 3 2 5 2" xfId="47751"/>
    <cellStyle name="Comma 15 3 2 5 2 2" xfId="47752"/>
    <cellStyle name="Comma 15 3 2 5 2 2 2" xfId="47753"/>
    <cellStyle name="Comma 15 3 2 5 2 2 3" xfId="47754"/>
    <cellStyle name="Comma 15 3 2 5 2 3" xfId="47755"/>
    <cellStyle name="Comma 15 3 2 5 2 4" xfId="47756"/>
    <cellStyle name="Comma 15 3 2 5 3" xfId="47757"/>
    <cellStyle name="Comma 15 3 2 5 3 2" xfId="47758"/>
    <cellStyle name="Comma 15 3 2 5 3 3" xfId="47759"/>
    <cellStyle name="Comma 15 3 2 5 4" xfId="47760"/>
    <cellStyle name="Comma 15 3 2 5 5" xfId="47761"/>
    <cellStyle name="Comma 15 3 2 6" xfId="47762"/>
    <cellStyle name="Comma 15 3 2 6 2" xfId="47763"/>
    <cellStyle name="Comma 15 3 2 6 2 2" xfId="47764"/>
    <cellStyle name="Comma 15 3 2 6 2 2 2" xfId="47765"/>
    <cellStyle name="Comma 15 3 2 6 2 2 3" xfId="47766"/>
    <cellStyle name="Comma 15 3 2 6 2 3" xfId="47767"/>
    <cellStyle name="Comma 15 3 2 6 2 4" xfId="47768"/>
    <cellStyle name="Comma 15 3 2 6 3" xfId="47769"/>
    <cellStyle name="Comma 15 3 2 6 3 2" xfId="47770"/>
    <cellStyle name="Comma 15 3 2 6 3 3" xfId="47771"/>
    <cellStyle name="Comma 15 3 2 6 4" xfId="47772"/>
    <cellStyle name="Comma 15 3 2 6 5" xfId="47773"/>
    <cellStyle name="Comma 15 3 2 7" xfId="47774"/>
    <cellStyle name="Comma 15 3 2 7 2" xfId="47775"/>
    <cellStyle name="Comma 15 3 2 7 2 2" xfId="47776"/>
    <cellStyle name="Comma 15 3 2 7 2 2 2" xfId="47777"/>
    <cellStyle name="Comma 15 3 2 7 2 2 3" xfId="47778"/>
    <cellStyle name="Comma 15 3 2 7 2 3" xfId="47779"/>
    <cellStyle name="Comma 15 3 2 7 2 4" xfId="47780"/>
    <cellStyle name="Comma 15 3 2 7 3" xfId="47781"/>
    <cellStyle name="Comma 15 3 2 7 3 2" xfId="47782"/>
    <cellStyle name="Comma 15 3 2 7 3 3" xfId="47783"/>
    <cellStyle name="Comma 15 3 2 7 4" xfId="47784"/>
    <cellStyle name="Comma 15 3 2 7 5" xfId="47785"/>
    <cellStyle name="Comma 15 3 2 8" xfId="47786"/>
    <cellStyle name="Comma 15 3 2 8 2" xfId="47787"/>
    <cellStyle name="Comma 15 3 2 8 2 2" xfId="47788"/>
    <cellStyle name="Comma 15 3 2 8 2 3" xfId="47789"/>
    <cellStyle name="Comma 15 3 2 8 3" xfId="47790"/>
    <cellStyle name="Comma 15 3 2 8 4" xfId="47791"/>
    <cellStyle name="Comma 15 3 2 9" xfId="47792"/>
    <cellStyle name="Comma 15 3 2 9 2" xfId="47793"/>
    <cellStyle name="Comma 15 3 2 9 2 2" xfId="47794"/>
    <cellStyle name="Comma 15 3 2 9 2 3" xfId="47795"/>
    <cellStyle name="Comma 15 3 2 9 3" xfId="47796"/>
    <cellStyle name="Comma 15 3 2 9 4" xfId="47797"/>
    <cellStyle name="Comma 15 3 3" xfId="47798"/>
    <cellStyle name="Comma 15 3 3 2" xfId="47799"/>
    <cellStyle name="Comma 15 3 3 2 2" xfId="47800"/>
    <cellStyle name="Comma 15 3 3 2 2 2" xfId="47801"/>
    <cellStyle name="Comma 15 3 3 2 2 2 2" xfId="47802"/>
    <cellStyle name="Comma 15 3 3 2 2 2 3" xfId="47803"/>
    <cellStyle name="Comma 15 3 3 2 2 3" xfId="47804"/>
    <cellStyle name="Comma 15 3 3 2 2 4" xfId="47805"/>
    <cellStyle name="Comma 15 3 3 2 3" xfId="47806"/>
    <cellStyle name="Comma 15 3 3 2 3 2" xfId="47807"/>
    <cellStyle name="Comma 15 3 3 2 3 3" xfId="47808"/>
    <cellStyle name="Comma 15 3 3 2 4" xfId="47809"/>
    <cellStyle name="Comma 15 3 3 2 5" xfId="47810"/>
    <cellStyle name="Comma 15 3 3 3" xfId="47811"/>
    <cellStyle name="Comma 15 3 3 3 2" xfId="47812"/>
    <cellStyle name="Comma 15 3 3 3 2 2" xfId="47813"/>
    <cellStyle name="Comma 15 3 3 3 2 2 2" xfId="47814"/>
    <cellStyle name="Comma 15 3 3 3 2 2 3" xfId="47815"/>
    <cellStyle name="Comma 15 3 3 3 2 3" xfId="47816"/>
    <cellStyle name="Comma 15 3 3 3 2 4" xfId="47817"/>
    <cellStyle name="Comma 15 3 3 3 3" xfId="47818"/>
    <cellStyle name="Comma 15 3 3 3 3 2" xfId="47819"/>
    <cellStyle name="Comma 15 3 3 3 3 3" xfId="47820"/>
    <cellStyle name="Comma 15 3 3 3 4" xfId="47821"/>
    <cellStyle name="Comma 15 3 3 3 5" xfId="47822"/>
    <cellStyle name="Comma 15 3 3 4" xfId="47823"/>
    <cellStyle name="Comma 15 3 3 4 2" xfId="47824"/>
    <cellStyle name="Comma 15 3 3 4 2 2" xfId="47825"/>
    <cellStyle name="Comma 15 3 3 4 2 3" xfId="47826"/>
    <cellStyle name="Comma 15 3 3 4 3" xfId="47827"/>
    <cellStyle name="Comma 15 3 3 4 4" xfId="47828"/>
    <cellStyle name="Comma 15 3 3 5" xfId="47829"/>
    <cellStyle name="Comma 15 3 3 5 2" xfId="47830"/>
    <cellStyle name="Comma 15 3 3 5 3" xfId="47831"/>
    <cellStyle name="Comma 15 3 3 6" xfId="47832"/>
    <cellStyle name="Comma 15 3 3 7" xfId="47833"/>
    <cellStyle name="Comma 15 3 4" xfId="47834"/>
    <cellStyle name="Comma 15 3 4 2" xfId="47835"/>
    <cellStyle name="Comma 15 3 4 2 2" xfId="47836"/>
    <cellStyle name="Comma 15 3 4 2 2 2" xfId="47837"/>
    <cellStyle name="Comma 15 3 4 2 2 2 2" xfId="47838"/>
    <cellStyle name="Comma 15 3 4 2 2 2 3" xfId="47839"/>
    <cellStyle name="Comma 15 3 4 2 2 3" xfId="47840"/>
    <cellStyle name="Comma 15 3 4 2 2 4" xfId="47841"/>
    <cellStyle name="Comma 15 3 4 2 3" xfId="47842"/>
    <cellStyle name="Comma 15 3 4 2 3 2" xfId="47843"/>
    <cellStyle name="Comma 15 3 4 2 3 3" xfId="47844"/>
    <cellStyle name="Comma 15 3 4 2 4" xfId="47845"/>
    <cellStyle name="Comma 15 3 4 2 5" xfId="47846"/>
    <cellStyle name="Comma 15 3 4 3" xfId="47847"/>
    <cellStyle name="Comma 15 3 4 3 2" xfId="47848"/>
    <cellStyle name="Comma 15 3 4 3 2 2" xfId="47849"/>
    <cellStyle name="Comma 15 3 4 3 2 2 2" xfId="47850"/>
    <cellStyle name="Comma 15 3 4 3 2 2 3" xfId="47851"/>
    <cellStyle name="Comma 15 3 4 3 2 3" xfId="47852"/>
    <cellStyle name="Comma 15 3 4 3 2 4" xfId="47853"/>
    <cellStyle name="Comma 15 3 4 3 3" xfId="47854"/>
    <cellStyle name="Comma 15 3 4 3 3 2" xfId="47855"/>
    <cellStyle name="Comma 15 3 4 3 3 3" xfId="47856"/>
    <cellStyle name="Comma 15 3 4 3 4" xfId="47857"/>
    <cellStyle name="Comma 15 3 4 3 5" xfId="47858"/>
    <cellStyle name="Comma 15 3 4 4" xfId="47859"/>
    <cellStyle name="Comma 15 3 4 4 2" xfId="47860"/>
    <cellStyle name="Comma 15 3 4 4 2 2" xfId="47861"/>
    <cellStyle name="Comma 15 3 4 4 2 3" xfId="47862"/>
    <cellStyle name="Comma 15 3 4 4 3" xfId="47863"/>
    <cellStyle name="Comma 15 3 4 4 4" xfId="47864"/>
    <cellStyle name="Comma 15 3 4 5" xfId="47865"/>
    <cellStyle name="Comma 15 3 4 5 2" xfId="47866"/>
    <cellStyle name="Comma 15 3 4 5 3" xfId="47867"/>
    <cellStyle name="Comma 15 3 4 6" xfId="47868"/>
    <cellStyle name="Comma 15 3 4 7" xfId="47869"/>
    <cellStyle name="Comma 15 3 5" xfId="47870"/>
    <cellStyle name="Comma 15 3 5 2" xfId="47871"/>
    <cellStyle name="Comma 15 3 5 2 2" xfId="47872"/>
    <cellStyle name="Comma 15 3 5 2 2 2" xfId="47873"/>
    <cellStyle name="Comma 15 3 5 2 2 2 2" xfId="47874"/>
    <cellStyle name="Comma 15 3 5 2 2 2 3" xfId="47875"/>
    <cellStyle name="Comma 15 3 5 2 2 3" xfId="47876"/>
    <cellStyle name="Comma 15 3 5 2 2 4" xfId="47877"/>
    <cellStyle name="Comma 15 3 5 2 3" xfId="47878"/>
    <cellStyle name="Comma 15 3 5 2 3 2" xfId="47879"/>
    <cellStyle name="Comma 15 3 5 2 3 3" xfId="47880"/>
    <cellStyle name="Comma 15 3 5 2 4" xfId="47881"/>
    <cellStyle name="Comma 15 3 5 2 5" xfId="47882"/>
    <cellStyle name="Comma 15 3 5 3" xfId="47883"/>
    <cellStyle name="Comma 15 3 5 3 2" xfId="47884"/>
    <cellStyle name="Comma 15 3 5 3 2 2" xfId="47885"/>
    <cellStyle name="Comma 15 3 5 3 2 2 2" xfId="47886"/>
    <cellStyle name="Comma 15 3 5 3 2 2 3" xfId="47887"/>
    <cellStyle name="Comma 15 3 5 3 2 3" xfId="47888"/>
    <cellStyle name="Comma 15 3 5 3 2 4" xfId="47889"/>
    <cellStyle name="Comma 15 3 5 3 3" xfId="47890"/>
    <cellStyle name="Comma 15 3 5 3 3 2" xfId="47891"/>
    <cellStyle name="Comma 15 3 5 3 3 3" xfId="47892"/>
    <cellStyle name="Comma 15 3 5 3 4" xfId="47893"/>
    <cellStyle name="Comma 15 3 5 3 5" xfId="47894"/>
    <cellStyle name="Comma 15 3 5 4" xfId="47895"/>
    <cellStyle name="Comma 15 3 5 4 2" xfId="47896"/>
    <cellStyle name="Comma 15 3 5 4 2 2" xfId="47897"/>
    <cellStyle name="Comma 15 3 5 4 2 3" xfId="47898"/>
    <cellStyle name="Comma 15 3 5 4 3" xfId="47899"/>
    <cellStyle name="Comma 15 3 5 4 4" xfId="47900"/>
    <cellStyle name="Comma 15 3 5 5" xfId="47901"/>
    <cellStyle name="Comma 15 3 5 5 2" xfId="47902"/>
    <cellStyle name="Comma 15 3 5 5 3" xfId="47903"/>
    <cellStyle name="Comma 15 3 5 6" xfId="47904"/>
    <cellStyle name="Comma 15 3 5 7" xfId="47905"/>
    <cellStyle name="Comma 15 3 6" xfId="47906"/>
    <cellStyle name="Comma 15 3 6 2" xfId="47907"/>
    <cellStyle name="Comma 15 3 6 2 2" xfId="47908"/>
    <cellStyle name="Comma 15 3 6 2 2 2" xfId="47909"/>
    <cellStyle name="Comma 15 3 6 2 2 3" xfId="47910"/>
    <cellStyle name="Comma 15 3 6 2 3" xfId="47911"/>
    <cellStyle name="Comma 15 3 6 2 4" xfId="47912"/>
    <cellStyle name="Comma 15 3 6 3" xfId="47913"/>
    <cellStyle name="Comma 15 3 6 3 2" xfId="47914"/>
    <cellStyle name="Comma 15 3 6 3 3" xfId="47915"/>
    <cellStyle name="Comma 15 3 6 4" xfId="47916"/>
    <cellStyle name="Comma 15 3 6 5" xfId="47917"/>
    <cellStyle name="Comma 15 3 7" xfId="47918"/>
    <cellStyle name="Comma 15 3 7 2" xfId="47919"/>
    <cellStyle name="Comma 15 3 7 2 2" xfId="47920"/>
    <cellStyle name="Comma 15 3 7 2 2 2" xfId="47921"/>
    <cellStyle name="Comma 15 3 7 2 2 3" xfId="47922"/>
    <cellStyle name="Comma 15 3 7 2 3" xfId="47923"/>
    <cellStyle name="Comma 15 3 7 2 4" xfId="47924"/>
    <cellStyle name="Comma 15 3 7 3" xfId="47925"/>
    <cellStyle name="Comma 15 3 7 3 2" xfId="47926"/>
    <cellStyle name="Comma 15 3 7 3 3" xfId="47927"/>
    <cellStyle name="Comma 15 3 7 4" xfId="47928"/>
    <cellStyle name="Comma 15 3 7 5" xfId="47929"/>
    <cellStyle name="Comma 15 3 8" xfId="47930"/>
    <cellStyle name="Comma 15 3 8 2" xfId="47931"/>
    <cellStyle name="Comma 15 3 8 2 2" xfId="47932"/>
    <cellStyle name="Comma 15 3 8 2 2 2" xfId="47933"/>
    <cellStyle name="Comma 15 3 8 2 2 3" xfId="47934"/>
    <cellStyle name="Comma 15 3 8 2 3" xfId="47935"/>
    <cellStyle name="Comma 15 3 8 2 4" xfId="47936"/>
    <cellStyle name="Comma 15 3 8 3" xfId="47937"/>
    <cellStyle name="Comma 15 3 8 3 2" xfId="47938"/>
    <cellStyle name="Comma 15 3 8 3 3" xfId="47939"/>
    <cellStyle name="Comma 15 3 8 4" xfId="47940"/>
    <cellStyle name="Comma 15 3 8 5" xfId="47941"/>
    <cellStyle name="Comma 15 3 9" xfId="47942"/>
    <cellStyle name="Comma 15 3 9 2" xfId="47943"/>
    <cellStyle name="Comma 15 3 9 2 2" xfId="47944"/>
    <cellStyle name="Comma 15 3 9 2 3" xfId="47945"/>
    <cellStyle name="Comma 15 3 9 3" xfId="47946"/>
    <cellStyle name="Comma 15 3 9 4" xfId="47947"/>
    <cellStyle name="Comma 15 4" xfId="47948"/>
    <cellStyle name="Comma 15 5" xfId="47949"/>
    <cellStyle name="Comma 16" xfId="1696"/>
    <cellStyle name="Comma 16 2" xfId="1697"/>
    <cellStyle name="Comma 16 2 2" xfId="47950"/>
    <cellStyle name="Comma 16 3" xfId="47951"/>
    <cellStyle name="Comma 17" xfId="1698"/>
    <cellStyle name="Comma 17 10" xfId="47952"/>
    <cellStyle name="Comma 17 10 2" xfId="47953"/>
    <cellStyle name="Comma 17 10 2 2" xfId="47954"/>
    <cellStyle name="Comma 17 10 2 3" xfId="47955"/>
    <cellStyle name="Comma 17 10 3" xfId="47956"/>
    <cellStyle name="Comma 17 10 4" xfId="47957"/>
    <cellStyle name="Comma 17 11" xfId="47958"/>
    <cellStyle name="Comma 17 11 2" xfId="47959"/>
    <cellStyle name="Comma 17 11 2 2" xfId="47960"/>
    <cellStyle name="Comma 17 11 2 3" xfId="47961"/>
    <cellStyle name="Comma 17 11 3" xfId="47962"/>
    <cellStyle name="Comma 17 11 4" xfId="47963"/>
    <cellStyle name="Comma 17 12" xfId="47964"/>
    <cellStyle name="Comma 17 12 2" xfId="47965"/>
    <cellStyle name="Comma 17 12 3" xfId="47966"/>
    <cellStyle name="Comma 17 13" xfId="47967"/>
    <cellStyle name="Comma 17 14" xfId="47968"/>
    <cellStyle name="Comma 17 15" xfId="47969"/>
    <cellStyle name="Comma 17 2" xfId="1699"/>
    <cellStyle name="Comma 17 2 10" xfId="47970"/>
    <cellStyle name="Comma 17 2 10 2" xfId="47971"/>
    <cellStyle name="Comma 17 2 10 3" xfId="47972"/>
    <cellStyle name="Comma 17 2 11" xfId="47973"/>
    <cellStyle name="Comma 17 2 12" xfId="47974"/>
    <cellStyle name="Comma 17 2 13" xfId="47975"/>
    <cellStyle name="Comma 17 2 2" xfId="47976"/>
    <cellStyle name="Comma 17 2 2 2" xfId="47977"/>
    <cellStyle name="Comma 17 2 2 2 2" xfId="47978"/>
    <cellStyle name="Comma 17 2 2 2 2 2" xfId="47979"/>
    <cellStyle name="Comma 17 2 2 2 2 2 2" xfId="47980"/>
    <cellStyle name="Comma 17 2 2 2 2 2 3" xfId="47981"/>
    <cellStyle name="Comma 17 2 2 2 2 3" xfId="47982"/>
    <cellStyle name="Comma 17 2 2 2 2 4" xfId="47983"/>
    <cellStyle name="Comma 17 2 2 2 3" xfId="47984"/>
    <cellStyle name="Comma 17 2 2 2 3 2" xfId="47985"/>
    <cellStyle name="Comma 17 2 2 2 3 3" xfId="47986"/>
    <cellStyle name="Comma 17 2 2 2 4" xfId="47987"/>
    <cellStyle name="Comma 17 2 2 2 5" xfId="47988"/>
    <cellStyle name="Comma 17 2 2 3" xfId="47989"/>
    <cellStyle name="Comma 17 2 2 3 2" xfId="47990"/>
    <cellStyle name="Comma 17 2 2 3 2 2" xfId="47991"/>
    <cellStyle name="Comma 17 2 2 3 2 2 2" xfId="47992"/>
    <cellStyle name="Comma 17 2 2 3 2 2 3" xfId="47993"/>
    <cellStyle name="Comma 17 2 2 3 2 3" xfId="47994"/>
    <cellStyle name="Comma 17 2 2 3 2 4" xfId="47995"/>
    <cellStyle name="Comma 17 2 2 3 3" xfId="47996"/>
    <cellStyle name="Comma 17 2 2 3 3 2" xfId="47997"/>
    <cellStyle name="Comma 17 2 2 3 3 3" xfId="47998"/>
    <cellStyle name="Comma 17 2 2 3 4" xfId="47999"/>
    <cellStyle name="Comma 17 2 2 3 5" xfId="48000"/>
    <cellStyle name="Comma 17 2 2 4" xfId="48001"/>
    <cellStyle name="Comma 17 2 2 4 2" xfId="48002"/>
    <cellStyle name="Comma 17 2 2 4 2 2" xfId="48003"/>
    <cellStyle name="Comma 17 2 2 4 2 3" xfId="48004"/>
    <cellStyle name="Comma 17 2 2 4 3" xfId="48005"/>
    <cellStyle name="Comma 17 2 2 4 4" xfId="48006"/>
    <cellStyle name="Comma 17 2 2 5" xfId="48007"/>
    <cellStyle name="Comma 17 2 2 5 2" xfId="48008"/>
    <cellStyle name="Comma 17 2 2 5 3" xfId="48009"/>
    <cellStyle name="Comma 17 2 2 6" xfId="48010"/>
    <cellStyle name="Comma 17 2 2 7" xfId="48011"/>
    <cellStyle name="Comma 17 2 3" xfId="48012"/>
    <cellStyle name="Comma 17 2 3 2" xfId="48013"/>
    <cellStyle name="Comma 17 2 3 2 2" xfId="48014"/>
    <cellStyle name="Comma 17 2 3 2 2 2" xfId="48015"/>
    <cellStyle name="Comma 17 2 3 2 2 2 2" xfId="48016"/>
    <cellStyle name="Comma 17 2 3 2 2 2 3" xfId="48017"/>
    <cellStyle name="Comma 17 2 3 2 2 3" xfId="48018"/>
    <cellStyle name="Comma 17 2 3 2 2 4" xfId="48019"/>
    <cellStyle name="Comma 17 2 3 2 3" xfId="48020"/>
    <cellStyle name="Comma 17 2 3 2 3 2" xfId="48021"/>
    <cellStyle name="Comma 17 2 3 2 3 3" xfId="48022"/>
    <cellStyle name="Comma 17 2 3 2 4" xfId="48023"/>
    <cellStyle name="Comma 17 2 3 2 5" xfId="48024"/>
    <cellStyle name="Comma 17 2 3 3" xfId="48025"/>
    <cellStyle name="Comma 17 2 3 3 2" xfId="48026"/>
    <cellStyle name="Comma 17 2 3 3 2 2" xfId="48027"/>
    <cellStyle name="Comma 17 2 3 3 2 2 2" xfId="48028"/>
    <cellStyle name="Comma 17 2 3 3 2 2 3" xfId="48029"/>
    <cellStyle name="Comma 17 2 3 3 2 3" xfId="48030"/>
    <cellStyle name="Comma 17 2 3 3 2 4" xfId="48031"/>
    <cellStyle name="Comma 17 2 3 3 3" xfId="48032"/>
    <cellStyle name="Comma 17 2 3 3 3 2" xfId="48033"/>
    <cellStyle name="Comma 17 2 3 3 3 3" xfId="48034"/>
    <cellStyle name="Comma 17 2 3 3 4" xfId="48035"/>
    <cellStyle name="Comma 17 2 3 3 5" xfId="48036"/>
    <cellStyle name="Comma 17 2 3 4" xfId="48037"/>
    <cellStyle name="Comma 17 2 3 4 2" xfId="48038"/>
    <cellStyle name="Comma 17 2 3 4 2 2" xfId="48039"/>
    <cellStyle name="Comma 17 2 3 4 2 3" xfId="48040"/>
    <cellStyle name="Comma 17 2 3 4 3" xfId="48041"/>
    <cellStyle name="Comma 17 2 3 4 4" xfId="48042"/>
    <cellStyle name="Comma 17 2 3 5" xfId="48043"/>
    <cellStyle name="Comma 17 2 3 5 2" xfId="48044"/>
    <cellStyle name="Comma 17 2 3 5 3" xfId="48045"/>
    <cellStyle name="Comma 17 2 3 6" xfId="48046"/>
    <cellStyle name="Comma 17 2 3 7" xfId="48047"/>
    <cellStyle name="Comma 17 2 4" xfId="48048"/>
    <cellStyle name="Comma 17 2 4 2" xfId="48049"/>
    <cellStyle name="Comma 17 2 4 2 2" xfId="48050"/>
    <cellStyle name="Comma 17 2 4 2 2 2" xfId="48051"/>
    <cellStyle name="Comma 17 2 4 2 2 2 2" xfId="48052"/>
    <cellStyle name="Comma 17 2 4 2 2 2 3" xfId="48053"/>
    <cellStyle name="Comma 17 2 4 2 2 3" xfId="48054"/>
    <cellStyle name="Comma 17 2 4 2 2 4" xfId="48055"/>
    <cellStyle name="Comma 17 2 4 2 3" xfId="48056"/>
    <cellStyle name="Comma 17 2 4 2 3 2" xfId="48057"/>
    <cellStyle name="Comma 17 2 4 2 3 3" xfId="48058"/>
    <cellStyle name="Comma 17 2 4 2 4" xfId="48059"/>
    <cellStyle name="Comma 17 2 4 2 5" xfId="48060"/>
    <cellStyle name="Comma 17 2 4 3" xfId="48061"/>
    <cellStyle name="Comma 17 2 4 3 2" xfId="48062"/>
    <cellStyle name="Comma 17 2 4 3 2 2" xfId="48063"/>
    <cellStyle name="Comma 17 2 4 3 2 2 2" xfId="48064"/>
    <cellStyle name="Comma 17 2 4 3 2 2 3" xfId="48065"/>
    <cellStyle name="Comma 17 2 4 3 2 3" xfId="48066"/>
    <cellStyle name="Comma 17 2 4 3 2 4" xfId="48067"/>
    <cellStyle name="Comma 17 2 4 3 3" xfId="48068"/>
    <cellStyle name="Comma 17 2 4 3 3 2" xfId="48069"/>
    <cellStyle name="Comma 17 2 4 3 3 3" xfId="48070"/>
    <cellStyle name="Comma 17 2 4 3 4" xfId="48071"/>
    <cellStyle name="Comma 17 2 4 3 5" xfId="48072"/>
    <cellStyle name="Comma 17 2 4 4" xfId="48073"/>
    <cellStyle name="Comma 17 2 4 4 2" xfId="48074"/>
    <cellStyle name="Comma 17 2 4 4 2 2" xfId="48075"/>
    <cellStyle name="Comma 17 2 4 4 2 3" xfId="48076"/>
    <cellStyle name="Comma 17 2 4 4 3" xfId="48077"/>
    <cellStyle name="Comma 17 2 4 4 4" xfId="48078"/>
    <cellStyle name="Comma 17 2 4 5" xfId="48079"/>
    <cellStyle name="Comma 17 2 4 5 2" xfId="48080"/>
    <cellStyle name="Comma 17 2 4 5 3" xfId="48081"/>
    <cellStyle name="Comma 17 2 4 6" xfId="48082"/>
    <cellStyle name="Comma 17 2 4 7" xfId="48083"/>
    <cellStyle name="Comma 17 2 5" xfId="48084"/>
    <cellStyle name="Comma 17 2 5 2" xfId="48085"/>
    <cellStyle name="Comma 17 2 5 2 2" xfId="48086"/>
    <cellStyle name="Comma 17 2 5 2 2 2" xfId="48087"/>
    <cellStyle name="Comma 17 2 5 2 2 3" xfId="48088"/>
    <cellStyle name="Comma 17 2 5 2 3" xfId="48089"/>
    <cellStyle name="Comma 17 2 5 2 4" xfId="48090"/>
    <cellStyle name="Comma 17 2 5 3" xfId="48091"/>
    <cellStyle name="Comma 17 2 5 3 2" xfId="48092"/>
    <cellStyle name="Comma 17 2 5 3 3" xfId="48093"/>
    <cellStyle name="Comma 17 2 5 4" xfId="48094"/>
    <cellStyle name="Comma 17 2 5 5" xfId="48095"/>
    <cellStyle name="Comma 17 2 6" xfId="48096"/>
    <cellStyle name="Comma 17 2 6 2" xfId="48097"/>
    <cellStyle name="Comma 17 2 6 2 2" xfId="48098"/>
    <cellStyle name="Comma 17 2 6 2 2 2" xfId="48099"/>
    <cellStyle name="Comma 17 2 6 2 2 3" xfId="48100"/>
    <cellStyle name="Comma 17 2 6 2 3" xfId="48101"/>
    <cellStyle name="Comma 17 2 6 2 4" xfId="48102"/>
    <cellStyle name="Comma 17 2 6 3" xfId="48103"/>
    <cellStyle name="Comma 17 2 6 3 2" xfId="48104"/>
    <cellStyle name="Comma 17 2 6 3 3" xfId="48105"/>
    <cellStyle name="Comma 17 2 6 4" xfId="48106"/>
    <cellStyle name="Comma 17 2 6 5" xfId="48107"/>
    <cellStyle name="Comma 17 2 7" xfId="48108"/>
    <cellStyle name="Comma 17 2 7 2" xfId="48109"/>
    <cellStyle name="Comma 17 2 7 2 2" xfId="48110"/>
    <cellStyle name="Comma 17 2 7 2 2 2" xfId="48111"/>
    <cellStyle name="Comma 17 2 7 2 2 3" xfId="48112"/>
    <cellStyle name="Comma 17 2 7 2 3" xfId="48113"/>
    <cellStyle name="Comma 17 2 7 2 4" xfId="48114"/>
    <cellStyle name="Comma 17 2 7 3" xfId="48115"/>
    <cellStyle name="Comma 17 2 7 3 2" xfId="48116"/>
    <cellStyle name="Comma 17 2 7 3 3" xfId="48117"/>
    <cellStyle name="Comma 17 2 7 4" xfId="48118"/>
    <cellStyle name="Comma 17 2 7 5" xfId="48119"/>
    <cellStyle name="Comma 17 2 8" xfId="48120"/>
    <cellStyle name="Comma 17 2 8 2" xfId="48121"/>
    <cellStyle name="Comma 17 2 8 2 2" xfId="48122"/>
    <cellStyle name="Comma 17 2 8 2 3" xfId="48123"/>
    <cellStyle name="Comma 17 2 8 3" xfId="48124"/>
    <cellStyle name="Comma 17 2 8 4" xfId="48125"/>
    <cellStyle name="Comma 17 2 9" xfId="48126"/>
    <cellStyle name="Comma 17 2 9 2" xfId="48127"/>
    <cellStyle name="Comma 17 2 9 2 2" xfId="48128"/>
    <cellStyle name="Comma 17 2 9 2 3" xfId="48129"/>
    <cellStyle name="Comma 17 2 9 3" xfId="48130"/>
    <cellStyle name="Comma 17 2 9 4" xfId="48131"/>
    <cellStyle name="Comma 17 3" xfId="48132"/>
    <cellStyle name="Comma 17 3 10" xfId="48133"/>
    <cellStyle name="Comma 17 3 10 2" xfId="48134"/>
    <cellStyle name="Comma 17 3 10 3" xfId="48135"/>
    <cellStyle name="Comma 17 3 11" xfId="48136"/>
    <cellStyle name="Comma 17 3 12" xfId="48137"/>
    <cellStyle name="Comma 17 3 2" xfId="48138"/>
    <cellStyle name="Comma 17 3 2 2" xfId="48139"/>
    <cellStyle name="Comma 17 3 2 2 2" xfId="48140"/>
    <cellStyle name="Comma 17 3 2 2 2 2" xfId="48141"/>
    <cellStyle name="Comma 17 3 2 2 2 2 2" xfId="48142"/>
    <cellStyle name="Comma 17 3 2 2 2 2 3" xfId="48143"/>
    <cellStyle name="Comma 17 3 2 2 2 3" xfId="48144"/>
    <cellStyle name="Comma 17 3 2 2 2 4" xfId="48145"/>
    <cellStyle name="Comma 17 3 2 2 3" xfId="48146"/>
    <cellStyle name="Comma 17 3 2 2 3 2" xfId="48147"/>
    <cellStyle name="Comma 17 3 2 2 3 3" xfId="48148"/>
    <cellStyle name="Comma 17 3 2 2 4" xfId="48149"/>
    <cellStyle name="Comma 17 3 2 2 5" xfId="48150"/>
    <cellStyle name="Comma 17 3 2 3" xfId="48151"/>
    <cellStyle name="Comma 17 3 2 3 2" xfId="48152"/>
    <cellStyle name="Comma 17 3 2 3 2 2" xfId="48153"/>
    <cellStyle name="Comma 17 3 2 3 2 2 2" xfId="48154"/>
    <cellStyle name="Comma 17 3 2 3 2 2 3" xfId="48155"/>
    <cellStyle name="Comma 17 3 2 3 2 3" xfId="48156"/>
    <cellStyle name="Comma 17 3 2 3 2 4" xfId="48157"/>
    <cellStyle name="Comma 17 3 2 3 3" xfId="48158"/>
    <cellStyle name="Comma 17 3 2 3 3 2" xfId="48159"/>
    <cellStyle name="Comma 17 3 2 3 3 3" xfId="48160"/>
    <cellStyle name="Comma 17 3 2 3 4" xfId="48161"/>
    <cellStyle name="Comma 17 3 2 3 5" xfId="48162"/>
    <cellStyle name="Comma 17 3 2 4" xfId="48163"/>
    <cellStyle name="Comma 17 3 2 4 2" xfId="48164"/>
    <cellStyle name="Comma 17 3 2 4 2 2" xfId="48165"/>
    <cellStyle name="Comma 17 3 2 4 2 3" xfId="48166"/>
    <cellStyle name="Comma 17 3 2 4 3" xfId="48167"/>
    <cellStyle name="Comma 17 3 2 4 4" xfId="48168"/>
    <cellStyle name="Comma 17 3 2 5" xfId="48169"/>
    <cellStyle name="Comma 17 3 2 5 2" xfId="48170"/>
    <cellStyle name="Comma 17 3 2 5 3" xfId="48171"/>
    <cellStyle name="Comma 17 3 2 6" xfId="48172"/>
    <cellStyle name="Comma 17 3 2 7" xfId="48173"/>
    <cellStyle name="Comma 17 3 3" xfId="48174"/>
    <cellStyle name="Comma 17 3 3 2" xfId="48175"/>
    <cellStyle name="Comma 17 3 3 2 2" xfId="48176"/>
    <cellStyle name="Comma 17 3 3 2 2 2" xfId="48177"/>
    <cellStyle name="Comma 17 3 3 2 2 2 2" xfId="48178"/>
    <cellStyle name="Comma 17 3 3 2 2 2 3" xfId="48179"/>
    <cellStyle name="Comma 17 3 3 2 2 3" xfId="48180"/>
    <cellStyle name="Comma 17 3 3 2 2 4" xfId="48181"/>
    <cellStyle name="Comma 17 3 3 2 3" xfId="48182"/>
    <cellStyle name="Comma 17 3 3 2 3 2" xfId="48183"/>
    <cellStyle name="Comma 17 3 3 2 3 3" xfId="48184"/>
    <cellStyle name="Comma 17 3 3 2 4" xfId="48185"/>
    <cellStyle name="Comma 17 3 3 2 5" xfId="48186"/>
    <cellStyle name="Comma 17 3 3 3" xfId="48187"/>
    <cellStyle name="Comma 17 3 3 3 2" xfId="48188"/>
    <cellStyle name="Comma 17 3 3 3 2 2" xfId="48189"/>
    <cellStyle name="Comma 17 3 3 3 2 2 2" xfId="48190"/>
    <cellStyle name="Comma 17 3 3 3 2 2 3" xfId="48191"/>
    <cellStyle name="Comma 17 3 3 3 2 3" xfId="48192"/>
    <cellStyle name="Comma 17 3 3 3 2 4" xfId="48193"/>
    <cellStyle name="Comma 17 3 3 3 3" xfId="48194"/>
    <cellStyle name="Comma 17 3 3 3 3 2" xfId="48195"/>
    <cellStyle name="Comma 17 3 3 3 3 3" xfId="48196"/>
    <cellStyle name="Comma 17 3 3 3 4" xfId="48197"/>
    <cellStyle name="Comma 17 3 3 3 5" xfId="48198"/>
    <cellStyle name="Comma 17 3 3 4" xfId="48199"/>
    <cellStyle name="Comma 17 3 3 4 2" xfId="48200"/>
    <cellStyle name="Comma 17 3 3 4 2 2" xfId="48201"/>
    <cellStyle name="Comma 17 3 3 4 2 3" xfId="48202"/>
    <cellStyle name="Comma 17 3 3 4 3" xfId="48203"/>
    <cellStyle name="Comma 17 3 3 4 4" xfId="48204"/>
    <cellStyle name="Comma 17 3 3 5" xfId="48205"/>
    <cellStyle name="Comma 17 3 3 5 2" xfId="48206"/>
    <cellStyle name="Comma 17 3 3 5 3" xfId="48207"/>
    <cellStyle name="Comma 17 3 3 6" xfId="48208"/>
    <cellStyle name="Comma 17 3 3 7" xfId="48209"/>
    <cellStyle name="Comma 17 3 4" xfId="48210"/>
    <cellStyle name="Comma 17 3 4 2" xfId="48211"/>
    <cellStyle name="Comma 17 3 4 2 2" xfId="48212"/>
    <cellStyle name="Comma 17 3 4 2 2 2" xfId="48213"/>
    <cellStyle name="Comma 17 3 4 2 2 2 2" xfId="48214"/>
    <cellStyle name="Comma 17 3 4 2 2 2 3" xfId="48215"/>
    <cellStyle name="Comma 17 3 4 2 2 3" xfId="48216"/>
    <cellStyle name="Comma 17 3 4 2 2 4" xfId="48217"/>
    <cellStyle name="Comma 17 3 4 2 3" xfId="48218"/>
    <cellStyle name="Comma 17 3 4 2 3 2" xfId="48219"/>
    <cellStyle name="Comma 17 3 4 2 3 3" xfId="48220"/>
    <cellStyle name="Comma 17 3 4 2 4" xfId="48221"/>
    <cellStyle name="Comma 17 3 4 2 5" xfId="48222"/>
    <cellStyle name="Comma 17 3 4 3" xfId="48223"/>
    <cellStyle name="Comma 17 3 4 3 2" xfId="48224"/>
    <cellStyle name="Comma 17 3 4 3 2 2" xfId="48225"/>
    <cellStyle name="Comma 17 3 4 3 2 2 2" xfId="48226"/>
    <cellStyle name="Comma 17 3 4 3 2 2 3" xfId="48227"/>
    <cellStyle name="Comma 17 3 4 3 2 3" xfId="48228"/>
    <cellStyle name="Comma 17 3 4 3 2 4" xfId="48229"/>
    <cellStyle name="Comma 17 3 4 3 3" xfId="48230"/>
    <cellStyle name="Comma 17 3 4 3 3 2" xfId="48231"/>
    <cellStyle name="Comma 17 3 4 3 3 3" xfId="48232"/>
    <cellStyle name="Comma 17 3 4 3 4" xfId="48233"/>
    <cellStyle name="Comma 17 3 4 3 5" xfId="48234"/>
    <cellStyle name="Comma 17 3 4 4" xfId="48235"/>
    <cellStyle name="Comma 17 3 4 4 2" xfId="48236"/>
    <cellStyle name="Comma 17 3 4 4 2 2" xfId="48237"/>
    <cellStyle name="Comma 17 3 4 4 2 3" xfId="48238"/>
    <cellStyle name="Comma 17 3 4 4 3" xfId="48239"/>
    <cellStyle name="Comma 17 3 4 4 4" xfId="48240"/>
    <cellStyle name="Comma 17 3 4 5" xfId="48241"/>
    <cellStyle name="Comma 17 3 4 5 2" xfId="48242"/>
    <cellStyle name="Comma 17 3 4 5 3" xfId="48243"/>
    <cellStyle name="Comma 17 3 4 6" xfId="48244"/>
    <cellStyle name="Comma 17 3 4 7" xfId="48245"/>
    <cellStyle name="Comma 17 3 5" xfId="48246"/>
    <cellStyle name="Comma 17 3 5 2" xfId="48247"/>
    <cellStyle name="Comma 17 3 5 2 2" xfId="48248"/>
    <cellStyle name="Comma 17 3 5 2 2 2" xfId="48249"/>
    <cellStyle name="Comma 17 3 5 2 2 3" xfId="48250"/>
    <cellStyle name="Comma 17 3 5 2 3" xfId="48251"/>
    <cellStyle name="Comma 17 3 5 2 4" xfId="48252"/>
    <cellStyle name="Comma 17 3 5 3" xfId="48253"/>
    <cellStyle name="Comma 17 3 5 3 2" xfId="48254"/>
    <cellStyle name="Comma 17 3 5 3 3" xfId="48255"/>
    <cellStyle name="Comma 17 3 5 4" xfId="48256"/>
    <cellStyle name="Comma 17 3 5 5" xfId="48257"/>
    <cellStyle name="Comma 17 3 6" xfId="48258"/>
    <cellStyle name="Comma 17 3 6 2" xfId="48259"/>
    <cellStyle name="Comma 17 3 6 2 2" xfId="48260"/>
    <cellStyle name="Comma 17 3 6 2 2 2" xfId="48261"/>
    <cellStyle name="Comma 17 3 6 2 2 3" xfId="48262"/>
    <cellStyle name="Comma 17 3 6 2 3" xfId="48263"/>
    <cellStyle name="Comma 17 3 6 2 4" xfId="48264"/>
    <cellStyle name="Comma 17 3 6 3" xfId="48265"/>
    <cellStyle name="Comma 17 3 6 3 2" xfId="48266"/>
    <cellStyle name="Comma 17 3 6 3 3" xfId="48267"/>
    <cellStyle name="Comma 17 3 6 4" xfId="48268"/>
    <cellStyle name="Comma 17 3 6 5" xfId="48269"/>
    <cellStyle name="Comma 17 3 7" xfId="48270"/>
    <cellStyle name="Comma 17 3 7 2" xfId="48271"/>
    <cellStyle name="Comma 17 3 7 2 2" xfId="48272"/>
    <cellStyle name="Comma 17 3 7 2 2 2" xfId="48273"/>
    <cellStyle name="Comma 17 3 7 2 2 3" xfId="48274"/>
    <cellStyle name="Comma 17 3 7 2 3" xfId="48275"/>
    <cellStyle name="Comma 17 3 7 2 4" xfId="48276"/>
    <cellStyle name="Comma 17 3 7 3" xfId="48277"/>
    <cellStyle name="Comma 17 3 7 3 2" xfId="48278"/>
    <cellStyle name="Comma 17 3 7 3 3" xfId="48279"/>
    <cellStyle name="Comma 17 3 7 4" xfId="48280"/>
    <cellStyle name="Comma 17 3 7 5" xfId="48281"/>
    <cellStyle name="Comma 17 3 8" xfId="48282"/>
    <cellStyle name="Comma 17 3 8 2" xfId="48283"/>
    <cellStyle name="Comma 17 3 8 2 2" xfId="48284"/>
    <cellStyle name="Comma 17 3 8 2 3" xfId="48285"/>
    <cellStyle name="Comma 17 3 8 3" xfId="48286"/>
    <cellStyle name="Comma 17 3 8 4" xfId="48287"/>
    <cellStyle name="Comma 17 3 9" xfId="48288"/>
    <cellStyle name="Comma 17 3 9 2" xfId="48289"/>
    <cellStyle name="Comma 17 3 9 2 2" xfId="48290"/>
    <cellStyle name="Comma 17 3 9 2 3" xfId="48291"/>
    <cellStyle name="Comma 17 3 9 3" xfId="48292"/>
    <cellStyle name="Comma 17 3 9 4" xfId="48293"/>
    <cellStyle name="Comma 17 4" xfId="48294"/>
    <cellStyle name="Comma 17 4 2" xfId="48295"/>
    <cellStyle name="Comma 17 4 2 2" xfId="48296"/>
    <cellStyle name="Comma 17 4 2 2 2" xfId="48297"/>
    <cellStyle name="Comma 17 4 2 2 2 2" xfId="48298"/>
    <cellStyle name="Comma 17 4 2 2 2 3" xfId="48299"/>
    <cellStyle name="Comma 17 4 2 2 3" xfId="48300"/>
    <cellStyle name="Comma 17 4 2 2 4" xfId="48301"/>
    <cellStyle name="Comma 17 4 2 3" xfId="48302"/>
    <cellStyle name="Comma 17 4 2 3 2" xfId="48303"/>
    <cellStyle name="Comma 17 4 2 3 3" xfId="48304"/>
    <cellStyle name="Comma 17 4 2 4" xfId="48305"/>
    <cellStyle name="Comma 17 4 2 5" xfId="48306"/>
    <cellStyle name="Comma 17 4 3" xfId="48307"/>
    <cellStyle name="Comma 17 4 3 2" xfId="48308"/>
    <cellStyle name="Comma 17 4 3 2 2" xfId="48309"/>
    <cellStyle name="Comma 17 4 3 2 2 2" xfId="48310"/>
    <cellStyle name="Comma 17 4 3 2 2 3" xfId="48311"/>
    <cellStyle name="Comma 17 4 3 2 3" xfId="48312"/>
    <cellStyle name="Comma 17 4 3 2 4" xfId="48313"/>
    <cellStyle name="Comma 17 4 3 3" xfId="48314"/>
    <cellStyle name="Comma 17 4 3 3 2" xfId="48315"/>
    <cellStyle name="Comma 17 4 3 3 3" xfId="48316"/>
    <cellStyle name="Comma 17 4 3 4" xfId="48317"/>
    <cellStyle name="Comma 17 4 3 5" xfId="48318"/>
    <cellStyle name="Comma 17 4 4" xfId="48319"/>
    <cellStyle name="Comma 17 4 4 2" xfId="48320"/>
    <cellStyle name="Comma 17 4 4 2 2" xfId="48321"/>
    <cellStyle name="Comma 17 4 4 2 3" xfId="48322"/>
    <cellStyle name="Comma 17 4 4 3" xfId="48323"/>
    <cellStyle name="Comma 17 4 4 4" xfId="48324"/>
    <cellStyle name="Comma 17 4 5" xfId="48325"/>
    <cellStyle name="Comma 17 4 5 2" xfId="48326"/>
    <cellStyle name="Comma 17 4 5 3" xfId="48327"/>
    <cellStyle name="Comma 17 4 6" xfId="48328"/>
    <cellStyle name="Comma 17 4 7" xfId="48329"/>
    <cellStyle name="Comma 17 5" xfId="48330"/>
    <cellStyle name="Comma 17 5 2" xfId="48331"/>
    <cellStyle name="Comma 17 5 2 2" xfId="48332"/>
    <cellStyle name="Comma 17 5 2 2 2" xfId="48333"/>
    <cellStyle name="Comma 17 5 2 2 2 2" xfId="48334"/>
    <cellStyle name="Comma 17 5 2 2 2 3" xfId="48335"/>
    <cellStyle name="Comma 17 5 2 2 3" xfId="48336"/>
    <cellStyle name="Comma 17 5 2 2 4" xfId="48337"/>
    <cellStyle name="Comma 17 5 2 3" xfId="48338"/>
    <cellStyle name="Comma 17 5 2 3 2" xfId="48339"/>
    <cellStyle name="Comma 17 5 2 3 3" xfId="48340"/>
    <cellStyle name="Comma 17 5 2 4" xfId="48341"/>
    <cellStyle name="Comma 17 5 2 5" xfId="48342"/>
    <cellStyle name="Comma 17 5 3" xfId="48343"/>
    <cellStyle name="Comma 17 5 3 2" xfId="48344"/>
    <cellStyle name="Comma 17 5 3 2 2" xfId="48345"/>
    <cellStyle name="Comma 17 5 3 2 2 2" xfId="48346"/>
    <cellStyle name="Comma 17 5 3 2 2 3" xfId="48347"/>
    <cellStyle name="Comma 17 5 3 2 3" xfId="48348"/>
    <cellStyle name="Comma 17 5 3 2 4" xfId="48349"/>
    <cellStyle name="Comma 17 5 3 3" xfId="48350"/>
    <cellStyle name="Comma 17 5 3 3 2" xfId="48351"/>
    <cellStyle name="Comma 17 5 3 3 3" xfId="48352"/>
    <cellStyle name="Comma 17 5 3 4" xfId="48353"/>
    <cellStyle name="Comma 17 5 3 5" xfId="48354"/>
    <cellStyle name="Comma 17 5 4" xfId="48355"/>
    <cellStyle name="Comma 17 5 4 2" xfId="48356"/>
    <cellStyle name="Comma 17 5 4 2 2" xfId="48357"/>
    <cellStyle name="Comma 17 5 4 2 3" xfId="48358"/>
    <cellStyle name="Comma 17 5 4 3" xfId="48359"/>
    <cellStyle name="Comma 17 5 4 4" xfId="48360"/>
    <cellStyle name="Comma 17 5 5" xfId="48361"/>
    <cellStyle name="Comma 17 5 5 2" xfId="48362"/>
    <cellStyle name="Comma 17 5 5 3" xfId="48363"/>
    <cellStyle name="Comma 17 5 6" xfId="48364"/>
    <cellStyle name="Comma 17 5 7" xfId="48365"/>
    <cellStyle name="Comma 17 6" xfId="48366"/>
    <cellStyle name="Comma 17 6 2" xfId="48367"/>
    <cellStyle name="Comma 17 6 2 2" xfId="48368"/>
    <cellStyle name="Comma 17 6 2 2 2" xfId="48369"/>
    <cellStyle name="Comma 17 6 2 2 2 2" xfId="48370"/>
    <cellStyle name="Comma 17 6 2 2 2 3" xfId="48371"/>
    <cellStyle name="Comma 17 6 2 2 3" xfId="48372"/>
    <cellStyle name="Comma 17 6 2 2 4" xfId="48373"/>
    <cellStyle name="Comma 17 6 2 3" xfId="48374"/>
    <cellStyle name="Comma 17 6 2 3 2" xfId="48375"/>
    <cellStyle name="Comma 17 6 2 3 3" xfId="48376"/>
    <cellStyle name="Comma 17 6 2 4" xfId="48377"/>
    <cellStyle name="Comma 17 6 2 5" xfId="48378"/>
    <cellStyle name="Comma 17 6 3" xfId="48379"/>
    <cellStyle name="Comma 17 6 3 2" xfId="48380"/>
    <cellStyle name="Comma 17 6 3 2 2" xfId="48381"/>
    <cellStyle name="Comma 17 6 3 2 2 2" xfId="48382"/>
    <cellStyle name="Comma 17 6 3 2 2 3" xfId="48383"/>
    <cellStyle name="Comma 17 6 3 2 3" xfId="48384"/>
    <cellStyle name="Comma 17 6 3 2 4" xfId="48385"/>
    <cellStyle name="Comma 17 6 3 3" xfId="48386"/>
    <cellStyle name="Comma 17 6 3 3 2" xfId="48387"/>
    <cellStyle name="Comma 17 6 3 3 3" xfId="48388"/>
    <cellStyle name="Comma 17 6 3 4" xfId="48389"/>
    <cellStyle name="Comma 17 6 3 5" xfId="48390"/>
    <cellStyle name="Comma 17 6 4" xfId="48391"/>
    <cellStyle name="Comma 17 6 4 2" xfId="48392"/>
    <cellStyle name="Comma 17 6 4 2 2" xfId="48393"/>
    <cellStyle name="Comma 17 6 4 2 3" xfId="48394"/>
    <cellStyle name="Comma 17 6 4 3" xfId="48395"/>
    <cellStyle name="Comma 17 6 4 4" xfId="48396"/>
    <cellStyle name="Comma 17 6 5" xfId="48397"/>
    <cellStyle name="Comma 17 6 5 2" xfId="48398"/>
    <cellStyle name="Comma 17 6 5 3" xfId="48399"/>
    <cellStyle name="Comma 17 6 6" xfId="48400"/>
    <cellStyle name="Comma 17 6 7" xfId="48401"/>
    <cellStyle name="Comma 17 7" xfId="48402"/>
    <cellStyle name="Comma 17 7 2" xfId="48403"/>
    <cellStyle name="Comma 17 7 2 2" xfId="48404"/>
    <cellStyle name="Comma 17 7 2 2 2" xfId="48405"/>
    <cellStyle name="Comma 17 7 2 2 3" xfId="48406"/>
    <cellStyle name="Comma 17 7 2 3" xfId="48407"/>
    <cellStyle name="Comma 17 7 2 4" xfId="48408"/>
    <cellStyle name="Comma 17 7 3" xfId="48409"/>
    <cellStyle name="Comma 17 7 3 2" xfId="48410"/>
    <cellStyle name="Comma 17 7 3 3" xfId="48411"/>
    <cellStyle name="Comma 17 7 4" xfId="48412"/>
    <cellStyle name="Comma 17 7 5" xfId="48413"/>
    <cellStyle name="Comma 17 8" xfId="48414"/>
    <cellStyle name="Comma 17 8 2" xfId="48415"/>
    <cellStyle name="Comma 17 8 2 2" xfId="48416"/>
    <cellStyle name="Comma 17 8 2 2 2" xfId="48417"/>
    <cellStyle name="Comma 17 8 2 2 3" xfId="48418"/>
    <cellStyle name="Comma 17 8 2 3" xfId="48419"/>
    <cellStyle name="Comma 17 8 2 4" xfId="48420"/>
    <cellStyle name="Comma 17 8 3" xfId="48421"/>
    <cellStyle name="Comma 17 8 3 2" xfId="48422"/>
    <cellStyle name="Comma 17 8 3 3" xfId="48423"/>
    <cellStyle name="Comma 17 8 4" xfId="48424"/>
    <cellStyle name="Comma 17 8 5" xfId="48425"/>
    <cellStyle name="Comma 17 9" xfId="48426"/>
    <cellStyle name="Comma 17 9 2" xfId="48427"/>
    <cellStyle name="Comma 17 9 2 2" xfId="48428"/>
    <cellStyle name="Comma 17 9 2 2 2" xfId="48429"/>
    <cellStyle name="Comma 17 9 2 2 3" xfId="48430"/>
    <cellStyle name="Comma 17 9 2 3" xfId="48431"/>
    <cellStyle name="Comma 17 9 2 4" xfId="48432"/>
    <cellStyle name="Comma 17 9 3" xfId="48433"/>
    <cellStyle name="Comma 17 9 3 2" xfId="48434"/>
    <cellStyle name="Comma 17 9 3 3" xfId="48435"/>
    <cellStyle name="Comma 17 9 4" xfId="48436"/>
    <cellStyle name="Comma 17 9 5" xfId="48437"/>
    <cellStyle name="Comma 18" xfId="1700"/>
    <cellStyle name="Comma 18 2" xfId="1701"/>
    <cellStyle name="Comma 19" xfId="1702"/>
    <cellStyle name="Comma 19 10" xfId="48438"/>
    <cellStyle name="Comma 19 10 2" xfId="48439"/>
    <cellStyle name="Comma 19 10 2 2" xfId="48440"/>
    <cellStyle name="Comma 19 10 2 2 2" xfId="48441"/>
    <cellStyle name="Comma 19 10 2 2 3" xfId="48442"/>
    <cellStyle name="Comma 19 10 2 3" xfId="48443"/>
    <cellStyle name="Comma 19 10 2 4" xfId="48444"/>
    <cellStyle name="Comma 19 10 3" xfId="48445"/>
    <cellStyle name="Comma 19 10 3 2" xfId="48446"/>
    <cellStyle name="Comma 19 10 3 3" xfId="48447"/>
    <cellStyle name="Comma 19 10 4" xfId="48448"/>
    <cellStyle name="Comma 19 10 5" xfId="48449"/>
    <cellStyle name="Comma 19 11" xfId="48450"/>
    <cellStyle name="Comma 19 11 2" xfId="48451"/>
    <cellStyle name="Comma 19 11 2 2" xfId="48452"/>
    <cellStyle name="Comma 19 11 2 2 2" xfId="48453"/>
    <cellStyle name="Comma 19 11 2 2 3" xfId="48454"/>
    <cellStyle name="Comma 19 11 2 3" xfId="48455"/>
    <cellStyle name="Comma 19 11 2 4" xfId="48456"/>
    <cellStyle name="Comma 19 11 3" xfId="48457"/>
    <cellStyle name="Comma 19 11 3 2" xfId="48458"/>
    <cellStyle name="Comma 19 11 3 3" xfId="48459"/>
    <cellStyle name="Comma 19 11 4" xfId="48460"/>
    <cellStyle name="Comma 19 11 5" xfId="48461"/>
    <cellStyle name="Comma 19 12" xfId="48462"/>
    <cellStyle name="Comma 19 12 2" xfId="48463"/>
    <cellStyle name="Comma 19 12 2 2" xfId="48464"/>
    <cellStyle name="Comma 19 12 2 3" xfId="48465"/>
    <cellStyle name="Comma 19 12 3" xfId="48466"/>
    <cellStyle name="Comma 19 12 4" xfId="48467"/>
    <cellStyle name="Comma 19 13" xfId="48468"/>
    <cellStyle name="Comma 19 13 2" xfId="48469"/>
    <cellStyle name="Comma 19 13 2 2" xfId="48470"/>
    <cellStyle name="Comma 19 13 2 3" xfId="48471"/>
    <cellStyle name="Comma 19 13 3" xfId="48472"/>
    <cellStyle name="Comma 19 13 4" xfId="48473"/>
    <cellStyle name="Comma 19 14" xfId="48474"/>
    <cellStyle name="Comma 19 14 2" xfId="48475"/>
    <cellStyle name="Comma 19 14 3" xfId="48476"/>
    <cellStyle name="Comma 19 15" xfId="48477"/>
    <cellStyle name="Comma 19 16" xfId="48478"/>
    <cellStyle name="Comma 19 2" xfId="1703"/>
    <cellStyle name="Comma 19 2 10" xfId="48479"/>
    <cellStyle name="Comma 19 2 10 2" xfId="48480"/>
    <cellStyle name="Comma 19 2 10 2 2" xfId="48481"/>
    <cellStyle name="Comma 19 2 10 2 3" xfId="48482"/>
    <cellStyle name="Comma 19 2 10 3" xfId="48483"/>
    <cellStyle name="Comma 19 2 10 4" xfId="48484"/>
    <cellStyle name="Comma 19 2 11" xfId="48485"/>
    <cellStyle name="Comma 19 2 11 2" xfId="48486"/>
    <cellStyle name="Comma 19 2 11 3" xfId="48487"/>
    <cellStyle name="Comma 19 2 12" xfId="48488"/>
    <cellStyle name="Comma 19 2 13" xfId="48489"/>
    <cellStyle name="Comma 19 2 14" xfId="48490"/>
    <cellStyle name="Comma 19 2 2" xfId="48491"/>
    <cellStyle name="Comma 19 2 2 10" xfId="48492"/>
    <cellStyle name="Comma 19 2 2 10 2" xfId="48493"/>
    <cellStyle name="Comma 19 2 2 10 3" xfId="48494"/>
    <cellStyle name="Comma 19 2 2 11" xfId="48495"/>
    <cellStyle name="Comma 19 2 2 12" xfId="48496"/>
    <cellStyle name="Comma 19 2 2 2" xfId="48497"/>
    <cellStyle name="Comma 19 2 2 2 2" xfId="48498"/>
    <cellStyle name="Comma 19 2 2 2 2 2" xfId="48499"/>
    <cellStyle name="Comma 19 2 2 2 2 2 2" xfId="48500"/>
    <cellStyle name="Comma 19 2 2 2 2 2 2 2" xfId="48501"/>
    <cellStyle name="Comma 19 2 2 2 2 2 2 3" xfId="48502"/>
    <cellStyle name="Comma 19 2 2 2 2 2 3" xfId="48503"/>
    <cellStyle name="Comma 19 2 2 2 2 2 4" xfId="48504"/>
    <cellStyle name="Comma 19 2 2 2 2 3" xfId="48505"/>
    <cellStyle name="Comma 19 2 2 2 2 3 2" xfId="48506"/>
    <cellStyle name="Comma 19 2 2 2 2 3 3" xfId="48507"/>
    <cellStyle name="Comma 19 2 2 2 2 4" xfId="48508"/>
    <cellStyle name="Comma 19 2 2 2 2 5" xfId="48509"/>
    <cellStyle name="Comma 19 2 2 2 3" xfId="48510"/>
    <cellStyle name="Comma 19 2 2 2 3 2" xfId="48511"/>
    <cellStyle name="Comma 19 2 2 2 3 2 2" xfId="48512"/>
    <cellStyle name="Comma 19 2 2 2 3 2 2 2" xfId="48513"/>
    <cellStyle name="Comma 19 2 2 2 3 2 2 3" xfId="48514"/>
    <cellStyle name="Comma 19 2 2 2 3 2 3" xfId="48515"/>
    <cellStyle name="Comma 19 2 2 2 3 2 4" xfId="48516"/>
    <cellStyle name="Comma 19 2 2 2 3 3" xfId="48517"/>
    <cellStyle name="Comma 19 2 2 2 3 3 2" xfId="48518"/>
    <cellStyle name="Comma 19 2 2 2 3 3 3" xfId="48519"/>
    <cellStyle name="Comma 19 2 2 2 3 4" xfId="48520"/>
    <cellStyle name="Comma 19 2 2 2 3 5" xfId="48521"/>
    <cellStyle name="Comma 19 2 2 2 4" xfId="48522"/>
    <cellStyle name="Comma 19 2 2 2 4 2" xfId="48523"/>
    <cellStyle name="Comma 19 2 2 2 4 2 2" xfId="48524"/>
    <cellStyle name="Comma 19 2 2 2 4 2 3" xfId="48525"/>
    <cellStyle name="Comma 19 2 2 2 4 3" xfId="48526"/>
    <cellStyle name="Comma 19 2 2 2 4 4" xfId="48527"/>
    <cellStyle name="Comma 19 2 2 2 5" xfId="48528"/>
    <cellStyle name="Comma 19 2 2 2 5 2" xfId="48529"/>
    <cellStyle name="Comma 19 2 2 2 5 3" xfId="48530"/>
    <cellStyle name="Comma 19 2 2 2 6" xfId="48531"/>
    <cellStyle name="Comma 19 2 2 2 7" xfId="48532"/>
    <cellStyle name="Comma 19 2 2 3" xfId="48533"/>
    <cellStyle name="Comma 19 2 2 3 2" xfId="48534"/>
    <cellStyle name="Comma 19 2 2 3 2 2" xfId="48535"/>
    <cellStyle name="Comma 19 2 2 3 2 2 2" xfId="48536"/>
    <cellStyle name="Comma 19 2 2 3 2 2 2 2" xfId="48537"/>
    <cellStyle name="Comma 19 2 2 3 2 2 2 3" xfId="48538"/>
    <cellStyle name="Comma 19 2 2 3 2 2 3" xfId="48539"/>
    <cellStyle name="Comma 19 2 2 3 2 2 4" xfId="48540"/>
    <cellStyle name="Comma 19 2 2 3 2 3" xfId="48541"/>
    <cellStyle name="Comma 19 2 2 3 2 3 2" xfId="48542"/>
    <cellStyle name="Comma 19 2 2 3 2 3 3" xfId="48543"/>
    <cellStyle name="Comma 19 2 2 3 2 4" xfId="48544"/>
    <cellStyle name="Comma 19 2 2 3 2 5" xfId="48545"/>
    <cellStyle name="Comma 19 2 2 3 3" xfId="48546"/>
    <cellStyle name="Comma 19 2 2 3 3 2" xfId="48547"/>
    <cellStyle name="Comma 19 2 2 3 3 2 2" xfId="48548"/>
    <cellStyle name="Comma 19 2 2 3 3 2 2 2" xfId="48549"/>
    <cellStyle name="Comma 19 2 2 3 3 2 2 3" xfId="48550"/>
    <cellStyle name="Comma 19 2 2 3 3 2 3" xfId="48551"/>
    <cellStyle name="Comma 19 2 2 3 3 2 4" xfId="48552"/>
    <cellStyle name="Comma 19 2 2 3 3 3" xfId="48553"/>
    <cellStyle name="Comma 19 2 2 3 3 3 2" xfId="48554"/>
    <cellStyle name="Comma 19 2 2 3 3 3 3" xfId="48555"/>
    <cellStyle name="Comma 19 2 2 3 3 4" xfId="48556"/>
    <cellStyle name="Comma 19 2 2 3 3 5" xfId="48557"/>
    <cellStyle name="Comma 19 2 2 3 4" xfId="48558"/>
    <cellStyle name="Comma 19 2 2 3 4 2" xfId="48559"/>
    <cellStyle name="Comma 19 2 2 3 4 2 2" xfId="48560"/>
    <cellStyle name="Comma 19 2 2 3 4 2 3" xfId="48561"/>
    <cellStyle name="Comma 19 2 2 3 4 3" xfId="48562"/>
    <cellStyle name="Comma 19 2 2 3 4 4" xfId="48563"/>
    <cellStyle name="Comma 19 2 2 3 5" xfId="48564"/>
    <cellStyle name="Comma 19 2 2 3 5 2" xfId="48565"/>
    <cellStyle name="Comma 19 2 2 3 5 3" xfId="48566"/>
    <cellStyle name="Comma 19 2 2 3 6" xfId="48567"/>
    <cellStyle name="Comma 19 2 2 3 7" xfId="48568"/>
    <cellStyle name="Comma 19 2 2 4" xfId="48569"/>
    <cellStyle name="Comma 19 2 2 4 2" xfId="48570"/>
    <cellStyle name="Comma 19 2 2 4 2 2" xfId="48571"/>
    <cellStyle name="Comma 19 2 2 4 2 2 2" xfId="48572"/>
    <cellStyle name="Comma 19 2 2 4 2 2 2 2" xfId="48573"/>
    <cellStyle name="Comma 19 2 2 4 2 2 2 3" xfId="48574"/>
    <cellStyle name="Comma 19 2 2 4 2 2 3" xfId="48575"/>
    <cellStyle name="Comma 19 2 2 4 2 2 4" xfId="48576"/>
    <cellStyle name="Comma 19 2 2 4 2 3" xfId="48577"/>
    <cellStyle name="Comma 19 2 2 4 2 3 2" xfId="48578"/>
    <cellStyle name="Comma 19 2 2 4 2 3 3" xfId="48579"/>
    <cellStyle name="Comma 19 2 2 4 2 4" xfId="48580"/>
    <cellStyle name="Comma 19 2 2 4 2 5" xfId="48581"/>
    <cellStyle name="Comma 19 2 2 4 3" xfId="48582"/>
    <cellStyle name="Comma 19 2 2 4 3 2" xfId="48583"/>
    <cellStyle name="Comma 19 2 2 4 3 2 2" xfId="48584"/>
    <cellStyle name="Comma 19 2 2 4 3 2 2 2" xfId="48585"/>
    <cellStyle name="Comma 19 2 2 4 3 2 2 3" xfId="48586"/>
    <cellStyle name="Comma 19 2 2 4 3 2 3" xfId="48587"/>
    <cellStyle name="Comma 19 2 2 4 3 2 4" xfId="48588"/>
    <cellStyle name="Comma 19 2 2 4 3 3" xfId="48589"/>
    <cellStyle name="Comma 19 2 2 4 3 3 2" xfId="48590"/>
    <cellStyle name="Comma 19 2 2 4 3 3 3" xfId="48591"/>
    <cellStyle name="Comma 19 2 2 4 3 4" xfId="48592"/>
    <cellStyle name="Comma 19 2 2 4 3 5" xfId="48593"/>
    <cellStyle name="Comma 19 2 2 4 4" xfId="48594"/>
    <cellStyle name="Comma 19 2 2 4 4 2" xfId="48595"/>
    <cellStyle name="Comma 19 2 2 4 4 2 2" xfId="48596"/>
    <cellStyle name="Comma 19 2 2 4 4 2 3" xfId="48597"/>
    <cellStyle name="Comma 19 2 2 4 4 3" xfId="48598"/>
    <cellStyle name="Comma 19 2 2 4 4 4" xfId="48599"/>
    <cellStyle name="Comma 19 2 2 4 5" xfId="48600"/>
    <cellStyle name="Comma 19 2 2 4 5 2" xfId="48601"/>
    <cellStyle name="Comma 19 2 2 4 5 3" xfId="48602"/>
    <cellStyle name="Comma 19 2 2 4 6" xfId="48603"/>
    <cellStyle name="Comma 19 2 2 4 7" xfId="48604"/>
    <cellStyle name="Comma 19 2 2 5" xfId="48605"/>
    <cellStyle name="Comma 19 2 2 5 2" xfId="48606"/>
    <cellStyle name="Comma 19 2 2 5 2 2" xfId="48607"/>
    <cellStyle name="Comma 19 2 2 5 2 2 2" xfId="48608"/>
    <cellStyle name="Comma 19 2 2 5 2 2 3" xfId="48609"/>
    <cellStyle name="Comma 19 2 2 5 2 3" xfId="48610"/>
    <cellStyle name="Comma 19 2 2 5 2 4" xfId="48611"/>
    <cellStyle name="Comma 19 2 2 5 3" xfId="48612"/>
    <cellStyle name="Comma 19 2 2 5 3 2" xfId="48613"/>
    <cellStyle name="Comma 19 2 2 5 3 3" xfId="48614"/>
    <cellStyle name="Comma 19 2 2 5 4" xfId="48615"/>
    <cellStyle name="Comma 19 2 2 5 5" xfId="48616"/>
    <cellStyle name="Comma 19 2 2 6" xfId="48617"/>
    <cellStyle name="Comma 19 2 2 6 2" xfId="48618"/>
    <cellStyle name="Comma 19 2 2 6 2 2" xfId="48619"/>
    <cellStyle name="Comma 19 2 2 6 2 2 2" xfId="48620"/>
    <cellStyle name="Comma 19 2 2 6 2 2 3" xfId="48621"/>
    <cellStyle name="Comma 19 2 2 6 2 3" xfId="48622"/>
    <cellStyle name="Comma 19 2 2 6 2 4" xfId="48623"/>
    <cellStyle name="Comma 19 2 2 6 3" xfId="48624"/>
    <cellStyle name="Comma 19 2 2 6 3 2" xfId="48625"/>
    <cellStyle name="Comma 19 2 2 6 3 3" xfId="48626"/>
    <cellStyle name="Comma 19 2 2 6 4" xfId="48627"/>
    <cellStyle name="Comma 19 2 2 6 5" xfId="48628"/>
    <cellStyle name="Comma 19 2 2 7" xfId="48629"/>
    <cellStyle name="Comma 19 2 2 7 2" xfId="48630"/>
    <cellStyle name="Comma 19 2 2 7 2 2" xfId="48631"/>
    <cellStyle name="Comma 19 2 2 7 2 2 2" xfId="48632"/>
    <cellStyle name="Comma 19 2 2 7 2 2 3" xfId="48633"/>
    <cellStyle name="Comma 19 2 2 7 2 3" xfId="48634"/>
    <cellStyle name="Comma 19 2 2 7 2 4" xfId="48635"/>
    <cellStyle name="Comma 19 2 2 7 3" xfId="48636"/>
    <cellStyle name="Comma 19 2 2 7 3 2" xfId="48637"/>
    <cellStyle name="Comma 19 2 2 7 3 3" xfId="48638"/>
    <cellStyle name="Comma 19 2 2 7 4" xfId="48639"/>
    <cellStyle name="Comma 19 2 2 7 5" xfId="48640"/>
    <cellStyle name="Comma 19 2 2 8" xfId="48641"/>
    <cellStyle name="Comma 19 2 2 8 2" xfId="48642"/>
    <cellStyle name="Comma 19 2 2 8 2 2" xfId="48643"/>
    <cellStyle name="Comma 19 2 2 8 2 3" xfId="48644"/>
    <cellStyle name="Comma 19 2 2 8 3" xfId="48645"/>
    <cellStyle name="Comma 19 2 2 8 4" xfId="48646"/>
    <cellStyle name="Comma 19 2 2 9" xfId="48647"/>
    <cellStyle name="Comma 19 2 2 9 2" xfId="48648"/>
    <cellStyle name="Comma 19 2 2 9 2 2" xfId="48649"/>
    <cellStyle name="Comma 19 2 2 9 2 3" xfId="48650"/>
    <cellStyle name="Comma 19 2 2 9 3" xfId="48651"/>
    <cellStyle name="Comma 19 2 2 9 4" xfId="48652"/>
    <cellStyle name="Comma 19 2 3" xfId="48653"/>
    <cellStyle name="Comma 19 2 3 2" xfId="48654"/>
    <cellStyle name="Comma 19 2 3 2 2" xfId="48655"/>
    <cellStyle name="Comma 19 2 3 2 2 2" xfId="48656"/>
    <cellStyle name="Comma 19 2 3 2 2 2 2" xfId="48657"/>
    <cellStyle name="Comma 19 2 3 2 2 2 3" xfId="48658"/>
    <cellStyle name="Comma 19 2 3 2 2 3" xfId="48659"/>
    <cellStyle name="Comma 19 2 3 2 2 4" xfId="48660"/>
    <cellStyle name="Comma 19 2 3 2 3" xfId="48661"/>
    <cellStyle name="Comma 19 2 3 2 3 2" xfId="48662"/>
    <cellStyle name="Comma 19 2 3 2 3 3" xfId="48663"/>
    <cellStyle name="Comma 19 2 3 2 4" xfId="48664"/>
    <cellStyle name="Comma 19 2 3 2 5" xfId="48665"/>
    <cellStyle name="Comma 19 2 3 3" xfId="48666"/>
    <cellStyle name="Comma 19 2 3 3 2" xfId="48667"/>
    <cellStyle name="Comma 19 2 3 3 2 2" xfId="48668"/>
    <cellStyle name="Comma 19 2 3 3 2 2 2" xfId="48669"/>
    <cellStyle name="Comma 19 2 3 3 2 2 3" xfId="48670"/>
    <cellStyle name="Comma 19 2 3 3 2 3" xfId="48671"/>
    <cellStyle name="Comma 19 2 3 3 2 4" xfId="48672"/>
    <cellStyle name="Comma 19 2 3 3 3" xfId="48673"/>
    <cellStyle name="Comma 19 2 3 3 3 2" xfId="48674"/>
    <cellStyle name="Comma 19 2 3 3 3 3" xfId="48675"/>
    <cellStyle name="Comma 19 2 3 3 4" xfId="48676"/>
    <cellStyle name="Comma 19 2 3 3 5" xfId="48677"/>
    <cellStyle name="Comma 19 2 3 4" xfId="48678"/>
    <cellStyle name="Comma 19 2 3 4 2" xfId="48679"/>
    <cellStyle name="Comma 19 2 3 4 2 2" xfId="48680"/>
    <cellStyle name="Comma 19 2 3 4 2 3" xfId="48681"/>
    <cellStyle name="Comma 19 2 3 4 3" xfId="48682"/>
    <cellStyle name="Comma 19 2 3 4 4" xfId="48683"/>
    <cellStyle name="Comma 19 2 3 5" xfId="48684"/>
    <cellStyle name="Comma 19 2 3 5 2" xfId="48685"/>
    <cellStyle name="Comma 19 2 3 5 3" xfId="48686"/>
    <cellStyle name="Comma 19 2 3 6" xfId="48687"/>
    <cellStyle name="Comma 19 2 3 7" xfId="48688"/>
    <cellStyle name="Comma 19 2 4" xfId="48689"/>
    <cellStyle name="Comma 19 2 4 2" xfId="48690"/>
    <cellStyle name="Comma 19 2 4 2 2" xfId="48691"/>
    <cellStyle name="Comma 19 2 4 2 2 2" xfId="48692"/>
    <cellStyle name="Comma 19 2 4 2 2 2 2" xfId="48693"/>
    <cellStyle name="Comma 19 2 4 2 2 2 3" xfId="48694"/>
    <cellStyle name="Comma 19 2 4 2 2 3" xfId="48695"/>
    <cellStyle name="Comma 19 2 4 2 2 4" xfId="48696"/>
    <cellStyle name="Comma 19 2 4 2 3" xfId="48697"/>
    <cellStyle name="Comma 19 2 4 2 3 2" xfId="48698"/>
    <cellStyle name="Comma 19 2 4 2 3 3" xfId="48699"/>
    <cellStyle name="Comma 19 2 4 2 4" xfId="48700"/>
    <cellStyle name="Comma 19 2 4 2 5" xfId="48701"/>
    <cellStyle name="Comma 19 2 4 3" xfId="48702"/>
    <cellStyle name="Comma 19 2 4 3 2" xfId="48703"/>
    <cellStyle name="Comma 19 2 4 3 2 2" xfId="48704"/>
    <cellStyle name="Comma 19 2 4 3 2 2 2" xfId="48705"/>
    <cellStyle name="Comma 19 2 4 3 2 2 3" xfId="48706"/>
    <cellStyle name="Comma 19 2 4 3 2 3" xfId="48707"/>
    <cellStyle name="Comma 19 2 4 3 2 4" xfId="48708"/>
    <cellStyle name="Comma 19 2 4 3 3" xfId="48709"/>
    <cellStyle name="Comma 19 2 4 3 3 2" xfId="48710"/>
    <cellStyle name="Comma 19 2 4 3 3 3" xfId="48711"/>
    <cellStyle name="Comma 19 2 4 3 4" xfId="48712"/>
    <cellStyle name="Comma 19 2 4 3 5" xfId="48713"/>
    <cellStyle name="Comma 19 2 4 4" xfId="48714"/>
    <cellStyle name="Comma 19 2 4 4 2" xfId="48715"/>
    <cellStyle name="Comma 19 2 4 4 2 2" xfId="48716"/>
    <cellStyle name="Comma 19 2 4 4 2 3" xfId="48717"/>
    <cellStyle name="Comma 19 2 4 4 3" xfId="48718"/>
    <cellStyle name="Comma 19 2 4 4 4" xfId="48719"/>
    <cellStyle name="Comma 19 2 4 5" xfId="48720"/>
    <cellStyle name="Comma 19 2 4 5 2" xfId="48721"/>
    <cellStyle name="Comma 19 2 4 5 3" xfId="48722"/>
    <cellStyle name="Comma 19 2 4 6" xfId="48723"/>
    <cellStyle name="Comma 19 2 4 7" xfId="48724"/>
    <cellStyle name="Comma 19 2 5" xfId="48725"/>
    <cellStyle name="Comma 19 2 5 2" xfId="48726"/>
    <cellStyle name="Comma 19 2 5 2 2" xfId="48727"/>
    <cellStyle name="Comma 19 2 5 2 2 2" xfId="48728"/>
    <cellStyle name="Comma 19 2 5 2 2 2 2" xfId="48729"/>
    <cellStyle name="Comma 19 2 5 2 2 2 3" xfId="48730"/>
    <cellStyle name="Comma 19 2 5 2 2 3" xfId="48731"/>
    <cellStyle name="Comma 19 2 5 2 2 4" xfId="48732"/>
    <cellStyle name="Comma 19 2 5 2 3" xfId="48733"/>
    <cellStyle name="Comma 19 2 5 2 3 2" xfId="48734"/>
    <cellStyle name="Comma 19 2 5 2 3 3" xfId="48735"/>
    <cellStyle name="Comma 19 2 5 2 4" xfId="48736"/>
    <cellStyle name="Comma 19 2 5 2 5" xfId="48737"/>
    <cellStyle name="Comma 19 2 5 3" xfId="48738"/>
    <cellStyle name="Comma 19 2 5 3 2" xfId="48739"/>
    <cellStyle name="Comma 19 2 5 3 2 2" xfId="48740"/>
    <cellStyle name="Comma 19 2 5 3 2 2 2" xfId="48741"/>
    <cellStyle name="Comma 19 2 5 3 2 2 3" xfId="48742"/>
    <cellStyle name="Comma 19 2 5 3 2 3" xfId="48743"/>
    <cellStyle name="Comma 19 2 5 3 2 4" xfId="48744"/>
    <cellStyle name="Comma 19 2 5 3 3" xfId="48745"/>
    <cellStyle name="Comma 19 2 5 3 3 2" xfId="48746"/>
    <cellStyle name="Comma 19 2 5 3 3 3" xfId="48747"/>
    <cellStyle name="Comma 19 2 5 3 4" xfId="48748"/>
    <cellStyle name="Comma 19 2 5 3 5" xfId="48749"/>
    <cellStyle name="Comma 19 2 5 4" xfId="48750"/>
    <cellStyle name="Comma 19 2 5 4 2" xfId="48751"/>
    <cellStyle name="Comma 19 2 5 4 2 2" xfId="48752"/>
    <cellStyle name="Comma 19 2 5 4 2 3" xfId="48753"/>
    <cellStyle name="Comma 19 2 5 4 3" xfId="48754"/>
    <cellStyle name="Comma 19 2 5 4 4" xfId="48755"/>
    <cellStyle name="Comma 19 2 5 5" xfId="48756"/>
    <cellStyle name="Comma 19 2 5 5 2" xfId="48757"/>
    <cellStyle name="Comma 19 2 5 5 3" xfId="48758"/>
    <cellStyle name="Comma 19 2 5 6" xfId="48759"/>
    <cellStyle name="Comma 19 2 5 7" xfId="48760"/>
    <cellStyle name="Comma 19 2 6" xfId="48761"/>
    <cellStyle name="Comma 19 2 6 2" xfId="48762"/>
    <cellStyle name="Comma 19 2 6 2 2" xfId="48763"/>
    <cellStyle name="Comma 19 2 6 2 2 2" xfId="48764"/>
    <cellStyle name="Comma 19 2 6 2 2 3" xfId="48765"/>
    <cellStyle name="Comma 19 2 6 2 3" xfId="48766"/>
    <cellStyle name="Comma 19 2 6 2 4" xfId="48767"/>
    <cellStyle name="Comma 19 2 6 3" xfId="48768"/>
    <cellStyle name="Comma 19 2 6 3 2" xfId="48769"/>
    <cellStyle name="Comma 19 2 6 3 3" xfId="48770"/>
    <cellStyle name="Comma 19 2 6 4" xfId="48771"/>
    <cellStyle name="Comma 19 2 6 5" xfId="48772"/>
    <cellStyle name="Comma 19 2 7" xfId="48773"/>
    <cellStyle name="Comma 19 2 7 2" xfId="48774"/>
    <cellStyle name="Comma 19 2 7 2 2" xfId="48775"/>
    <cellStyle name="Comma 19 2 7 2 2 2" xfId="48776"/>
    <cellStyle name="Comma 19 2 7 2 2 3" xfId="48777"/>
    <cellStyle name="Comma 19 2 7 2 3" xfId="48778"/>
    <cellStyle name="Comma 19 2 7 2 4" xfId="48779"/>
    <cellStyle name="Comma 19 2 7 3" xfId="48780"/>
    <cellStyle name="Comma 19 2 7 3 2" xfId="48781"/>
    <cellStyle name="Comma 19 2 7 3 3" xfId="48782"/>
    <cellStyle name="Comma 19 2 7 4" xfId="48783"/>
    <cellStyle name="Comma 19 2 7 5" xfId="48784"/>
    <cellStyle name="Comma 19 2 8" xfId="48785"/>
    <cellStyle name="Comma 19 2 8 2" xfId="48786"/>
    <cellStyle name="Comma 19 2 8 2 2" xfId="48787"/>
    <cellStyle name="Comma 19 2 8 2 2 2" xfId="48788"/>
    <cellStyle name="Comma 19 2 8 2 2 3" xfId="48789"/>
    <cellStyle name="Comma 19 2 8 2 3" xfId="48790"/>
    <cellStyle name="Comma 19 2 8 2 4" xfId="48791"/>
    <cellStyle name="Comma 19 2 8 3" xfId="48792"/>
    <cellStyle name="Comma 19 2 8 3 2" xfId="48793"/>
    <cellStyle name="Comma 19 2 8 3 3" xfId="48794"/>
    <cellStyle name="Comma 19 2 8 4" xfId="48795"/>
    <cellStyle name="Comma 19 2 8 5" xfId="48796"/>
    <cellStyle name="Comma 19 2 9" xfId="48797"/>
    <cellStyle name="Comma 19 2 9 2" xfId="48798"/>
    <cellStyle name="Comma 19 2 9 2 2" xfId="48799"/>
    <cellStyle name="Comma 19 2 9 2 3" xfId="48800"/>
    <cellStyle name="Comma 19 2 9 3" xfId="48801"/>
    <cellStyle name="Comma 19 2 9 4" xfId="48802"/>
    <cellStyle name="Comma 19 3" xfId="48803"/>
    <cellStyle name="Comma 19 3 10" xfId="48804"/>
    <cellStyle name="Comma 19 3 10 2" xfId="48805"/>
    <cellStyle name="Comma 19 3 10 3" xfId="48806"/>
    <cellStyle name="Comma 19 3 11" xfId="48807"/>
    <cellStyle name="Comma 19 3 12" xfId="48808"/>
    <cellStyle name="Comma 19 3 2" xfId="48809"/>
    <cellStyle name="Comma 19 3 2 2" xfId="48810"/>
    <cellStyle name="Comma 19 3 2 2 2" xfId="48811"/>
    <cellStyle name="Comma 19 3 2 2 2 2" xfId="48812"/>
    <cellStyle name="Comma 19 3 2 2 2 2 2" xfId="48813"/>
    <cellStyle name="Comma 19 3 2 2 2 2 3" xfId="48814"/>
    <cellStyle name="Comma 19 3 2 2 2 3" xfId="48815"/>
    <cellStyle name="Comma 19 3 2 2 2 4" xfId="48816"/>
    <cellStyle name="Comma 19 3 2 2 3" xfId="48817"/>
    <cellStyle name="Comma 19 3 2 2 3 2" xfId="48818"/>
    <cellStyle name="Comma 19 3 2 2 3 3" xfId="48819"/>
    <cellStyle name="Comma 19 3 2 2 4" xfId="48820"/>
    <cellStyle name="Comma 19 3 2 2 5" xfId="48821"/>
    <cellStyle name="Comma 19 3 2 3" xfId="48822"/>
    <cellStyle name="Comma 19 3 2 3 2" xfId="48823"/>
    <cellStyle name="Comma 19 3 2 3 2 2" xfId="48824"/>
    <cellStyle name="Comma 19 3 2 3 2 2 2" xfId="48825"/>
    <cellStyle name="Comma 19 3 2 3 2 2 3" xfId="48826"/>
    <cellStyle name="Comma 19 3 2 3 2 3" xfId="48827"/>
    <cellStyle name="Comma 19 3 2 3 2 4" xfId="48828"/>
    <cellStyle name="Comma 19 3 2 3 3" xfId="48829"/>
    <cellStyle name="Comma 19 3 2 3 3 2" xfId="48830"/>
    <cellStyle name="Comma 19 3 2 3 3 3" xfId="48831"/>
    <cellStyle name="Comma 19 3 2 3 4" xfId="48832"/>
    <cellStyle name="Comma 19 3 2 3 5" xfId="48833"/>
    <cellStyle name="Comma 19 3 2 4" xfId="48834"/>
    <cellStyle name="Comma 19 3 2 4 2" xfId="48835"/>
    <cellStyle name="Comma 19 3 2 4 2 2" xfId="48836"/>
    <cellStyle name="Comma 19 3 2 4 2 3" xfId="48837"/>
    <cellStyle name="Comma 19 3 2 4 3" xfId="48838"/>
    <cellStyle name="Comma 19 3 2 4 4" xfId="48839"/>
    <cellStyle name="Comma 19 3 2 5" xfId="48840"/>
    <cellStyle name="Comma 19 3 2 5 2" xfId="48841"/>
    <cellStyle name="Comma 19 3 2 5 3" xfId="48842"/>
    <cellStyle name="Comma 19 3 2 6" xfId="48843"/>
    <cellStyle name="Comma 19 3 2 7" xfId="48844"/>
    <cellStyle name="Comma 19 3 3" xfId="48845"/>
    <cellStyle name="Comma 19 3 3 2" xfId="48846"/>
    <cellStyle name="Comma 19 3 3 2 2" xfId="48847"/>
    <cellStyle name="Comma 19 3 3 2 2 2" xfId="48848"/>
    <cellStyle name="Comma 19 3 3 2 2 2 2" xfId="48849"/>
    <cellStyle name="Comma 19 3 3 2 2 2 3" xfId="48850"/>
    <cellStyle name="Comma 19 3 3 2 2 3" xfId="48851"/>
    <cellStyle name="Comma 19 3 3 2 2 4" xfId="48852"/>
    <cellStyle name="Comma 19 3 3 2 3" xfId="48853"/>
    <cellStyle name="Comma 19 3 3 2 3 2" xfId="48854"/>
    <cellStyle name="Comma 19 3 3 2 3 3" xfId="48855"/>
    <cellStyle name="Comma 19 3 3 2 4" xfId="48856"/>
    <cellStyle name="Comma 19 3 3 2 5" xfId="48857"/>
    <cellStyle name="Comma 19 3 3 3" xfId="48858"/>
    <cellStyle name="Comma 19 3 3 3 2" xfId="48859"/>
    <cellStyle name="Comma 19 3 3 3 2 2" xfId="48860"/>
    <cellStyle name="Comma 19 3 3 3 2 2 2" xfId="48861"/>
    <cellStyle name="Comma 19 3 3 3 2 2 3" xfId="48862"/>
    <cellStyle name="Comma 19 3 3 3 2 3" xfId="48863"/>
    <cellStyle name="Comma 19 3 3 3 2 4" xfId="48864"/>
    <cellStyle name="Comma 19 3 3 3 3" xfId="48865"/>
    <cellStyle name="Comma 19 3 3 3 3 2" xfId="48866"/>
    <cellStyle name="Comma 19 3 3 3 3 3" xfId="48867"/>
    <cellStyle name="Comma 19 3 3 3 4" xfId="48868"/>
    <cellStyle name="Comma 19 3 3 3 5" xfId="48869"/>
    <cellStyle name="Comma 19 3 3 4" xfId="48870"/>
    <cellStyle name="Comma 19 3 3 4 2" xfId="48871"/>
    <cellStyle name="Comma 19 3 3 4 2 2" xfId="48872"/>
    <cellStyle name="Comma 19 3 3 4 2 3" xfId="48873"/>
    <cellStyle name="Comma 19 3 3 4 3" xfId="48874"/>
    <cellStyle name="Comma 19 3 3 4 4" xfId="48875"/>
    <cellStyle name="Comma 19 3 3 5" xfId="48876"/>
    <cellStyle name="Comma 19 3 3 5 2" xfId="48877"/>
    <cellStyle name="Comma 19 3 3 5 3" xfId="48878"/>
    <cellStyle name="Comma 19 3 3 6" xfId="48879"/>
    <cellStyle name="Comma 19 3 3 7" xfId="48880"/>
    <cellStyle name="Comma 19 3 4" xfId="48881"/>
    <cellStyle name="Comma 19 3 4 2" xfId="48882"/>
    <cellStyle name="Comma 19 3 4 2 2" xfId="48883"/>
    <cellStyle name="Comma 19 3 4 2 2 2" xfId="48884"/>
    <cellStyle name="Comma 19 3 4 2 2 2 2" xfId="48885"/>
    <cellStyle name="Comma 19 3 4 2 2 2 3" xfId="48886"/>
    <cellStyle name="Comma 19 3 4 2 2 3" xfId="48887"/>
    <cellStyle name="Comma 19 3 4 2 2 4" xfId="48888"/>
    <cellStyle name="Comma 19 3 4 2 3" xfId="48889"/>
    <cellStyle name="Comma 19 3 4 2 3 2" xfId="48890"/>
    <cellStyle name="Comma 19 3 4 2 3 3" xfId="48891"/>
    <cellStyle name="Comma 19 3 4 2 4" xfId="48892"/>
    <cellStyle name="Comma 19 3 4 2 5" xfId="48893"/>
    <cellStyle name="Comma 19 3 4 3" xfId="48894"/>
    <cellStyle name="Comma 19 3 4 3 2" xfId="48895"/>
    <cellStyle name="Comma 19 3 4 3 2 2" xfId="48896"/>
    <cellStyle name="Comma 19 3 4 3 2 2 2" xfId="48897"/>
    <cellStyle name="Comma 19 3 4 3 2 2 3" xfId="48898"/>
    <cellStyle name="Comma 19 3 4 3 2 3" xfId="48899"/>
    <cellStyle name="Comma 19 3 4 3 2 4" xfId="48900"/>
    <cellStyle name="Comma 19 3 4 3 3" xfId="48901"/>
    <cellStyle name="Comma 19 3 4 3 3 2" xfId="48902"/>
    <cellStyle name="Comma 19 3 4 3 3 3" xfId="48903"/>
    <cellStyle name="Comma 19 3 4 3 4" xfId="48904"/>
    <cellStyle name="Comma 19 3 4 3 5" xfId="48905"/>
    <cellStyle name="Comma 19 3 4 4" xfId="48906"/>
    <cellStyle name="Comma 19 3 4 4 2" xfId="48907"/>
    <cellStyle name="Comma 19 3 4 4 2 2" xfId="48908"/>
    <cellStyle name="Comma 19 3 4 4 2 3" xfId="48909"/>
    <cellStyle name="Comma 19 3 4 4 3" xfId="48910"/>
    <cellStyle name="Comma 19 3 4 4 4" xfId="48911"/>
    <cellStyle name="Comma 19 3 4 5" xfId="48912"/>
    <cellStyle name="Comma 19 3 4 5 2" xfId="48913"/>
    <cellStyle name="Comma 19 3 4 5 3" xfId="48914"/>
    <cellStyle name="Comma 19 3 4 6" xfId="48915"/>
    <cellStyle name="Comma 19 3 4 7" xfId="48916"/>
    <cellStyle name="Comma 19 3 5" xfId="48917"/>
    <cellStyle name="Comma 19 3 5 2" xfId="48918"/>
    <cellStyle name="Comma 19 3 5 2 2" xfId="48919"/>
    <cellStyle name="Comma 19 3 5 2 2 2" xfId="48920"/>
    <cellStyle name="Comma 19 3 5 2 2 3" xfId="48921"/>
    <cellStyle name="Comma 19 3 5 2 3" xfId="48922"/>
    <cellStyle name="Comma 19 3 5 2 4" xfId="48923"/>
    <cellStyle name="Comma 19 3 5 3" xfId="48924"/>
    <cellStyle name="Comma 19 3 5 3 2" xfId="48925"/>
    <cellStyle name="Comma 19 3 5 3 3" xfId="48926"/>
    <cellStyle name="Comma 19 3 5 4" xfId="48927"/>
    <cellStyle name="Comma 19 3 5 5" xfId="48928"/>
    <cellStyle name="Comma 19 3 6" xfId="48929"/>
    <cellStyle name="Comma 19 3 6 2" xfId="48930"/>
    <cellStyle name="Comma 19 3 6 2 2" xfId="48931"/>
    <cellStyle name="Comma 19 3 6 2 2 2" xfId="48932"/>
    <cellStyle name="Comma 19 3 6 2 2 3" xfId="48933"/>
    <cellStyle name="Comma 19 3 6 2 3" xfId="48934"/>
    <cellStyle name="Comma 19 3 6 2 4" xfId="48935"/>
    <cellStyle name="Comma 19 3 6 3" xfId="48936"/>
    <cellStyle name="Comma 19 3 6 3 2" xfId="48937"/>
    <cellStyle name="Comma 19 3 6 3 3" xfId="48938"/>
    <cellStyle name="Comma 19 3 6 4" xfId="48939"/>
    <cellStyle name="Comma 19 3 6 5" xfId="48940"/>
    <cellStyle name="Comma 19 3 7" xfId="48941"/>
    <cellStyle name="Comma 19 3 7 2" xfId="48942"/>
    <cellStyle name="Comma 19 3 7 2 2" xfId="48943"/>
    <cellStyle name="Comma 19 3 7 2 2 2" xfId="48944"/>
    <cellStyle name="Comma 19 3 7 2 2 3" xfId="48945"/>
    <cellStyle name="Comma 19 3 7 2 3" xfId="48946"/>
    <cellStyle name="Comma 19 3 7 2 4" xfId="48947"/>
    <cellStyle name="Comma 19 3 7 3" xfId="48948"/>
    <cellStyle name="Comma 19 3 7 3 2" xfId="48949"/>
    <cellStyle name="Comma 19 3 7 3 3" xfId="48950"/>
    <cellStyle name="Comma 19 3 7 4" xfId="48951"/>
    <cellStyle name="Comma 19 3 7 5" xfId="48952"/>
    <cellStyle name="Comma 19 3 8" xfId="48953"/>
    <cellStyle name="Comma 19 3 8 2" xfId="48954"/>
    <cellStyle name="Comma 19 3 8 2 2" xfId="48955"/>
    <cellStyle name="Comma 19 3 8 2 3" xfId="48956"/>
    <cellStyle name="Comma 19 3 8 3" xfId="48957"/>
    <cellStyle name="Comma 19 3 8 4" xfId="48958"/>
    <cellStyle name="Comma 19 3 9" xfId="48959"/>
    <cellStyle name="Comma 19 3 9 2" xfId="48960"/>
    <cellStyle name="Comma 19 3 9 2 2" xfId="48961"/>
    <cellStyle name="Comma 19 3 9 2 3" xfId="48962"/>
    <cellStyle name="Comma 19 3 9 3" xfId="48963"/>
    <cellStyle name="Comma 19 3 9 4" xfId="48964"/>
    <cellStyle name="Comma 19 4" xfId="48965"/>
    <cellStyle name="Comma 19 4 10" xfId="48966"/>
    <cellStyle name="Comma 19 4 10 2" xfId="48967"/>
    <cellStyle name="Comma 19 4 10 3" xfId="48968"/>
    <cellStyle name="Comma 19 4 11" xfId="48969"/>
    <cellStyle name="Comma 19 4 12" xfId="48970"/>
    <cellStyle name="Comma 19 4 2" xfId="48971"/>
    <cellStyle name="Comma 19 4 2 2" xfId="48972"/>
    <cellStyle name="Comma 19 4 2 2 2" xfId="48973"/>
    <cellStyle name="Comma 19 4 2 2 2 2" xfId="48974"/>
    <cellStyle name="Comma 19 4 2 2 2 2 2" xfId="48975"/>
    <cellStyle name="Comma 19 4 2 2 2 2 3" xfId="48976"/>
    <cellStyle name="Comma 19 4 2 2 2 3" xfId="48977"/>
    <cellStyle name="Comma 19 4 2 2 2 4" xfId="48978"/>
    <cellStyle name="Comma 19 4 2 2 3" xfId="48979"/>
    <cellStyle name="Comma 19 4 2 2 3 2" xfId="48980"/>
    <cellStyle name="Comma 19 4 2 2 3 3" xfId="48981"/>
    <cellStyle name="Comma 19 4 2 2 4" xfId="48982"/>
    <cellStyle name="Comma 19 4 2 2 5" xfId="48983"/>
    <cellStyle name="Comma 19 4 2 3" xfId="48984"/>
    <cellStyle name="Comma 19 4 2 3 2" xfId="48985"/>
    <cellStyle name="Comma 19 4 2 3 2 2" xfId="48986"/>
    <cellStyle name="Comma 19 4 2 3 2 2 2" xfId="48987"/>
    <cellStyle name="Comma 19 4 2 3 2 2 3" xfId="48988"/>
    <cellStyle name="Comma 19 4 2 3 2 3" xfId="48989"/>
    <cellStyle name="Comma 19 4 2 3 2 4" xfId="48990"/>
    <cellStyle name="Comma 19 4 2 3 3" xfId="48991"/>
    <cellStyle name="Comma 19 4 2 3 3 2" xfId="48992"/>
    <cellStyle name="Comma 19 4 2 3 3 3" xfId="48993"/>
    <cellStyle name="Comma 19 4 2 3 4" xfId="48994"/>
    <cellStyle name="Comma 19 4 2 3 5" xfId="48995"/>
    <cellStyle name="Comma 19 4 2 4" xfId="48996"/>
    <cellStyle name="Comma 19 4 2 4 2" xfId="48997"/>
    <cellStyle name="Comma 19 4 2 4 2 2" xfId="48998"/>
    <cellStyle name="Comma 19 4 2 4 2 3" xfId="48999"/>
    <cellStyle name="Comma 19 4 2 4 3" xfId="49000"/>
    <cellStyle name="Comma 19 4 2 4 4" xfId="49001"/>
    <cellStyle name="Comma 19 4 2 5" xfId="49002"/>
    <cellStyle name="Comma 19 4 2 5 2" xfId="49003"/>
    <cellStyle name="Comma 19 4 2 5 3" xfId="49004"/>
    <cellStyle name="Comma 19 4 2 6" xfId="49005"/>
    <cellStyle name="Comma 19 4 2 7" xfId="49006"/>
    <cellStyle name="Comma 19 4 3" xfId="49007"/>
    <cellStyle name="Comma 19 4 3 2" xfId="49008"/>
    <cellStyle name="Comma 19 4 3 2 2" xfId="49009"/>
    <cellStyle name="Comma 19 4 3 2 2 2" xfId="49010"/>
    <cellStyle name="Comma 19 4 3 2 2 2 2" xfId="49011"/>
    <cellStyle name="Comma 19 4 3 2 2 2 3" xfId="49012"/>
    <cellStyle name="Comma 19 4 3 2 2 3" xfId="49013"/>
    <cellStyle name="Comma 19 4 3 2 2 4" xfId="49014"/>
    <cellStyle name="Comma 19 4 3 2 3" xfId="49015"/>
    <cellStyle name="Comma 19 4 3 2 3 2" xfId="49016"/>
    <cellStyle name="Comma 19 4 3 2 3 3" xfId="49017"/>
    <cellStyle name="Comma 19 4 3 2 4" xfId="49018"/>
    <cellStyle name="Comma 19 4 3 2 5" xfId="49019"/>
    <cellStyle name="Comma 19 4 3 3" xfId="49020"/>
    <cellStyle name="Comma 19 4 3 3 2" xfId="49021"/>
    <cellStyle name="Comma 19 4 3 3 2 2" xfId="49022"/>
    <cellStyle name="Comma 19 4 3 3 2 2 2" xfId="49023"/>
    <cellStyle name="Comma 19 4 3 3 2 2 3" xfId="49024"/>
    <cellStyle name="Comma 19 4 3 3 2 3" xfId="49025"/>
    <cellStyle name="Comma 19 4 3 3 2 4" xfId="49026"/>
    <cellStyle name="Comma 19 4 3 3 3" xfId="49027"/>
    <cellStyle name="Comma 19 4 3 3 3 2" xfId="49028"/>
    <cellStyle name="Comma 19 4 3 3 3 3" xfId="49029"/>
    <cellStyle name="Comma 19 4 3 3 4" xfId="49030"/>
    <cellStyle name="Comma 19 4 3 3 5" xfId="49031"/>
    <cellStyle name="Comma 19 4 3 4" xfId="49032"/>
    <cellStyle name="Comma 19 4 3 4 2" xfId="49033"/>
    <cellStyle name="Comma 19 4 3 4 2 2" xfId="49034"/>
    <cellStyle name="Comma 19 4 3 4 2 3" xfId="49035"/>
    <cellStyle name="Comma 19 4 3 4 3" xfId="49036"/>
    <cellStyle name="Comma 19 4 3 4 4" xfId="49037"/>
    <cellStyle name="Comma 19 4 3 5" xfId="49038"/>
    <cellStyle name="Comma 19 4 3 5 2" xfId="49039"/>
    <cellStyle name="Comma 19 4 3 5 3" xfId="49040"/>
    <cellStyle name="Comma 19 4 3 6" xfId="49041"/>
    <cellStyle name="Comma 19 4 3 7" xfId="49042"/>
    <cellStyle name="Comma 19 4 4" xfId="49043"/>
    <cellStyle name="Comma 19 4 4 2" xfId="49044"/>
    <cellStyle name="Comma 19 4 4 2 2" xfId="49045"/>
    <cellStyle name="Comma 19 4 4 2 2 2" xfId="49046"/>
    <cellStyle name="Comma 19 4 4 2 2 2 2" xfId="49047"/>
    <cellStyle name="Comma 19 4 4 2 2 2 3" xfId="49048"/>
    <cellStyle name="Comma 19 4 4 2 2 3" xfId="49049"/>
    <cellStyle name="Comma 19 4 4 2 2 4" xfId="49050"/>
    <cellStyle name="Comma 19 4 4 2 3" xfId="49051"/>
    <cellStyle name="Comma 19 4 4 2 3 2" xfId="49052"/>
    <cellStyle name="Comma 19 4 4 2 3 3" xfId="49053"/>
    <cellStyle name="Comma 19 4 4 2 4" xfId="49054"/>
    <cellStyle name="Comma 19 4 4 2 5" xfId="49055"/>
    <cellStyle name="Comma 19 4 4 3" xfId="49056"/>
    <cellStyle name="Comma 19 4 4 3 2" xfId="49057"/>
    <cellStyle name="Comma 19 4 4 3 2 2" xfId="49058"/>
    <cellStyle name="Comma 19 4 4 3 2 2 2" xfId="49059"/>
    <cellStyle name="Comma 19 4 4 3 2 2 3" xfId="49060"/>
    <cellStyle name="Comma 19 4 4 3 2 3" xfId="49061"/>
    <cellStyle name="Comma 19 4 4 3 2 4" xfId="49062"/>
    <cellStyle name="Comma 19 4 4 3 3" xfId="49063"/>
    <cellStyle name="Comma 19 4 4 3 3 2" xfId="49064"/>
    <cellStyle name="Comma 19 4 4 3 3 3" xfId="49065"/>
    <cellStyle name="Comma 19 4 4 3 4" xfId="49066"/>
    <cellStyle name="Comma 19 4 4 3 5" xfId="49067"/>
    <cellStyle name="Comma 19 4 4 4" xfId="49068"/>
    <cellStyle name="Comma 19 4 4 4 2" xfId="49069"/>
    <cellStyle name="Comma 19 4 4 4 2 2" xfId="49070"/>
    <cellStyle name="Comma 19 4 4 4 2 3" xfId="49071"/>
    <cellStyle name="Comma 19 4 4 4 3" xfId="49072"/>
    <cellStyle name="Comma 19 4 4 4 4" xfId="49073"/>
    <cellStyle name="Comma 19 4 4 5" xfId="49074"/>
    <cellStyle name="Comma 19 4 4 5 2" xfId="49075"/>
    <cellStyle name="Comma 19 4 4 5 3" xfId="49076"/>
    <cellStyle name="Comma 19 4 4 6" xfId="49077"/>
    <cellStyle name="Comma 19 4 4 7" xfId="49078"/>
    <cellStyle name="Comma 19 4 5" xfId="49079"/>
    <cellStyle name="Comma 19 4 5 2" xfId="49080"/>
    <cellStyle name="Comma 19 4 5 2 2" xfId="49081"/>
    <cellStyle name="Comma 19 4 5 2 2 2" xfId="49082"/>
    <cellStyle name="Comma 19 4 5 2 2 3" xfId="49083"/>
    <cellStyle name="Comma 19 4 5 2 3" xfId="49084"/>
    <cellStyle name="Comma 19 4 5 2 4" xfId="49085"/>
    <cellStyle name="Comma 19 4 5 3" xfId="49086"/>
    <cellStyle name="Comma 19 4 5 3 2" xfId="49087"/>
    <cellStyle name="Comma 19 4 5 3 3" xfId="49088"/>
    <cellStyle name="Comma 19 4 5 4" xfId="49089"/>
    <cellStyle name="Comma 19 4 5 5" xfId="49090"/>
    <cellStyle name="Comma 19 4 6" xfId="49091"/>
    <cellStyle name="Comma 19 4 6 2" xfId="49092"/>
    <cellStyle name="Comma 19 4 6 2 2" xfId="49093"/>
    <cellStyle name="Comma 19 4 6 2 2 2" xfId="49094"/>
    <cellStyle name="Comma 19 4 6 2 2 3" xfId="49095"/>
    <cellStyle name="Comma 19 4 6 2 3" xfId="49096"/>
    <cellStyle name="Comma 19 4 6 2 4" xfId="49097"/>
    <cellStyle name="Comma 19 4 6 3" xfId="49098"/>
    <cellStyle name="Comma 19 4 6 3 2" xfId="49099"/>
    <cellStyle name="Comma 19 4 6 3 3" xfId="49100"/>
    <cellStyle name="Comma 19 4 6 4" xfId="49101"/>
    <cellStyle name="Comma 19 4 6 5" xfId="49102"/>
    <cellStyle name="Comma 19 4 7" xfId="49103"/>
    <cellStyle name="Comma 19 4 7 2" xfId="49104"/>
    <cellStyle name="Comma 19 4 7 2 2" xfId="49105"/>
    <cellStyle name="Comma 19 4 7 2 2 2" xfId="49106"/>
    <cellStyle name="Comma 19 4 7 2 2 3" xfId="49107"/>
    <cellStyle name="Comma 19 4 7 2 3" xfId="49108"/>
    <cellStyle name="Comma 19 4 7 2 4" xfId="49109"/>
    <cellStyle name="Comma 19 4 7 3" xfId="49110"/>
    <cellStyle name="Comma 19 4 7 3 2" xfId="49111"/>
    <cellStyle name="Comma 19 4 7 3 3" xfId="49112"/>
    <cellStyle name="Comma 19 4 7 4" xfId="49113"/>
    <cellStyle name="Comma 19 4 7 5" xfId="49114"/>
    <cellStyle name="Comma 19 4 8" xfId="49115"/>
    <cellStyle name="Comma 19 4 8 2" xfId="49116"/>
    <cellStyle name="Comma 19 4 8 2 2" xfId="49117"/>
    <cellStyle name="Comma 19 4 8 2 3" xfId="49118"/>
    <cellStyle name="Comma 19 4 8 3" xfId="49119"/>
    <cellStyle name="Comma 19 4 8 4" xfId="49120"/>
    <cellStyle name="Comma 19 4 9" xfId="49121"/>
    <cellStyle name="Comma 19 4 9 2" xfId="49122"/>
    <cellStyle name="Comma 19 4 9 2 2" xfId="49123"/>
    <cellStyle name="Comma 19 4 9 2 3" xfId="49124"/>
    <cellStyle name="Comma 19 4 9 3" xfId="49125"/>
    <cellStyle name="Comma 19 4 9 4" xfId="49126"/>
    <cellStyle name="Comma 19 5" xfId="49127"/>
    <cellStyle name="Comma 19 6" xfId="49128"/>
    <cellStyle name="Comma 19 6 2" xfId="49129"/>
    <cellStyle name="Comma 19 6 2 2" xfId="49130"/>
    <cellStyle name="Comma 19 6 2 2 2" xfId="49131"/>
    <cellStyle name="Comma 19 6 2 2 2 2" xfId="49132"/>
    <cellStyle name="Comma 19 6 2 2 2 3" xfId="49133"/>
    <cellStyle name="Comma 19 6 2 2 3" xfId="49134"/>
    <cellStyle name="Comma 19 6 2 2 4" xfId="49135"/>
    <cellStyle name="Comma 19 6 2 3" xfId="49136"/>
    <cellStyle name="Comma 19 6 2 3 2" xfId="49137"/>
    <cellStyle name="Comma 19 6 2 3 3" xfId="49138"/>
    <cellStyle name="Comma 19 6 2 4" xfId="49139"/>
    <cellStyle name="Comma 19 6 2 5" xfId="49140"/>
    <cellStyle name="Comma 19 6 3" xfId="49141"/>
    <cellStyle name="Comma 19 6 3 2" xfId="49142"/>
    <cellStyle name="Comma 19 6 3 2 2" xfId="49143"/>
    <cellStyle name="Comma 19 6 3 2 2 2" xfId="49144"/>
    <cellStyle name="Comma 19 6 3 2 2 3" xfId="49145"/>
    <cellStyle name="Comma 19 6 3 2 3" xfId="49146"/>
    <cellStyle name="Comma 19 6 3 2 4" xfId="49147"/>
    <cellStyle name="Comma 19 6 3 3" xfId="49148"/>
    <cellStyle name="Comma 19 6 3 3 2" xfId="49149"/>
    <cellStyle name="Comma 19 6 3 3 3" xfId="49150"/>
    <cellStyle name="Comma 19 6 3 4" xfId="49151"/>
    <cellStyle name="Comma 19 6 3 5" xfId="49152"/>
    <cellStyle name="Comma 19 6 4" xfId="49153"/>
    <cellStyle name="Comma 19 6 4 2" xfId="49154"/>
    <cellStyle name="Comma 19 6 4 2 2" xfId="49155"/>
    <cellStyle name="Comma 19 6 4 2 3" xfId="49156"/>
    <cellStyle name="Comma 19 6 4 3" xfId="49157"/>
    <cellStyle name="Comma 19 6 4 4" xfId="49158"/>
    <cellStyle name="Comma 19 6 5" xfId="49159"/>
    <cellStyle name="Comma 19 6 5 2" xfId="49160"/>
    <cellStyle name="Comma 19 6 5 3" xfId="49161"/>
    <cellStyle name="Comma 19 6 6" xfId="49162"/>
    <cellStyle name="Comma 19 6 7" xfId="49163"/>
    <cellStyle name="Comma 19 7" xfId="49164"/>
    <cellStyle name="Comma 19 7 2" xfId="49165"/>
    <cellStyle name="Comma 19 7 2 2" xfId="49166"/>
    <cellStyle name="Comma 19 7 2 2 2" xfId="49167"/>
    <cellStyle name="Comma 19 7 2 2 2 2" xfId="49168"/>
    <cellStyle name="Comma 19 7 2 2 2 3" xfId="49169"/>
    <cellStyle name="Comma 19 7 2 2 3" xfId="49170"/>
    <cellStyle name="Comma 19 7 2 2 4" xfId="49171"/>
    <cellStyle name="Comma 19 7 2 3" xfId="49172"/>
    <cellStyle name="Comma 19 7 2 3 2" xfId="49173"/>
    <cellStyle name="Comma 19 7 2 3 3" xfId="49174"/>
    <cellStyle name="Comma 19 7 2 4" xfId="49175"/>
    <cellStyle name="Comma 19 7 2 5" xfId="49176"/>
    <cellStyle name="Comma 19 7 3" xfId="49177"/>
    <cellStyle name="Comma 19 7 3 2" xfId="49178"/>
    <cellStyle name="Comma 19 7 3 2 2" xfId="49179"/>
    <cellStyle name="Comma 19 7 3 2 2 2" xfId="49180"/>
    <cellStyle name="Comma 19 7 3 2 2 3" xfId="49181"/>
    <cellStyle name="Comma 19 7 3 2 3" xfId="49182"/>
    <cellStyle name="Comma 19 7 3 2 4" xfId="49183"/>
    <cellStyle name="Comma 19 7 3 3" xfId="49184"/>
    <cellStyle name="Comma 19 7 3 3 2" xfId="49185"/>
    <cellStyle name="Comma 19 7 3 3 3" xfId="49186"/>
    <cellStyle name="Comma 19 7 3 4" xfId="49187"/>
    <cellStyle name="Comma 19 7 3 5" xfId="49188"/>
    <cellStyle name="Comma 19 7 4" xfId="49189"/>
    <cellStyle name="Comma 19 7 4 2" xfId="49190"/>
    <cellStyle name="Comma 19 7 4 2 2" xfId="49191"/>
    <cellStyle name="Comma 19 7 4 2 3" xfId="49192"/>
    <cellStyle name="Comma 19 7 4 3" xfId="49193"/>
    <cellStyle name="Comma 19 7 4 4" xfId="49194"/>
    <cellStyle name="Comma 19 7 5" xfId="49195"/>
    <cellStyle name="Comma 19 7 5 2" xfId="49196"/>
    <cellStyle name="Comma 19 7 5 3" xfId="49197"/>
    <cellStyle name="Comma 19 7 6" xfId="49198"/>
    <cellStyle name="Comma 19 7 7" xfId="49199"/>
    <cellStyle name="Comma 19 8" xfId="49200"/>
    <cellStyle name="Comma 19 8 2" xfId="49201"/>
    <cellStyle name="Comma 19 8 2 2" xfId="49202"/>
    <cellStyle name="Comma 19 8 2 2 2" xfId="49203"/>
    <cellStyle name="Comma 19 8 2 2 2 2" xfId="49204"/>
    <cellStyle name="Comma 19 8 2 2 2 3" xfId="49205"/>
    <cellStyle name="Comma 19 8 2 2 3" xfId="49206"/>
    <cellStyle name="Comma 19 8 2 2 4" xfId="49207"/>
    <cellStyle name="Comma 19 8 2 3" xfId="49208"/>
    <cellStyle name="Comma 19 8 2 3 2" xfId="49209"/>
    <cellStyle name="Comma 19 8 2 3 3" xfId="49210"/>
    <cellStyle name="Comma 19 8 2 4" xfId="49211"/>
    <cellStyle name="Comma 19 8 2 5" xfId="49212"/>
    <cellStyle name="Comma 19 8 3" xfId="49213"/>
    <cellStyle name="Comma 19 8 3 2" xfId="49214"/>
    <cellStyle name="Comma 19 8 3 2 2" xfId="49215"/>
    <cellStyle name="Comma 19 8 3 2 2 2" xfId="49216"/>
    <cellStyle name="Comma 19 8 3 2 2 3" xfId="49217"/>
    <cellStyle name="Comma 19 8 3 2 3" xfId="49218"/>
    <cellStyle name="Comma 19 8 3 2 4" xfId="49219"/>
    <cellStyle name="Comma 19 8 3 3" xfId="49220"/>
    <cellStyle name="Comma 19 8 3 3 2" xfId="49221"/>
    <cellStyle name="Comma 19 8 3 3 3" xfId="49222"/>
    <cellStyle name="Comma 19 8 3 4" xfId="49223"/>
    <cellStyle name="Comma 19 8 3 5" xfId="49224"/>
    <cellStyle name="Comma 19 8 4" xfId="49225"/>
    <cellStyle name="Comma 19 8 4 2" xfId="49226"/>
    <cellStyle name="Comma 19 8 4 2 2" xfId="49227"/>
    <cellStyle name="Comma 19 8 4 2 3" xfId="49228"/>
    <cellStyle name="Comma 19 8 4 3" xfId="49229"/>
    <cellStyle name="Comma 19 8 4 4" xfId="49230"/>
    <cellStyle name="Comma 19 8 5" xfId="49231"/>
    <cellStyle name="Comma 19 8 5 2" xfId="49232"/>
    <cellStyle name="Comma 19 8 5 3" xfId="49233"/>
    <cellStyle name="Comma 19 8 6" xfId="49234"/>
    <cellStyle name="Comma 19 8 7" xfId="49235"/>
    <cellStyle name="Comma 19 9" xfId="49236"/>
    <cellStyle name="Comma 19 9 2" xfId="49237"/>
    <cellStyle name="Comma 19 9 2 2" xfId="49238"/>
    <cellStyle name="Comma 19 9 2 2 2" xfId="49239"/>
    <cellStyle name="Comma 19 9 2 2 3" xfId="49240"/>
    <cellStyle name="Comma 19 9 2 3" xfId="49241"/>
    <cellStyle name="Comma 19 9 2 4" xfId="49242"/>
    <cellStyle name="Comma 19 9 3" xfId="49243"/>
    <cellStyle name="Comma 19 9 3 2" xfId="49244"/>
    <cellStyle name="Comma 19 9 3 3" xfId="49245"/>
    <cellStyle name="Comma 19 9 4" xfId="49246"/>
    <cellStyle name="Comma 19 9 5" xfId="49247"/>
    <cellStyle name="Comma 2" xfId="34"/>
    <cellStyle name="Comma 2 10" xfId="1704"/>
    <cellStyle name="Comma 2 11" xfId="1705"/>
    <cellStyle name="Comma 2 12" xfId="1706"/>
    <cellStyle name="Comma 2 13" xfId="1707"/>
    <cellStyle name="Comma 2 14" xfId="1708"/>
    <cellStyle name="Comma 2 15" xfId="1709"/>
    <cellStyle name="Comma 2 16" xfId="1710"/>
    <cellStyle name="Comma 2 17" xfId="1711"/>
    <cellStyle name="Comma 2 18" xfId="1712"/>
    <cellStyle name="Comma 2 19" xfId="1713"/>
    <cellStyle name="Comma 2 2" xfId="1714"/>
    <cellStyle name="Comma 2 2 2" xfId="49248"/>
    <cellStyle name="Comma 2 20" xfId="1715"/>
    <cellStyle name="Comma 2 21" xfId="1716"/>
    <cellStyle name="Comma 2 22" xfId="1717"/>
    <cellStyle name="Comma 2 23" xfId="1718"/>
    <cellStyle name="Comma 2 24" xfId="1719"/>
    <cellStyle name="Comma 2 25" xfId="1720"/>
    <cellStyle name="Comma 2 26" xfId="1721"/>
    <cellStyle name="Comma 2 27" xfId="1722"/>
    <cellStyle name="Comma 2 28" xfId="1723"/>
    <cellStyle name="Comma 2 29" xfId="1724"/>
    <cellStyle name="Comma 2 3" xfId="1725"/>
    <cellStyle name="Comma 2 3 2" xfId="49249"/>
    <cellStyle name="Comma 2 30" xfId="1726"/>
    <cellStyle name="Comma 2 31" xfId="1727"/>
    <cellStyle name="Comma 2 32" xfId="1728"/>
    <cellStyle name="Comma 2 33" xfId="1729"/>
    <cellStyle name="Comma 2 34" xfId="1730"/>
    <cellStyle name="Comma 2 35" xfId="1731"/>
    <cellStyle name="Comma 2 36" xfId="1732"/>
    <cellStyle name="Comma 2 37" xfId="1733"/>
    <cellStyle name="Comma 2 38" xfId="1734"/>
    <cellStyle name="Comma 2 39" xfId="1735"/>
    <cellStyle name="Comma 2 4" xfId="1736"/>
    <cellStyle name="Comma 2 4 2" xfId="49250"/>
    <cellStyle name="Comma 2 40" xfId="1737"/>
    <cellStyle name="Comma 2 41" xfId="1738"/>
    <cellStyle name="Comma 2 42" xfId="1739"/>
    <cellStyle name="Comma 2 43" xfId="1740"/>
    <cellStyle name="Comma 2 44" xfId="1741"/>
    <cellStyle name="Comma 2 45" xfId="1742"/>
    <cellStyle name="Comma 2 46" xfId="1743"/>
    <cellStyle name="Comma 2 47" xfId="1744"/>
    <cellStyle name="Comma 2 48" xfId="1745"/>
    <cellStyle name="Comma 2 49" xfId="1746"/>
    <cellStyle name="Comma 2 5" xfId="1747"/>
    <cellStyle name="Comma 2 5 2" xfId="49251"/>
    <cellStyle name="Comma 2 50" xfId="1748"/>
    <cellStyle name="Comma 2 51" xfId="1749"/>
    <cellStyle name="Comma 2 52" xfId="1750"/>
    <cellStyle name="Comma 2 53" xfId="1751"/>
    <cellStyle name="Comma 2 54" xfId="1752"/>
    <cellStyle name="Comma 2 55" xfId="1753"/>
    <cellStyle name="Comma 2 56" xfId="1754"/>
    <cellStyle name="Comma 2 57" xfId="1755"/>
    <cellStyle name="Comma 2 58" xfId="1756"/>
    <cellStyle name="Comma 2 59" xfId="1757"/>
    <cellStyle name="Comma 2 6" xfId="1758"/>
    <cellStyle name="Comma 2 60" xfId="1759"/>
    <cellStyle name="Comma 2 61" xfId="1760"/>
    <cellStyle name="Comma 2 62" xfId="1761"/>
    <cellStyle name="Comma 2 63" xfId="1762"/>
    <cellStyle name="Comma 2 64" xfId="1763"/>
    <cellStyle name="Comma 2 65" xfId="1764"/>
    <cellStyle name="Comma 2 66" xfId="1765"/>
    <cellStyle name="Comma 2 67" xfId="1766"/>
    <cellStyle name="Comma 2 68" xfId="1767"/>
    <cellStyle name="Comma 2 69" xfId="1768"/>
    <cellStyle name="Comma 2 7" xfId="1769"/>
    <cellStyle name="Comma 2 70" xfId="1770"/>
    <cellStyle name="Comma 2 71" xfId="1771"/>
    <cellStyle name="Comma 2 72" xfId="1772"/>
    <cellStyle name="Comma 2 73" xfId="1773"/>
    <cellStyle name="Comma 2 74" xfId="1774"/>
    <cellStyle name="Comma 2 75" xfId="1775"/>
    <cellStyle name="Comma 2 76" xfId="1776"/>
    <cellStyle name="Comma 2 77" xfId="1777"/>
    <cellStyle name="Comma 2 78" xfId="1778"/>
    <cellStyle name="Comma 2 79" xfId="1779"/>
    <cellStyle name="Comma 2 8" xfId="1780"/>
    <cellStyle name="Comma 2 80" xfId="1781"/>
    <cellStyle name="Comma 2 81" xfId="1782"/>
    <cellStyle name="Comma 2 82" xfId="1783"/>
    <cellStyle name="Comma 2 83" xfId="1784"/>
    <cellStyle name="Comma 2 84" xfId="1785"/>
    <cellStyle name="Comma 2 85" xfId="1786"/>
    <cellStyle name="Comma 2 86" xfId="1787"/>
    <cellStyle name="Comma 2 87" xfId="1788"/>
    <cellStyle name="Comma 2 88" xfId="1789"/>
    <cellStyle name="Comma 2 89" xfId="1790"/>
    <cellStyle name="Comma 2 9" xfId="1791"/>
    <cellStyle name="Comma 2 90" xfId="1792"/>
    <cellStyle name="Comma 2 91" xfId="1793"/>
    <cellStyle name="Comma 2 92" xfId="1794"/>
    <cellStyle name="Comma 2 93" xfId="1795"/>
    <cellStyle name="Comma 2 94" xfId="1796"/>
    <cellStyle name="Comma 2 95" xfId="1797"/>
    <cellStyle name="Comma 2 96" xfId="1798"/>
    <cellStyle name="Comma 2 97" xfId="1799"/>
    <cellStyle name="Comma 2 98" xfId="1800"/>
    <cellStyle name="Comma 20" xfId="1801"/>
    <cellStyle name="Comma 20 2" xfId="1802"/>
    <cellStyle name="Comma 20 3" xfId="49252"/>
    <cellStyle name="Comma 21" xfId="1803"/>
    <cellStyle name="Comma 21 2" xfId="1804"/>
    <cellStyle name="Comma 22" xfId="1805"/>
    <cellStyle name="Comma 22 10" xfId="49253"/>
    <cellStyle name="Comma 22 10 2" xfId="49254"/>
    <cellStyle name="Comma 22 10 3" xfId="49255"/>
    <cellStyle name="Comma 22 11" xfId="49256"/>
    <cellStyle name="Comma 22 12" xfId="49257"/>
    <cellStyle name="Comma 22 13" xfId="49258"/>
    <cellStyle name="Comma 22 2" xfId="1806"/>
    <cellStyle name="Comma 22 2 2" xfId="49259"/>
    <cellStyle name="Comma 22 2 2 2" xfId="49260"/>
    <cellStyle name="Comma 22 2 2 2 2" xfId="49261"/>
    <cellStyle name="Comma 22 2 2 2 2 2" xfId="49262"/>
    <cellStyle name="Comma 22 2 2 2 2 3" xfId="49263"/>
    <cellStyle name="Comma 22 2 2 2 3" xfId="49264"/>
    <cellStyle name="Comma 22 2 2 2 4" xfId="49265"/>
    <cellStyle name="Comma 22 2 2 3" xfId="49266"/>
    <cellStyle name="Comma 22 2 2 3 2" xfId="49267"/>
    <cellStyle name="Comma 22 2 2 3 3" xfId="49268"/>
    <cellStyle name="Comma 22 2 2 4" xfId="49269"/>
    <cellStyle name="Comma 22 2 2 5" xfId="49270"/>
    <cellStyle name="Comma 22 2 3" xfId="49271"/>
    <cellStyle name="Comma 22 2 3 2" xfId="49272"/>
    <cellStyle name="Comma 22 2 3 2 2" xfId="49273"/>
    <cellStyle name="Comma 22 2 3 2 2 2" xfId="49274"/>
    <cellStyle name="Comma 22 2 3 2 2 3" xfId="49275"/>
    <cellStyle name="Comma 22 2 3 2 3" xfId="49276"/>
    <cellStyle name="Comma 22 2 3 2 4" xfId="49277"/>
    <cellStyle name="Comma 22 2 3 3" xfId="49278"/>
    <cellStyle name="Comma 22 2 3 3 2" xfId="49279"/>
    <cellStyle name="Comma 22 2 3 3 3" xfId="49280"/>
    <cellStyle name="Comma 22 2 3 4" xfId="49281"/>
    <cellStyle name="Comma 22 2 3 5" xfId="49282"/>
    <cellStyle name="Comma 22 2 4" xfId="49283"/>
    <cellStyle name="Comma 22 2 4 2" xfId="49284"/>
    <cellStyle name="Comma 22 2 4 2 2" xfId="49285"/>
    <cellStyle name="Comma 22 2 4 2 3" xfId="49286"/>
    <cellStyle name="Comma 22 2 4 3" xfId="49287"/>
    <cellStyle name="Comma 22 2 4 4" xfId="49288"/>
    <cellStyle name="Comma 22 2 5" xfId="49289"/>
    <cellStyle name="Comma 22 2 5 2" xfId="49290"/>
    <cellStyle name="Comma 22 2 5 3" xfId="49291"/>
    <cellStyle name="Comma 22 2 6" xfId="49292"/>
    <cellStyle name="Comma 22 2 7" xfId="49293"/>
    <cellStyle name="Comma 22 2 8" xfId="49294"/>
    <cellStyle name="Comma 22 3" xfId="49295"/>
    <cellStyle name="Comma 22 3 2" xfId="49296"/>
    <cellStyle name="Comma 22 3 2 2" xfId="49297"/>
    <cellStyle name="Comma 22 3 2 2 2" xfId="49298"/>
    <cellStyle name="Comma 22 3 2 2 2 2" xfId="49299"/>
    <cellStyle name="Comma 22 3 2 2 2 3" xfId="49300"/>
    <cellStyle name="Comma 22 3 2 2 3" xfId="49301"/>
    <cellStyle name="Comma 22 3 2 2 4" xfId="49302"/>
    <cellStyle name="Comma 22 3 2 3" xfId="49303"/>
    <cellStyle name="Comma 22 3 2 3 2" xfId="49304"/>
    <cellStyle name="Comma 22 3 2 3 3" xfId="49305"/>
    <cellStyle name="Comma 22 3 2 4" xfId="49306"/>
    <cellStyle name="Comma 22 3 2 5" xfId="49307"/>
    <cellStyle name="Comma 22 3 3" xfId="49308"/>
    <cellStyle name="Comma 22 3 3 2" xfId="49309"/>
    <cellStyle name="Comma 22 3 3 2 2" xfId="49310"/>
    <cellStyle name="Comma 22 3 3 2 2 2" xfId="49311"/>
    <cellStyle name="Comma 22 3 3 2 2 3" xfId="49312"/>
    <cellStyle name="Comma 22 3 3 2 3" xfId="49313"/>
    <cellStyle name="Comma 22 3 3 2 4" xfId="49314"/>
    <cellStyle name="Comma 22 3 3 3" xfId="49315"/>
    <cellStyle name="Comma 22 3 3 3 2" xfId="49316"/>
    <cellStyle name="Comma 22 3 3 3 3" xfId="49317"/>
    <cellStyle name="Comma 22 3 3 4" xfId="49318"/>
    <cellStyle name="Comma 22 3 3 5" xfId="49319"/>
    <cellStyle name="Comma 22 3 4" xfId="49320"/>
    <cellStyle name="Comma 22 3 4 2" xfId="49321"/>
    <cellStyle name="Comma 22 3 4 2 2" xfId="49322"/>
    <cellStyle name="Comma 22 3 4 2 3" xfId="49323"/>
    <cellStyle name="Comma 22 3 4 3" xfId="49324"/>
    <cellStyle name="Comma 22 3 4 4" xfId="49325"/>
    <cellStyle name="Comma 22 3 5" xfId="49326"/>
    <cellStyle name="Comma 22 3 5 2" xfId="49327"/>
    <cellStyle name="Comma 22 3 5 3" xfId="49328"/>
    <cellStyle name="Comma 22 3 6" xfId="49329"/>
    <cellStyle name="Comma 22 3 7" xfId="49330"/>
    <cellStyle name="Comma 22 4" xfId="49331"/>
    <cellStyle name="Comma 22 4 2" xfId="49332"/>
    <cellStyle name="Comma 22 4 2 2" xfId="49333"/>
    <cellStyle name="Comma 22 4 2 2 2" xfId="49334"/>
    <cellStyle name="Comma 22 4 2 2 2 2" xfId="49335"/>
    <cellStyle name="Comma 22 4 2 2 2 3" xfId="49336"/>
    <cellStyle name="Comma 22 4 2 2 3" xfId="49337"/>
    <cellStyle name="Comma 22 4 2 2 4" xfId="49338"/>
    <cellStyle name="Comma 22 4 2 3" xfId="49339"/>
    <cellStyle name="Comma 22 4 2 3 2" xfId="49340"/>
    <cellStyle name="Comma 22 4 2 3 3" xfId="49341"/>
    <cellStyle name="Comma 22 4 2 4" xfId="49342"/>
    <cellStyle name="Comma 22 4 2 5" xfId="49343"/>
    <cellStyle name="Comma 22 4 3" xfId="49344"/>
    <cellStyle name="Comma 22 4 3 2" xfId="49345"/>
    <cellStyle name="Comma 22 4 3 2 2" xfId="49346"/>
    <cellStyle name="Comma 22 4 3 2 2 2" xfId="49347"/>
    <cellStyle name="Comma 22 4 3 2 2 3" xfId="49348"/>
    <cellStyle name="Comma 22 4 3 2 3" xfId="49349"/>
    <cellStyle name="Comma 22 4 3 2 4" xfId="49350"/>
    <cellStyle name="Comma 22 4 3 3" xfId="49351"/>
    <cellStyle name="Comma 22 4 3 3 2" xfId="49352"/>
    <cellStyle name="Comma 22 4 3 3 3" xfId="49353"/>
    <cellStyle name="Comma 22 4 3 4" xfId="49354"/>
    <cellStyle name="Comma 22 4 3 5" xfId="49355"/>
    <cellStyle name="Comma 22 4 4" xfId="49356"/>
    <cellStyle name="Comma 22 4 4 2" xfId="49357"/>
    <cellStyle name="Comma 22 4 4 2 2" xfId="49358"/>
    <cellStyle name="Comma 22 4 4 2 3" xfId="49359"/>
    <cellStyle name="Comma 22 4 4 3" xfId="49360"/>
    <cellStyle name="Comma 22 4 4 4" xfId="49361"/>
    <cellStyle name="Comma 22 4 5" xfId="49362"/>
    <cellStyle name="Comma 22 4 5 2" xfId="49363"/>
    <cellStyle name="Comma 22 4 5 3" xfId="49364"/>
    <cellStyle name="Comma 22 4 6" xfId="49365"/>
    <cellStyle name="Comma 22 4 7" xfId="49366"/>
    <cellStyle name="Comma 22 5" xfId="49367"/>
    <cellStyle name="Comma 22 5 2" xfId="49368"/>
    <cellStyle name="Comma 22 5 2 2" xfId="49369"/>
    <cellStyle name="Comma 22 5 2 2 2" xfId="49370"/>
    <cellStyle name="Comma 22 5 2 2 3" xfId="49371"/>
    <cellStyle name="Comma 22 5 2 3" xfId="49372"/>
    <cellStyle name="Comma 22 5 2 4" xfId="49373"/>
    <cellStyle name="Comma 22 5 3" xfId="49374"/>
    <cellStyle name="Comma 22 5 3 2" xfId="49375"/>
    <cellStyle name="Comma 22 5 3 3" xfId="49376"/>
    <cellStyle name="Comma 22 5 4" xfId="49377"/>
    <cellStyle name="Comma 22 5 5" xfId="49378"/>
    <cellStyle name="Comma 22 6" xfId="49379"/>
    <cellStyle name="Comma 22 6 2" xfId="49380"/>
    <cellStyle name="Comma 22 6 2 2" xfId="49381"/>
    <cellStyle name="Comma 22 6 2 2 2" xfId="49382"/>
    <cellStyle name="Comma 22 6 2 2 3" xfId="49383"/>
    <cellStyle name="Comma 22 6 2 3" xfId="49384"/>
    <cellStyle name="Comma 22 6 2 4" xfId="49385"/>
    <cellStyle name="Comma 22 6 3" xfId="49386"/>
    <cellStyle name="Comma 22 6 3 2" xfId="49387"/>
    <cellStyle name="Comma 22 6 3 3" xfId="49388"/>
    <cellStyle name="Comma 22 6 4" xfId="49389"/>
    <cellStyle name="Comma 22 6 5" xfId="49390"/>
    <cellStyle name="Comma 22 7" xfId="49391"/>
    <cellStyle name="Comma 22 7 2" xfId="49392"/>
    <cellStyle name="Comma 22 7 2 2" xfId="49393"/>
    <cellStyle name="Comma 22 7 2 2 2" xfId="49394"/>
    <cellStyle name="Comma 22 7 2 2 3" xfId="49395"/>
    <cellStyle name="Comma 22 7 2 3" xfId="49396"/>
    <cellStyle name="Comma 22 7 2 4" xfId="49397"/>
    <cellStyle name="Comma 22 7 3" xfId="49398"/>
    <cellStyle name="Comma 22 7 3 2" xfId="49399"/>
    <cellStyle name="Comma 22 7 3 3" xfId="49400"/>
    <cellStyle name="Comma 22 7 4" xfId="49401"/>
    <cellStyle name="Comma 22 7 5" xfId="49402"/>
    <cellStyle name="Comma 22 8" xfId="49403"/>
    <cellStyle name="Comma 22 8 2" xfId="49404"/>
    <cellStyle name="Comma 22 8 2 2" xfId="49405"/>
    <cellStyle name="Comma 22 8 2 3" xfId="49406"/>
    <cellStyle name="Comma 22 8 3" xfId="49407"/>
    <cellStyle name="Comma 22 8 4" xfId="49408"/>
    <cellStyle name="Comma 22 9" xfId="49409"/>
    <cellStyle name="Comma 22 9 2" xfId="49410"/>
    <cellStyle name="Comma 22 9 2 2" xfId="49411"/>
    <cellStyle name="Comma 22 9 2 3" xfId="49412"/>
    <cellStyle name="Comma 22 9 3" xfId="49413"/>
    <cellStyle name="Comma 22 9 4" xfId="49414"/>
    <cellStyle name="Comma 23" xfId="3079"/>
    <cellStyle name="Comma 23 10" xfId="49415"/>
    <cellStyle name="Comma 23 10 2" xfId="49416"/>
    <cellStyle name="Comma 23 10 3" xfId="49417"/>
    <cellStyle name="Comma 23 11" xfId="49418"/>
    <cellStyle name="Comma 23 12" xfId="49419"/>
    <cellStyle name="Comma 23 13" xfId="49420"/>
    <cellStyle name="Comma 23 2" xfId="49421"/>
    <cellStyle name="Comma 23 2 2" xfId="49422"/>
    <cellStyle name="Comma 23 2 2 2" xfId="49423"/>
    <cellStyle name="Comma 23 2 2 2 2" xfId="49424"/>
    <cellStyle name="Comma 23 2 2 2 2 2" xfId="49425"/>
    <cellStyle name="Comma 23 2 2 2 2 3" xfId="49426"/>
    <cellStyle name="Comma 23 2 2 2 3" xfId="49427"/>
    <cellStyle name="Comma 23 2 2 2 4" xfId="49428"/>
    <cellStyle name="Comma 23 2 2 3" xfId="49429"/>
    <cellStyle name="Comma 23 2 2 3 2" xfId="49430"/>
    <cellStyle name="Comma 23 2 2 3 3" xfId="49431"/>
    <cellStyle name="Comma 23 2 2 4" xfId="49432"/>
    <cellStyle name="Comma 23 2 2 5" xfId="49433"/>
    <cellStyle name="Comma 23 2 3" xfId="49434"/>
    <cellStyle name="Comma 23 2 3 2" xfId="49435"/>
    <cellStyle name="Comma 23 2 3 2 2" xfId="49436"/>
    <cellStyle name="Comma 23 2 3 2 2 2" xfId="49437"/>
    <cellStyle name="Comma 23 2 3 2 2 3" xfId="49438"/>
    <cellStyle name="Comma 23 2 3 2 3" xfId="49439"/>
    <cellStyle name="Comma 23 2 3 2 4" xfId="49440"/>
    <cellStyle name="Comma 23 2 3 3" xfId="49441"/>
    <cellStyle name="Comma 23 2 3 3 2" xfId="49442"/>
    <cellStyle name="Comma 23 2 3 3 3" xfId="49443"/>
    <cellStyle name="Comma 23 2 3 4" xfId="49444"/>
    <cellStyle name="Comma 23 2 3 5" xfId="49445"/>
    <cellStyle name="Comma 23 2 4" xfId="49446"/>
    <cellStyle name="Comma 23 2 4 2" xfId="49447"/>
    <cellStyle name="Comma 23 2 4 2 2" xfId="49448"/>
    <cellStyle name="Comma 23 2 4 2 3" xfId="49449"/>
    <cellStyle name="Comma 23 2 4 3" xfId="49450"/>
    <cellStyle name="Comma 23 2 4 4" xfId="49451"/>
    <cellStyle name="Comma 23 2 5" xfId="49452"/>
    <cellStyle name="Comma 23 2 5 2" xfId="49453"/>
    <cellStyle name="Comma 23 2 5 3" xfId="49454"/>
    <cellStyle name="Comma 23 2 6" xfId="49455"/>
    <cellStyle name="Comma 23 2 7" xfId="49456"/>
    <cellStyle name="Comma 23 2 8" xfId="49457"/>
    <cellStyle name="Comma 23 3" xfId="49458"/>
    <cellStyle name="Comma 23 3 2" xfId="49459"/>
    <cellStyle name="Comma 23 3 2 2" xfId="49460"/>
    <cellStyle name="Comma 23 3 2 2 2" xfId="49461"/>
    <cellStyle name="Comma 23 3 2 2 2 2" xfId="49462"/>
    <cellStyle name="Comma 23 3 2 2 2 3" xfId="49463"/>
    <cellStyle name="Comma 23 3 2 2 3" xfId="49464"/>
    <cellStyle name="Comma 23 3 2 2 4" xfId="49465"/>
    <cellStyle name="Comma 23 3 2 3" xfId="49466"/>
    <cellStyle name="Comma 23 3 2 3 2" xfId="49467"/>
    <cellStyle name="Comma 23 3 2 3 3" xfId="49468"/>
    <cellStyle name="Comma 23 3 2 4" xfId="49469"/>
    <cellStyle name="Comma 23 3 2 5" xfId="49470"/>
    <cellStyle name="Comma 23 3 3" xfId="49471"/>
    <cellStyle name="Comma 23 3 3 2" xfId="49472"/>
    <cellStyle name="Comma 23 3 3 2 2" xfId="49473"/>
    <cellStyle name="Comma 23 3 3 2 2 2" xfId="49474"/>
    <cellStyle name="Comma 23 3 3 2 2 3" xfId="49475"/>
    <cellStyle name="Comma 23 3 3 2 3" xfId="49476"/>
    <cellStyle name="Comma 23 3 3 2 4" xfId="49477"/>
    <cellStyle name="Comma 23 3 3 3" xfId="49478"/>
    <cellStyle name="Comma 23 3 3 3 2" xfId="49479"/>
    <cellStyle name="Comma 23 3 3 3 3" xfId="49480"/>
    <cellStyle name="Comma 23 3 3 4" xfId="49481"/>
    <cellStyle name="Comma 23 3 3 5" xfId="49482"/>
    <cellStyle name="Comma 23 3 4" xfId="49483"/>
    <cellStyle name="Comma 23 3 4 2" xfId="49484"/>
    <cellStyle name="Comma 23 3 4 2 2" xfId="49485"/>
    <cellStyle name="Comma 23 3 4 2 3" xfId="49486"/>
    <cellStyle name="Comma 23 3 4 3" xfId="49487"/>
    <cellStyle name="Comma 23 3 4 4" xfId="49488"/>
    <cellStyle name="Comma 23 3 5" xfId="49489"/>
    <cellStyle name="Comma 23 3 5 2" xfId="49490"/>
    <cellStyle name="Comma 23 3 5 3" xfId="49491"/>
    <cellStyle name="Comma 23 3 6" xfId="49492"/>
    <cellStyle name="Comma 23 3 7" xfId="49493"/>
    <cellStyle name="Comma 23 4" xfId="49494"/>
    <cellStyle name="Comma 23 4 2" xfId="49495"/>
    <cellStyle name="Comma 23 4 2 2" xfId="49496"/>
    <cellStyle name="Comma 23 4 2 2 2" xfId="49497"/>
    <cellStyle name="Comma 23 4 2 2 2 2" xfId="49498"/>
    <cellStyle name="Comma 23 4 2 2 2 3" xfId="49499"/>
    <cellStyle name="Comma 23 4 2 2 3" xfId="49500"/>
    <cellStyle name="Comma 23 4 2 2 4" xfId="49501"/>
    <cellStyle name="Comma 23 4 2 3" xfId="49502"/>
    <cellStyle name="Comma 23 4 2 3 2" xfId="49503"/>
    <cellStyle name="Comma 23 4 2 3 3" xfId="49504"/>
    <cellStyle name="Comma 23 4 2 4" xfId="49505"/>
    <cellStyle name="Comma 23 4 2 5" xfId="49506"/>
    <cellStyle name="Comma 23 4 3" xfId="49507"/>
    <cellStyle name="Comma 23 4 3 2" xfId="49508"/>
    <cellStyle name="Comma 23 4 3 2 2" xfId="49509"/>
    <cellStyle name="Comma 23 4 3 2 2 2" xfId="49510"/>
    <cellStyle name="Comma 23 4 3 2 2 3" xfId="49511"/>
    <cellStyle name="Comma 23 4 3 2 3" xfId="49512"/>
    <cellStyle name="Comma 23 4 3 2 4" xfId="49513"/>
    <cellStyle name="Comma 23 4 3 3" xfId="49514"/>
    <cellStyle name="Comma 23 4 3 3 2" xfId="49515"/>
    <cellStyle name="Comma 23 4 3 3 3" xfId="49516"/>
    <cellStyle name="Comma 23 4 3 4" xfId="49517"/>
    <cellStyle name="Comma 23 4 3 5" xfId="49518"/>
    <cellStyle name="Comma 23 4 4" xfId="49519"/>
    <cellStyle name="Comma 23 4 4 2" xfId="49520"/>
    <cellStyle name="Comma 23 4 4 2 2" xfId="49521"/>
    <cellStyle name="Comma 23 4 4 2 3" xfId="49522"/>
    <cellStyle name="Comma 23 4 4 3" xfId="49523"/>
    <cellStyle name="Comma 23 4 4 4" xfId="49524"/>
    <cellStyle name="Comma 23 4 5" xfId="49525"/>
    <cellStyle name="Comma 23 4 5 2" xfId="49526"/>
    <cellStyle name="Comma 23 4 5 3" xfId="49527"/>
    <cellStyle name="Comma 23 4 6" xfId="49528"/>
    <cellStyle name="Comma 23 4 7" xfId="49529"/>
    <cellStyle name="Comma 23 5" xfId="49530"/>
    <cellStyle name="Comma 23 5 2" xfId="49531"/>
    <cellStyle name="Comma 23 5 2 2" xfId="49532"/>
    <cellStyle name="Comma 23 5 2 2 2" xfId="49533"/>
    <cellStyle name="Comma 23 5 2 2 3" xfId="49534"/>
    <cellStyle name="Comma 23 5 2 3" xfId="49535"/>
    <cellStyle name="Comma 23 5 2 4" xfId="49536"/>
    <cellStyle name="Comma 23 5 3" xfId="49537"/>
    <cellStyle name="Comma 23 5 3 2" xfId="49538"/>
    <cellStyle name="Comma 23 5 3 3" xfId="49539"/>
    <cellStyle name="Comma 23 5 4" xfId="49540"/>
    <cellStyle name="Comma 23 5 5" xfId="49541"/>
    <cellStyle name="Comma 23 6" xfId="49542"/>
    <cellStyle name="Comma 23 6 2" xfId="49543"/>
    <cellStyle name="Comma 23 6 2 2" xfId="49544"/>
    <cellStyle name="Comma 23 6 2 2 2" xfId="49545"/>
    <cellStyle name="Comma 23 6 2 2 3" xfId="49546"/>
    <cellStyle name="Comma 23 6 2 3" xfId="49547"/>
    <cellStyle name="Comma 23 6 2 4" xfId="49548"/>
    <cellStyle name="Comma 23 6 3" xfId="49549"/>
    <cellStyle name="Comma 23 6 3 2" xfId="49550"/>
    <cellStyle name="Comma 23 6 3 3" xfId="49551"/>
    <cellStyle name="Comma 23 6 4" xfId="49552"/>
    <cellStyle name="Comma 23 6 5" xfId="49553"/>
    <cellStyle name="Comma 23 7" xfId="49554"/>
    <cellStyle name="Comma 23 7 2" xfId="49555"/>
    <cellStyle name="Comma 23 7 2 2" xfId="49556"/>
    <cellStyle name="Comma 23 7 2 2 2" xfId="49557"/>
    <cellStyle name="Comma 23 7 2 2 3" xfId="49558"/>
    <cellStyle name="Comma 23 7 2 3" xfId="49559"/>
    <cellStyle name="Comma 23 7 2 4" xfId="49560"/>
    <cellStyle name="Comma 23 7 3" xfId="49561"/>
    <cellStyle name="Comma 23 7 3 2" xfId="49562"/>
    <cellStyle name="Comma 23 7 3 3" xfId="49563"/>
    <cellStyle name="Comma 23 7 4" xfId="49564"/>
    <cellStyle name="Comma 23 7 5" xfId="49565"/>
    <cellStyle name="Comma 23 8" xfId="49566"/>
    <cellStyle name="Comma 23 8 2" xfId="49567"/>
    <cellStyle name="Comma 23 8 2 2" xfId="49568"/>
    <cellStyle name="Comma 23 8 2 3" xfId="49569"/>
    <cellStyle name="Comma 23 8 3" xfId="49570"/>
    <cellStyle name="Comma 23 8 4" xfId="49571"/>
    <cellStyle name="Comma 23 9" xfId="49572"/>
    <cellStyle name="Comma 23 9 2" xfId="49573"/>
    <cellStyle name="Comma 23 9 2 2" xfId="49574"/>
    <cellStyle name="Comma 23 9 2 3" xfId="49575"/>
    <cellStyle name="Comma 23 9 3" xfId="49576"/>
    <cellStyle name="Comma 23 9 4" xfId="49577"/>
    <cellStyle name="Comma 24" xfId="49578"/>
    <cellStyle name="Comma 24 2" xfId="49579"/>
    <cellStyle name="Comma 25" xfId="49580"/>
    <cellStyle name="Comma 25 10" xfId="49581"/>
    <cellStyle name="Comma 25 10 2" xfId="49582"/>
    <cellStyle name="Comma 25 10 3" xfId="49583"/>
    <cellStyle name="Comma 25 11" xfId="49584"/>
    <cellStyle name="Comma 25 12" xfId="49585"/>
    <cellStyle name="Comma 25 13" xfId="49586"/>
    <cellStyle name="Comma 25 2" xfId="49587"/>
    <cellStyle name="Comma 25 2 2" xfId="49588"/>
    <cellStyle name="Comma 25 2 2 2" xfId="49589"/>
    <cellStyle name="Comma 25 2 2 2 2" xfId="49590"/>
    <cellStyle name="Comma 25 2 2 2 2 2" xfId="49591"/>
    <cellStyle name="Comma 25 2 2 2 2 3" xfId="49592"/>
    <cellStyle name="Comma 25 2 2 2 3" xfId="49593"/>
    <cellStyle name="Comma 25 2 2 2 4" xfId="49594"/>
    <cellStyle name="Comma 25 2 2 3" xfId="49595"/>
    <cellStyle name="Comma 25 2 2 3 2" xfId="49596"/>
    <cellStyle name="Comma 25 2 2 3 3" xfId="49597"/>
    <cellStyle name="Comma 25 2 2 4" xfId="49598"/>
    <cellStyle name="Comma 25 2 2 5" xfId="49599"/>
    <cellStyle name="Comma 25 2 3" xfId="49600"/>
    <cellStyle name="Comma 25 2 3 2" xfId="49601"/>
    <cellStyle name="Comma 25 2 3 2 2" xfId="49602"/>
    <cellStyle name="Comma 25 2 3 2 2 2" xfId="49603"/>
    <cellStyle name="Comma 25 2 3 2 2 3" xfId="49604"/>
    <cellStyle name="Comma 25 2 3 2 3" xfId="49605"/>
    <cellStyle name="Comma 25 2 3 2 4" xfId="49606"/>
    <cellStyle name="Comma 25 2 3 3" xfId="49607"/>
    <cellStyle name="Comma 25 2 3 3 2" xfId="49608"/>
    <cellStyle name="Comma 25 2 3 3 3" xfId="49609"/>
    <cellStyle name="Comma 25 2 3 4" xfId="49610"/>
    <cellStyle name="Comma 25 2 3 5" xfId="49611"/>
    <cellStyle name="Comma 25 2 4" xfId="49612"/>
    <cellStyle name="Comma 25 2 4 2" xfId="49613"/>
    <cellStyle name="Comma 25 2 4 2 2" xfId="49614"/>
    <cellStyle name="Comma 25 2 4 2 3" xfId="49615"/>
    <cellStyle name="Comma 25 2 4 3" xfId="49616"/>
    <cellStyle name="Comma 25 2 4 4" xfId="49617"/>
    <cellStyle name="Comma 25 2 5" xfId="49618"/>
    <cellStyle name="Comma 25 2 5 2" xfId="49619"/>
    <cellStyle name="Comma 25 2 5 3" xfId="49620"/>
    <cellStyle name="Comma 25 2 6" xfId="49621"/>
    <cellStyle name="Comma 25 2 7" xfId="49622"/>
    <cellStyle name="Comma 25 2 8" xfId="49623"/>
    <cellStyle name="Comma 25 3" xfId="49624"/>
    <cellStyle name="Comma 25 3 2" xfId="49625"/>
    <cellStyle name="Comma 25 3 2 2" xfId="49626"/>
    <cellStyle name="Comma 25 3 2 2 2" xfId="49627"/>
    <cellStyle name="Comma 25 3 2 2 2 2" xfId="49628"/>
    <cellStyle name="Comma 25 3 2 2 2 3" xfId="49629"/>
    <cellStyle name="Comma 25 3 2 2 3" xfId="49630"/>
    <cellStyle name="Comma 25 3 2 2 4" xfId="49631"/>
    <cellStyle name="Comma 25 3 2 3" xfId="49632"/>
    <cellStyle name="Comma 25 3 2 3 2" xfId="49633"/>
    <cellStyle name="Comma 25 3 2 3 3" xfId="49634"/>
    <cellStyle name="Comma 25 3 2 4" xfId="49635"/>
    <cellStyle name="Comma 25 3 2 5" xfId="49636"/>
    <cellStyle name="Comma 25 3 3" xfId="49637"/>
    <cellStyle name="Comma 25 3 3 2" xfId="49638"/>
    <cellStyle name="Comma 25 3 3 2 2" xfId="49639"/>
    <cellStyle name="Comma 25 3 3 2 2 2" xfId="49640"/>
    <cellStyle name="Comma 25 3 3 2 2 3" xfId="49641"/>
    <cellStyle name="Comma 25 3 3 2 3" xfId="49642"/>
    <cellStyle name="Comma 25 3 3 2 4" xfId="49643"/>
    <cellStyle name="Comma 25 3 3 3" xfId="49644"/>
    <cellStyle name="Comma 25 3 3 3 2" xfId="49645"/>
    <cellStyle name="Comma 25 3 3 3 3" xfId="49646"/>
    <cellStyle name="Comma 25 3 3 4" xfId="49647"/>
    <cellStyle name="Comma 25 3 3 5" xfId="49648"/>
    <cellStyle name="Comma 25 3 4" xfId="49649"/>
    <cellStyle name="Comma 25 3 4 2" xfId="49650"/>
    <cellStyle name="Comma 25 3 4 2 2" xfId="49651"/>
    <cellStyle name="Comma 25 3 4 2 3" xfId="49652"/>
    <cellStyle name="Comma 25 3 4 3" xfId="49653"/>
    <cellStyle name="Comma 25 3 4 4" xfId="49654"/>
    <cellStyle name="Comma 25 3 5" xfId="49655"/>
    <cellStyle name="Comma 25 3 5 2" xfId="49656"/>
    <cellStyle name="Comma 25 3 5 3" xfId="49657"/>
    <cellStyle name="Comma 25 3 6" xfId="49658"/>
    <cellStyle name="Comma 25 3 7" xfId="49659"/>
    <cellStyle name="Comma 25 4" xfId="49660"/>
    <cellStyle name="Comma 25 4 2" xfId="49661"/>
    <cellStyle name="Comma 25 4 2 2" xfId="49662"/>
    <cellStyle name="Comma 25 4 2 2 2" xfId="49663"/>
    <cellStyle name="Comma 25 4 2 2 2 2" xfId="49664"/>
    <cellStyle name="Comma 25 4 2 2 2 3" xfId="49665"/>
    <cellStyle name="Comma 25 4 2 2 3" xfId="49666"/>
    <cellStyle name="Comma 25 4 2 2 4" xfId="49667"/>
    <cellStyle name="Comma 25 4 2 3" xfId="49668"/>
    <cellStyle name="Comma 25 4 2 3 2" xfId="49669"/>
    <cellStyle name="Comma 25 4 2 3 3" xfId="49670"/>
    <cellStyle name="Comma 25 4 2 4" xfId="49671"/>
    <cellStyle name="Comma 25 4 2 5" xfId="49672"/>
    <cellStyle name="Comma 25 4 3" xfId="49673"/>
    <cellStyle name="Comma 25 4 3 2" xfId="49674"/>
    <cellStyle name="Comma 25 4 3 2 2" xfId="49675"/>
    <cellStyle name="Comma 25 4 3 2 2 2" xfId="49676"/>
    <cellStyle name="Comma 25 4 3 2 2 3" xfId="49677"/>
    <cellStyle name="Comma 25 4 3 2 3" xfId="49678"/>
    <cellStyle name="Comma 25 4 3 2 4" xfId="49679"/>
    <cellStyle name="Comma 25 4 3 3" xfId="49680"/>
    <cellStyle name="Comma 25 4 3 3 2" xfId="49681"/>
    <cellStyle name="Comma 25 4 3 3 3" xfId="49682"/>
    <cellStyle name="Comma 25 4 3 4" xfId="49683"/>
    <cellStyle name="Comma 25 4 3 5" xfId="49684"/>
    <cellStyle name="Comma 25 4 4" xfId="49685"/>
    <cellStyle name="Comma 25 4 4 2" xfId="49686"/>
    <cellStyle name="Comma 25 4 4 2 2" xfId="49687"/>
    <cellStyle name="Comma 25 4 4 2 3" xfId="49688"/>
    <cellStyle name="Comma 25 4 4 3" xfId="49689"/>
    <cellStyle name="Comma 25 4 4 4" xfId="49690"/>
    <cellStyle name="Comma 25 4 5" xfId="49691"/>
    <cellStyle name="Comma 25 4 5 2" xfId="49692"/>
    <cellStyle name="Comma 25 4 5 3" xfId="49693"/>
    <cellStyle name="Comma 25 4 6" xfId="49694"/>
    <cellStyle name="Comma 25 4 7" xfId="49695"/>
    <cellStyle name="Comma 25 5" xfId="49696"/>
    <cellStyle name="Comma 25 5 2" xfId="49697"/>
    <cellStyle name="Comma 25 5 2 2" xfId="49698"/>
    <cellStyle name="Comma 25 5 2 2 2" xfId="49699"/>
    <cellStyle name="Comma 25 5 2 2 3" xfId="49700"/>
    <cellStyle name="Comma 25 5 2 3" xfId="49701"/>
    <cellStyle name="Comma 25 5 2 4" xfId="49702"/>
    <cellStyle name="Comma 25 5 3" xfId="49703"/>
    <cellStyle name="Comma 25 5 3 2" xfId="49704"/>
    <cellStyle name="Comma 25 5 3 3" xfId="49705"/>
    <cellStyle name="Comma 25 5 4" xfId="49706"/>
    <cellStyle name="Comma 25 5 5" xfId="49707"/>
    <cellStyle name="Comma 25 6" xfId="49708"/>
    <cellStyle name="Comma 25 6 2" xfId="49709"/>
    <cellStyle name="Comma 25 6 2 2" xfId="49710"/>
    <cellStyle name="Comma 25 6 2 2 2" xfId="49711"/>
    <cellStyle name="Comma 25 6 2 2 3" xfId="49712"/>
    <cellStyle name="Comma 25 6 2 3" xfId="49713"/>
    <cellStyle name="Comma 25 6 2 4" xfId="49714"/>
    <cellStyle name="Comma 25 6 3" xfId="49715"/>
    <cellStyle name="Comma 25 6 3 2" xfId="49716"/>
    <cellStyle name="Comma 25 6 3 3" xfId="49717"/>
    <cellStyle name="Comma 25 6 4" xfId="49718"/>
    <cellStyle name="Comma 25 6 5" xfId="49719"/>
    <cellStyle name="Comma 25 7" xfId="49720"/>
    <cellStyle name="Comma 25 7 2" xfId="49721"/>
    <cellStyle name="Comma 25 7 2 2" xfId="49722"/>
    <cellStyle name="Comma 25 7 2 2 2" xfId="49723"/>
    <cellStyle name="Comma 25 7 2 2 3" xfId="49724"/>
    <cellStyle name="Comma 25 7 2 3" xfId="49725"/>
    <cellStyle name="Comma 25 7 2 4" xfId="49726"/>
    <cellStyle name="Comma 25 7 3" xfId="49727"/>
    <cellStyle name="Comma 25 7 3 2" xfId="49728"/>
    <cellStyle name="Comma 25 7 3 3" xfId="49729"/>
    <cellStyle name="Comma 25 7 4" xfId="49730"/>
    <cellStyle name="Comma 25 7 5" xfId="49731"/>
    <cellStyle name="Comma 25 8" xfId="49732"/>
    <cellStyle name="Comma 25 8 2" xfId="49733"/>
    <cellStyle name="Comma 25 8 2 2" xfId="49734"/>
    <cellStyle name="Comma 25 8 2 3" xfId="49735"/>
    <cellStyle name="Comma 25 8 3" xfId="49736"/>
    <cellStyle name="Comma 25 8 4" xfId="49737"/>
    <cellStyle name="Comma 25 9" xfId="49738"/>
    <cellStyle name="Comma 25 9 2" xfId="49739"/>
    <cellStyle name="Comma 25 9 2 2" xfId="49740"/>
    <cellStyle name="Comma 25 9 2 3" xfId="49741"/>
    <cellStyle name="Comma 25 9 3" xfId="49742"/>
    <cellStyle name="Comma 25 9 4" xfId="49743"/>
    <cellStyle name="Comma 250" xfId="64053"/>
    <cellStyle name="Comma 250 2" xfId="64058"/>
    <cellStyle name="Comma 250 2 2" xfId="64078"/>
    <cellStyle name="Comma 26" xfId="49744"/>
    <cellStyle name="Comma 26 10" xfId="49745"/>
    <cellStyle name="Comma 26 10 2" xfId="49746"/>
    <cellStyle name="Comma 26 10 3" xfId="49747"/>
    <cellStyle name="Comma 26 11" xfId="49748"/>
    <cellStyle name="Comma 26 12" xfId="49749"/>
    <cellStyle name="Comma 26 13" xfId="49750"/>
    <cellStyle name="Comma 26 2" xfId="49751"/>
    <cellStyle name="Comma 26 2 2" xfId="49752"/>
    <cellStyle name="Comma 26 2 2 2" xfId="49753"/>
    <cellStyle name="Comma 26 2 2 2 2" xfId="49754"/>
    <cellStyle name="Comma 26 2 2 2 2 2" xfId="49755"/>
    <cellStyle name="Comma 26 2 2 2 2 3" xfId="49756"/>
    <cellStyle name="Comma 26 2 2 2 3" xfId="49757"/>
    <cellStyle name="Comma 26 2 2 2 4" xfId="49758"/>
    <cellStyle name="Comma 26 2 2 3" xfId="49759"/>
    <cellStyle name="Comma 26 2 2 3 2" xfId="49760"/>
    <cellStyle name="Comma 26 2 2 3 3" xfId="49761"/>
    <cellStyle name="Comma 26 2 2 4" xfId="49762"/>
    <cellStyle name="Comma 26 2 2 5" xfId="49763"/>
    <cellStyle name="Comma 26 2 3" xfId="49764"/>
    <cellStyle name="Comma 26 2 3 2" xfId="49765"/>
    <cellStyle name="Comma 26 2 3 2 2" xfId="49766"/>
    <cellStyle name="Comma 26 2 3 2 2 2" xfId="49767"/>
    <cellStyle name="Comma 26 2 3 2 2 3" xfId="49768"/>
    <cellStyle name="Comma 26 2 3 2 3" xfId="49769"/>
    <cellStyle name="Comma 26 2 3 2 4" xfId="49770"/>
    <cellStyle name="Comma 26 2 3 3" xfId="49771"/>
    <cellStyle name="Comma 26 2 3 3 2" xfId="49772"/>
    <cellStyle name="Comma 26 2 3 3 3" xfId="49773"/>
    <cellStyle name="Comma 26 2 3 4" xfId="49774"/>
    <cellStyle name="Comma 26 2 3 5" xfId="49775"/>
    <cellStyle name="Comma 26 2 4" xfId="49776"/>
    <cellStyle name="Comma 26 2 4 2" xfId="49777"/>
    <cellStyle name="Comma 26 2 4 2 2" xfId="49778"/>
    <cellStyle name="Comma 26 2 4 2 3" xfId="49779"/>
    <cellStyle name="Comma 26 2 4 3" xfId="49780"/>
    <cellStyle name="Comma 26 2 4 4" xfId="49781"/>
    <cellStyle name="Comma 26 2 5" xfId="49782"/>
    <cellStyle name="Comma 26 2 5 2" xfId="49783"/>
    <cellStyle name="Comma 26 2 5 3" xfId="49784"/>
    <cellStyle name="Comma 26 2 6" xfId="49785"/>
    <cellStyle name="Comma 26 2 7" xfId="49786"/>
    <cellStyle name="Comma 26 2 8" xfId="49787"/>
    <cellStyle name="Comma 26 3" xfId="49788"/>
    <cellStyle name="Comma 26 3 2" xfId="49789"/>
    <cellStyle name="Comma 26 3 2 2" xfId="49790"/>
    <cellStyle name="Comma 26 3 2 2 2" xfId="49791"/>
    <cellStyle name="Comma 26 3 2 2 2 2" xfId="49792"/>
    <cellStyle name="Comma 26 3 2 2 2 3" xfId="49793"/>
    <cellStyle name="Comma 26 3 2 2 3" xfId="49794"/>
    <cellStyle name="Comma 26 3 2 2 4" xfId="49795"/>
    <cellStyle name="Comma 26 3 2 3" xfId="49796"/>
    <cellStyle name="Comma 26 3 2 3 2" xfId="49797"/>
    <cellStyle name="Comma 26 3 2 3 3" xfId="49798"/>
    <cellStyle name="Comma 26 3 2 4" xfId="49799"/>
    <cellStyle name="Comma 26 3 2 5" xfId="49800"/>
    <cellStyle name="Comma 26 3 3" xfId="49801"/>
    <cellStyle name="Comma 26 3 3 2" xfId="49802"/>
    <cellStyle name="Comma 26 3 3 2 2" xfId="49803"/>
    <cellStyle name="Comma 26 3 3 2 2 2" xfId="49804"/>
    <cellStyle name="Comma 26 3 3 2 2 3" xfId="49805"/>
    <cellStyle name="Comma 26 3 3 2 3" xfId="49806"/>
    <cellStyle name="Comma 26 3 3 2 4" xfId="49807"/>
    <cellStyle name="Comma 26 3 3 3" xfId="49808"/>
    <cellStyle name="Comma 26 3 3 3 2" xfId="49809"/>
    <cellStyle name="Comma 26 3 3 3 3" xfId="49810"/>
    <cellStyle name="Comma 26 3 3 4" xfId="49811"/>
    <cellStyle name="Comma 26 3 3 5" xfId="49812"/>
    <cellStyle name="Comma 26 3 4" xfId="49813"/>
    <cellStyle name="Comma 26 3 4 2" xfId="49814"/>
    <cellStyle name="Comma 26 3 4 2 2" xfId="49815"/>
    <cellStyle name="Comma 26 3 4 2 3" xfId="49816"/>
    <cellStyle name="Comma 26 3 4 3" xfId="49817"/>
    <cellStyle name="Comma 26 3 4 4" xfId="49818"/>
    <cellStyle name="Comma 26 3 5" xfId="49819"/>
    <cellStyle name="Comma 26 3 5 2" xfId="49820"/>
    <cellStyle name="Comma 26 3 5 3" xfId="49821"/>
    <cellStyle name="Comma 26 3 6" xfId="49822"/>
    <cellStyle name="Comma 26 3 7" xfId="49823"/>
    <cellStyle name="Comma 26 4" xfId="49824"/>
    <cellStyle name="Comma 26 4 2" xfId="49825"/>
    <cellStyle name="Comma 26 4 2 2" xfId="49826"/>
    <cellStyle name="Comma 26 4 2 2 2" xfId="49827"/>
    <cellStyle name="Comma 26 4 2 2 2 2" xfId="49828"/>
    <cellStyle name="Comma 26 4 2 2 2 3" xfId="49829"/>
    <cellStyle name="Comma 26 4 2 2 3" xfId="49830"/>
    <cellStyle name="Comma 26 4 2 2 4" xfId="49831"/>
    <cellStyle name="Comma 26 4 2 3" xfId="49832"/>
    <cellStyle name="Comma 26 4 2 3 2" xfId="49833"/>
    <cellStyle name="Comma 26 4 2 3 3" xfId="49834"/>
    <cellStyle name="Comma 26 4 2 4" xfId="49835"/>
    <cellStyle name="Comma 26 4 2 5" xfId="49836"/>
    <cellStyle name="Comma 26 4 3" xfId="49837"/>
    <cellStyle name="Comma 26 4 3 2" xfId="49838"/>
    <cellStyle name="Comma 26 4 3 2 2" xfId="49839"/>
    <cellStyle name="Comma 26 4 3 2 2 2" xfId="49840"/>
    <cellStyle name="Comma 26 4 3 2 2 3" xfId="49841"/>
    <cellStyle name="Comma 26 4 3 2 3" xfId="49842"/>
    <cellStyle name="Comma 26 4 3 2 4" xfId="49843"/>
    <cellStyle name="Comma 26 4 3 3" xfId="49844"/>
    <cellStyle name="Comma 26 4 3 3 2" xfId="49845"/>
    <cellStyle name="Comma 26 4 3 3 3" xfId="49846"/>
    <cellStyle name="Comma 26 4 3 4" xfId="49847"/>
    <cellStyle name="Comma 26 4 3 5" xfId="49848"/>
    <cellStyle name="Comma 26 4 4" xfId="49849"/>
    <cellStyle name="Comma 26 4 4 2" xfId="49850"/>
    <cellStyle name="Comma 26 4 4 2 2" xfId="49851"/>
    <cellStyle name="Comma 26 4 4 2 3" xfId="49852"/>
    <cellStyle name="Comma 26 4 4 3" xfId="49853"/>
    <cellStyle name="Comma 26 4 4 4" xfId="49854"/>
    <cellStyle name="Comma 26 4 5" xfId="49855"/>
    <cellStyle name="Comma 26 4 5 2" xfId="49856"/>
    <cellStyle name="Comma 26 4 5 3" xfId="49857"/>
    <cellStyle name="Comma 26 4 6" xfId="49858"/>
    <cellStyle name="Comma 26 4 7" xfId="49859"/>
    <cellStyle name="Comma 26 5" xfId="49860"/>
    <cellStyle name="Comma 26 5 2" xfId="49861"/>
    <cellStyle name="Comma 26 5 2 2" xfId="49862"/>
    <cellStyle name="Comma 26 5 2 2 2" xfId="49863"/>
    <cellStyle name="Comma 26 5 2 2 3" xfId="49864"/>
    <cellStyle name="Comma 26 5 2 3" xfId="49865"/>
    <cellStyle name="Comma 26 5 2 4" xfId="49866"/>
    <cellStyle name="Comma 26 5 3" xfId="49867"/>
    <cellStyle name="Comma 26 5 3 2" xfId="49868"/>
    <cellStyle name="Comma 26 5 3 3" xfId="49869"/>
    <cellStyle name="Comma 26 5 4" xfId="49870"/>
    <cellStyle name="Comma 26 5 5" xfId="49871"/>
    <cellStyle name="Comma 26 6" xfId="49872"/>
    <cellStyle name="Comma 26 6 2" xfId="49873"/>
    <cellStyle name="Comma 26 6 2 2" xfId="49874"/>
    <cellStyle name="Comma 26 6 2 2 2" xfId="49875"/>
    <cellStyle name="Comma 26 6 2 2 3" xfId="49876"/>
    <cellStyle name="Comma 26 6 2 3" xfId="49877"/>
    <cellStyle name="Comma 26 6 2 4" xfId="49878"/>
    <cellStyle name="Comma 26 6 3" xfId="49879"/>
    <cellStyle name="Comma 26 6 3 2" xfId="49880"/>
    <cellStyle name="Comma 26 6 3 3" xfId="49881"/>
    <cellStyle name="Comma 26 6 4" xfId="49882"/>
    <cellStyle name="Comma 26 6 5" xfId="49883"/>
    <cellStyle name="Comma 26 7" xfId="49884"/>
    <cellStyle name="Comma 26 7 2" xfId="49885"/>
    <cellStyle name="Comma 26 7 2 2" xfId="49886"/>
    <cellStyle name="Comma 26 7 2 2 2" xfId="49887"/>
    <cellStyle name="Comma 26 7 2 2 3" xfId="49888"/>
    <cellStyle name="Comma 26 7 2 3" xfId="49889"/>
    <cellStyle name="Comma 26 7 2 4" xfId="49890"/>
    <cellStyle name="Comma 26 7 3" xfId="49891"/>
    <cellStyle name="Comma 26 7 3 2" xfId="49892"/>
    <cellStyle name="Comma 26 7 3 3" xfId="49893"/>
    <cellStyle name="Comma 26 7 4" xfId="49894"/>
    <cellStyle name="Comma 26 7 5" xfId="49895"/>
    <cellStyle name="Comma 26 8" xfId="49896"/>
    <cellStyle name="Comma 26 8 2" xfId="49897"/>
    <cellStyle name="Comma 26 8 2 2" xfId="49898"/>
    <cellStyle name="Comma 26 8 2 3" xfId="49899"/>
    <cellStyle name="Comma 26 8 3" xfId="49900"/>
    <cellStyle name="Comma 26 8 4" xfId="49901"/>
    <cellStyle name="Comma 26 9" xfId="49902"/>
    <cellStyle name="Comma 26 9 2" xfId="49903"/>
    <cellStyle name="Comma 26 9 2 2" xfId="49904"/>
    <cellStyle name="Comma 26 9 2 3" xfId="49905"/>
    <cellStyle name="Comma 26 9 3" xfId="49906"/>
    <cellStyle name="Comma 26 9 4" xfId="49907"/>
    <cellStyle name="Comma 27" xfId="49908"/>
    <cellStyle name="Comma 27 10" xfId="49909"/>
    <cellStyle name="Comma 27 10 2" xfId="49910"/>
    <cellStyle name="Comma 27 10 3" xfId="49911"/>
    <cellStyle name="Comma 27 11" xfId="49912"/>
    <cellStyle name="Comma 27 12" xfId="49913"/>
    <cellStyle name="Comma 27 13" xfId="49914"/>
    <cellStyle name="Comma 27 2" xfId="49915"/>
    <cellStyle name="Comma 27 2 2" xfId="49916"/>
    <cellStyle name="Comma 27 2 2 2" xfId="49917"/>
    <cellStyle name="Comma 27 2 2 2 2" xfId="49918"/>
    <cellStyle name="Comma 27 2 2 2 2 2" xfId="49919"/>
    <cellStyle name="Comma 27 2 2 2 2 3" xfId="49920"/>
    <cellStyle name="Comma 27 2 2 2 3" xfId="49921"/>
    <cellStyle name="Comma 27 2 2 2 4" xfId="49922"/>
    <cellStyle name="Comma 27 2 2 3" xfId="49923"/>
    <cellStyle name="Comma 27 2 2 3 2" xfId="49924"/>
    <cellStyle name="Comma 27 2 2 3 3" xfId="49925"/>
    <cellStyle name="Comma 27 2 2 4" xfId="49926"/>
    <cellStyle name="Comma 27 2 2 5" xfId="49927"/>
    <cellStyle name="Comma 27 2 3" xfId="49928"/>
    <cellStyle name="Comma 27 2 3 2" xfId="49929"/>
    <cellStyle name="Comma 27 2 3 2 2" xfId="49930"/>
    <cellStyle name="Comma 27 2 3 2 2 2" xfId="49931"/>
    <cellStyle name="Comma 27 2 3 2 2 3" xfId="49932"/>
    <cellStyle name="Comma 27 2 3 2 3" xfId="49933"/>
    <cellStyle name="Comma 27 2 3 2 4" xfId="49934"/>
    <cellStyle name="Comma 27 2 3 3" xfId="49935"/>
    <cellStyle name="Comma 27 2 3 3 2" xfId="49936"/>
    <cellStyle name="Comma 27 2 3 3 3" xfId="49937"/>
    <cellStyle name="Comma 27 2 3 4" xfId="49938"/>
    <cellStyle name="Comma 27 2 3 5" xfId="49939"/>
    <cellStyle name="Comma 27 2 4" xfId="49940"/>
    <cellStyle name="Comma 27 2 4 2" xfId="49941"/>
    <cellStyle name="Comma 27 2 4 2 2" xfId="49942"/>
    <cellStyle name="Comma 27 2 4 2 3" xfId="49943"/>
    <cellStyle name="Comma 27 2 4 3" xfId="49944"/>
    <cellStyle name="Comma 27 2 4 4" xfId="49945"/>
    <cellStyle name="Comma 27 2 5" xfId="49946"/>
    <cellStyle name="Comma 27 2 5 2" xfId="49947"/>
    <cellStyle name="Comma 27 2 5 3" xfId="49948"/>
    <cellStyle name="Comma 27 2 6" xfId="49949"/>
    <cellStyle name="Comma 27 2 7" xfId="49950"/>
    <cellStyle name="Comma 27 2 8" xfId="49951"/>
    <cellStyle name="Comma 27 3" xfId="49952"/>
    <cellStyle name="Comma 27 3 2" xfId="49953"/>
    <cellStyle name="Comma 27 3 2 2" xfId="49954"/>
    <cellStyle name="Comma 27 3 2 2 2" xfId="49955"/>
    <cellStyle name="Comma 27 3 2 2 2 2" xfId="49956"/>
    <cellStyle name="Comma 27 3 2 2 2 3" xfId="49957"/>
    <cellStyle name="Comma 27 3 2 2 3" xfId="49958"/>
    <cellStyle name="Comma 27 3 2 2 4" xfId="49959"/>
    <cellStyle name="Comma 27 3 2 3" xfId="49960"/>
    <cellStyle name="Comma 27 3 2 3 2" xfId="49961"/>
    <cellStyle name="Comma 27 3 2 3 3" xfId="49962"/>
    <cellStyle name="Comma 27 3 2 4" xfId="49963"/>
    <cellStyle name="Comma 27 3 2 5" xfId="49964"/>
    <cellStyle name="Comma 27 3 3" xfId="49965"/>
    <cellStyle name="Comma 27 3 3 2" xfId="49966"/>
    <cellStyle name="Comma 27 3 3 2 2" xfId="49967"/>
    <cellStyle name="Comma 27 3 3 2 2 2" xfId="49968"/>
    <cellStyle name="Comma 27 3 3 2 2 3" xfId="49969"/>
    <cellStyle name="Comma 27 3 3 2 3" xfId="49970"/>
    <cellStyle name="Comma 27 3 3 2 4" xfId="49971"/>
    <cellStyle name="Comma 27 3 3 3" xfId="49972"/>
    <cellStyle name="Comma 27 3 3 3 2" xfId="49973"/>
    <cellStyle name="Comma 27 3 3 3 3" xfId="49974"/>
    <cellStyle name="Comma 27 3 3 4" xfId="49975"/>
    <cellStyle name="Comma 27 3 3 5" xfId="49976"/>
    <cellStyle name="Comma 27 3 4" xfId="49977"/>
    <cellStyle name="Comma 27 3 4 2" xfId="49978"/>
    <cellStyle name="Comma 27 3 4 2 2" xfId="49979"/>
    <cellStyle name="Comma 27 3 4 2 3" xfId="49980"/>
    <cellStyle name="Comma 27 3 4 3" xfId="49981"/>
    <cellStyle name="Comma 27 3 4 4" xfId="49982"/>
    <cellStyle name="Comma 27 3 5" xfId="49983"/>
    <cellStyle name="Comma 27 3 5 2" xfId="49984"/>
    <cellStyle name="Comma 27 3 5 3" xfId="49985"/>
    <cellStyle name="Comma 27 3 6" xfId="49986"/>
    <cellStyle name="Comma 27 3 7" xfId="49987"/>
    <cellStyle name="Comma 27 4" xfId="49988"/>
    <cellStyle name="Comma 27 4 2" xfId="49989"/>
    <cellStyle name="Comma 27 4 2 2" xfId="49990"/>
    <cellStyle name="Comma 27 4 2 2 2" xfId="49991"/>
    <cellStyle name="Comma 27 4 2 2 2 2" xfId="49992"/>
    <cellStyle name="Comma 27 4 2 2 2 3" xfId="49993"/>
    <cellStyle name="Comma 27 4 2 2 3" xfId="49994"/>
    <cellStyle name="Comma 27 4 2 2 4" xfId="49995"/>
    <cellStyle name="Comma 27 4 2 3" xfId="49996"/>
    <cellStyle name="Comma 27 4 2 3 2" xfId="49997"/>
    <cellStyle name="Comma 27 4 2 3 3" xfId="49998"/>
    <cellStyle name="Comma 27 4 2 4" xfId="49999"/>
    <cellStyle name="Comma 27 4 2 5" xfId="50000"/>
    <cellStyle name="Comma 27 4 3" xfId="50001"/>
    <cellStyle name="Comma 27 4 3 2" xfId="50002"/>
    <cellStyle name="Comma 27 4 3 2 2" xfId="50003"/>
    <cellStyle name="Comma 27 4 3 2 2 2" xfId="50004"/>
    <cellStyle name="Comma 27 4 3 2 2 3" xfId="50005"/>
    <cellStyle name="Comma 27 4 3 2 3" xfId="50006"/>
    <cellStyle name="Comma 27 4 3 2 4" xfId="50007"/>
    <cellStyle name="Comma 27 4 3 3" xfId="50008"/>
    <cellStyle name="Comma 27 4 3 3 2" xfId="50009"/>
    <cellStyle name="Comma 27 4 3 3 3" xfId="50010"/>
    <cellStyle name="Comma 27 4 3 4" xfId="50011"/>
    <cellStyle name="Comma 27 4 3 5" xfId="50012"/>
    <cellStyle name="Comma 27 4 4" xfId="50013"/>
    <cellStyle name="Comma 27 4 4 2" xfId="50014"/>
    <cellStyle name="Comma 27 4 4 2 2" xfId="50015"/>
    <cellStyle name="Comma 27 4 4 2 3" xfId="50016"/>
    <cellStyle name="Comma 27 4 4 3" xfId="50017"/>
    <cellStyle name="Comma 27 4 4 4" xfId="50018"/>
    <cellStyle name="Comma 27 4 5" xfId="50019"/>
    <cellStyle name="Comma 27 4 5 2" xfId="50020"/>
    <cellStyle name="Comma 27 4 5 3" xfId="50021"/>
    <cellStyle name="Comma 27 4 6" xfId="50022"/>
    <cellStyle name="Comma 27 4 7" xfId="50023"/>
    <cellStyle name="Comma 27 5" xfId="50024"/>
    <cellStyle name="Comma 27 5 2" xfId="50025"/>
    <cellStyle name="Comma 27 5 2 2" xfId="50026"/>
    <cellStyle name="Comma 27 5 2 2 2" xfId="50027"/>
    <cellStyle name="Comma 27 5 2 2 3" xfId="50028"/>
    <cellStyle name="Comma 27 5 2 3" xfId="50029"/>
    <cellStyle name="Comma 27 5 2 4" xfId="50030"/>
    <cellStyle name="Comma 27 5 3" xfId="50031"/>
    <cellStyle name="Comma 27 5 3 2" xfId="50032"/>
    <cellStyle name="Comma 27 5 3 3" xfId="50033"/>
    <cellStyle name="Comma 27 5 4" xfId="50034"/>
    <cellStyle name="Comma 27 5 5" xfId="50035"/>
    <cellStyle name="Comma 27 6" xfId="50036"/>
    <cellStyle name="Comma 27 6 2" xfId="50037"/>
    <cellStyle name="Comma 27 6 2 2" xfId="50038"/>
    <cellStyle name="Comma 27 6 2 2 2" xfId="50039"/>
    <cellStyle name="Comma 27 6 2 2 3" xfId="50040"/>
    <cellStyle name="Comma 27 6 2 3" xfId="50041"/>
    <cellStyle name="Comma 27 6 2 4" xfId="50042"/>
    <cellStyle name="Comma 27 6 3" xfId="50043"/>
    <cellStyle name="Comma 27 6 3 2" xfId="50044"/>
    <cellStyle name="Comma 27 6 3 3" xfId="50045"/>
    <cellStyle name="Comma 27 6 4" xfId="50046"/>
    <cellStyle name="Comma 27 6 5" xfId="50047"/>
    <cellStyle name="Comma 27 7" xfId="50048"/>
    <cellStyle name="Comma 27 7 2" xfId="50049"/>
    <cellStyle name="Comma 27 7 2 2" xfId="50050"/>
    <cellStyle name="Comma 27 7 2 2 2" xfId="50051"/>
    <cellStyle name="Comma 27 7 2 2 3" xfId="50052"/>
    <cellStyle name="Comma 27 7 2 3" xfId="50053"/>
    <cellStyle name="Comma 27 7 2 4" xfId="50054"/>
    <cellStyle name="Comma 27 7 3" xfId="50055"/>
    <cellStyle name="Comma 27 7 3 2" xfId="50056"/>
    <cellStyle name="Comma 27 7 3 3" xfId="50057"/>
    <cellStyle name="Comma 27 7 4" xfId="50058"/>
    <cellStyle name="Comma 27 7 5" xfId="50059"/>
    <cellStyle name="Comma 27 8" xfId="50060"/>
    <cellStyle name="Comma 27 8 2" xfId="50061"/>
    <cellStyle name="Comma 27 8 2 2" xfId="50062"/>
    <cellStyle name="Comma 27 8 2 3" xfId="50063"/>
    <cellStyle name="Comma 27 8 3" xfId="50064"/>
    <cellStyle name="Comma 27 8 4" xfId="50065"/>
    <cellStyle name="Comma 27 9" xfId="50066"/>
    <cellStyle name="Comma 27 9 2" xfId="50067"/>
    <cellStyle name="Comma 27 9 2 2" xfId="50068"/>
    <cellStyle name="Comma 27 9 2 3" xfId="50069"/>
    <cellStyle name="Comma 27 9 3" xfId="50070"/>
    <cellStyle name="Comma 27 9 4" xfId="50071"/>
    <cellStyle name="Comma 28" xfId="50072"/>
    <cellStyle name="Comma 28 2" xfId="50073"/>
    <cellStyle name="Comma 28 3" xfId="50074"/>
    <cellStyle name="Comma 29" xfId="50075"/>
    <cellStyle name="Comma 29 2" xfId="50076"/>
    <cellStyle name="Comma 3" xfId="35"/>
    <cellStyle name="Comma 3 2" xfId="1807"/>
    <cellStyle name="Comma 3 2 2" xfId="50077"/>
    <cellStyle name="Comma 3 3" xfId="1808"/>
    <cellStyle name="Comma 3 4" xfId="1809"/>
    <cellStyle name="Comma 30" xfId="50078"/>
    <cellStyle name="Comma 30 2" xfId="50079"/>
    <cellStyle name="Comma 31" xfId="50080"/>
    <cellStyle name="Comma 31 2" xfId="50081"/>
    <cellStyle name="Comma 32" xfId="36"/>
    <cellStyle name="Comma 32 2" xfId="1810"/>
    <cellStyle name="Comma 32 3" xfId="1811"/>
    <cellStyle name="Comma 32 4" xfId="1812"/>
    <cellStyle name="Comma 33" xfId="50082"/>
    <cellStyle name="Comma 33 2" xfId="50083"/>
    <cellStyle name="Comma 34" xfId="50084"/>
    <cellStyle name="Comma 34 2" xfId="50085"/>
    <cellStyle name="Comma 35" xfId="50086"/>
    <cellStyle name="Comma 35 2" xfId="50087"/>
    <cellStyle name="Comma 36" xfId="50088"/>
    <cellStyle name="Comma 36 2" xfId="50089"/>
    <cellStyle name="Comma 37" xfId="50090"/>
    <cellStyle name="Comma 37 2" xfId="50091"/>
    <cellStyle name="Comma 38" xfId="50092"/>
    <cellStyle name="Comma 38 2" xfId="50093"/>
    <cellStyle name="Comma 39" xfId="50094"/>
    <cellStyle name="Comma 39 2" xfId="50095"/>
    <cellStyle name="Comma 4" xfId="37"/>
    <cellStyle name="Comma 4 2" xfId="50096"/>
    <cellStyle name="Comma 4 2 2" xfId="50097"/>
    <cellStyle name="Comma 4 3" xfId="50098"/>
    <cellStyle name="Comma 40" xfId="50099"/>
    <cellStyle name="Comma 40 2" xfId="50100"/>
    <cellStyle name="Comma 41" xfId="50101"/>
    <cellStyle name="Comma 41 2" xfId="50102"/>
    <cellStyle name="Comma 42" xfId="50103"/>
    <cellStyle name="Comma 42 2" xfId="50104"/>
    <cellStyle name="Comma 43" xfId="50105"/>
    <cellStyle name="Comma 43 2" xfId="50106"/>
    <cellStyle name="Comma 44" xfId="50107"/>
    <cellStyle name="Comma 44 2" xfId="50108"/>
    <cellStyle name="Comma 45" xfId="50109"/>
    <cellStyle name="Comma 45 2" xfId="50110"/>
    <cellStyle name="Comma 46" xfId="50111"/>
    <cellStyle name="Comma 46 2" xfId="50112"/>
    <cellStyle name="Comma 47" xfId="50113"/>
    <cellStyle name="Comma 47 2" xfId="50114"/>
    <cellStyle name="Comma 48" xfId="50115"/>
    <cellStyle name="Comma 48 2" xfId="50116"/>
    <cellStyle name="Comma 49" xfId="50117"/>
    <cellStyle name="Comma 49 2" xfId="50118"/>
    <cellStyle name="Comma 5" xfId="38"/>
    <cellStyle name="Comma 5 10" xfId="50119"/>
    <cellStyle name="Comma 5 2" xfId="1813"/>
    <cellStyle name="Comma 5 2 2" xfId="1814"/>
    <cellStyle name="Comma 5 2 3" xfId="50120"/>
    <cellStyle name="Comma 5 2 4" xfId="50121"/>
    <cellStyle name="Comma 5 3" xfId="50122"/>
    <cellStyle name="Comma 5 4" xfId="50123"/>
    <cellStyle name="Comma 5 4 2" xfId="50124"/>
    <cellStyle name="Comma 5 4 3" xfId="50125"/>
    <cellStyle name="Comma 5 5" xfId="50126"/>
    <cellStyle name="Comma 5 6" xfId="50127"/>
    <cellStyle name="Comma 5 7" xfId="50128"/>
    <cellStyle name="Comma 5 8" xfId="50129"/>
    <cellStyle name="Comma 5 9" xfId="50130"/>
    <cellStyle name="Comma 50" xfId="50131"/>
    <cellStyle name="Comma 50 2" xfId="50132"/>
    <cellStyle name="Comma 51" xfId="50133"/>
    <cellStyle name="Comma 51 2" xfId="50134"/>
    <cellStyle name="Comma 52" xfId="50135"/>
    <cellStyle name="Comma 52 2" xfId="50136"/>
    <cellStyle name="Comma 53" xfId="50137"/>
    <cellStyle name="Comma 53 2" xfId="50138"/>
    <cellStyle name="Comma 54" xfId="50139"/>
    <cellStyle name="Comma 54 2" xfId="50140"/>
    <cellStyle name="Comma 55" xfId="50141"/>
    <cellStyle name="Comma 55 2" xfId="50142"/>
    <cellStyle name="Comma 56" xfId="50143"/>
    <cellStyle name="Comma 56 2" xfId="50144"/>
    <cellStyle name="Comma 57" xfId="50145"/>
    <cellStyle name="Comma 57 2" xfId="50146"/>
    <cellStyle name="Comma 58" xfId="50147"/>
    <cellStyle name="Comma 58 2" xfId="50148"/>
    <cellStyle name="Comma 59" xfId="50149"/>
    <cellStyle name="Comma 59 2" xfId="50150"/>
    <cellStyle name="Comma 6" xfId="39"/>
    <cellStyle name="Comma 6 10" xfId="50151"/>
    <cellStyle name="Comma 6 2" xfId="1815"/>
    <cellStyle name="Comma 6 2 2" xfId="50152"/>
    <cellStyle name="Comma 6 3" xfId="1816"/>
    <cellStyle name="Comma 6 3 2" xfId="50153"/>
    <cellStyle name="Comma 6 4" xfId="40"/>
    <cellStyle name="Comma 6 4 2" xfId="1817"/>
    <cellStyle name="Comma 6 4 3" xfId="1818"/>
    <cellStyle name="Comma 6 4 4" xfId="1819"/>
    <cellStyle name="Comma 6 5" xfId="1820"/>
    <cellStyle name="Comma 6 5 2" xfId="50154"/>
    <cellStyle name="Comma 6 6" xfId="50155"/>
    <cellStyle name="Comma 6 7" xfId="50156"/>
    <cellStyle name="Comma 6 8" xfId="50157"/>
    <cellStyle name="Comma 6 8 2" xfId="50158"/>
    <cellStyle name="Comma 6 9" xfId="50159"/>
    <cellStyle name="Comma 60" xfId="50160"/>
    <cellStyle name="Comma 60 2" xfId="50161"/>
    <cellStyle name="Comma 61" xfId="50162"/>
    <cellStyle name="Comma 61 2" xfId="50163"/>
    <cellStyle name="Comma 62" xfId="50164"/>
    <cellStyle name="Comma 62 2" xfId="50165"/>
    <cellStyle name="Comma 63" xfId="50166"/>
    <cellStyle name="Comma 63 2" xfId="50167"/>
    <cellStyle name="Comma 64" xfId="50168"/>
    <cellStyle name="Comma 64 2" xfId="50169"/>
    <cellStyle name="Comma 65" xfId="50170"/>
    <cellStyle name="Comma 65 2" xfId="50171"/>
    <cellStyle name="Comma 66" xfId="50172"/>
    <cellStyle name="Comma 66 2" xfId="50173"/>
    <cellStyle name="Comma 67" xfId="50174"/>
    <cellStyle name="Comma 67 2" xfId="50175"/>
    <cellStyle name="Comma 68" xfId="50176"/>
    <cellStyle name="Comma 68 2" xfId="50177"/>
    <cellStyle name="Comma 69" xfId="50178"/>
    <cellStyle name="Comma 69 2" xfId="50179"/>
    <cellStyle name="Comma 7" xfId="41"/>
    <cellStyle name="Comma 7 10" xfId="50180"/>
    <cellStyle name="Comma 7 11" xfId="50181"/>
    <cellStyle name="Comma 7 2" xfId="50182"/>
    <cellStyle name="Comma 7 2 2" xfId="50183"/>
    <cellStyle name="Comma 7 2 3" xfId="50184"/>
    <cellStyle name="Comma 7 2 4" xfId="50185"/>
    <cellStyle name="Comma 7 3" xfId="50186"/>
    <cellStyle name="Comma 7 4" xfId="50187"/>
    <cellStyle name="Comma 7 4 2" xfId="50188"/>
    <cellStyle name="Comma 7 5" xfId="50189"/>
    <cellStyle name="Comma 7 5 2" xfId="50190"/>
    <cellStyle name="Comma 7 6" xfId="42"/>
    <cellStyle name="Comma 7 6 2" xfId="50191"/>
    <cellStyle name="Comma 7 7" xfId="50192"/>
    <cellStyle name="Comma 7 8" xfId="50193"/>
    <cellStyle name="Comma 7 9" xfId="50194"/>
    <cellStyle name="Comma 70" xfId="50195"/>
    <cellStyle name="Comma 70 2" xfId="50196"/>
    <cellStyle name="Comma 71" xfId="50197"/>
    <cellStyle name="Comma 71 2" xfId="50198"/>
    <cellStyle name="Comma 72" xfId="50199"/>
    <cellStyle name="Comma 72 2" xfId="50200"/>
    <cellStyle name="Comma 73" xfId="50201"/>
    <cellStyle name="Comma 73 2" xfId="50202"/>
    <cellStyle name="Comma 74" xfId="50203"/>
    <cellStyle name="Comma 74 2" xfId="50204"/>
    <cellStyle name="Comma 75" xfId="50205"/>
    <cellStyle name="Comma 75 2" xfId="50206"/>
    <cellStyle name="Comma 76" xfId="50207"/>
    <cellStyle name="Comma 76 2" xfId="50208"/>
    <cellStyle name="Comma 77" xfId="50209"/>
    <cellStyle name="Comma 77 2" xfId="50210"/>
    <cellStyle name="Comma 77 2 2" xfId="50211"/>
    <cellStyle name="Comma 77 2 2 2" xfId="50212"/>
    <cellStyle name="Comma 77 2 2 3" xfId="50213"/>
    <cellStyle name="Comma 77 2 3" xfId="50214"/>
    <cellStyle name="Comma 77 2 4" xfId="50215"/>
    <cellStyle name="Comma 77 3" xfId="50216"/>
    <cellStyle name="Comma 77 3 2" xfId="50217"/>
    <cellStyle name="Comma 77 3 3" xfId="50218"/>
    <cellStyle name="Comma 77 4" xfId="50219"/>
    <cellStyle name="Comma 77 5" xfId="50220"/>
    <cellStyle name="Comma 77 6" xfId="50221"/>
    <cellStyle name="Comma 78" xfId="50222"/>
    <cellStyle name="Comma 78 2" xfId="50223"/>
    <cellStyle name="Comma 78 2 2" xfId="50224"/>
    <cellStyle name="Comma 78 2 2 2" xfId="50225"/>
    <cellStyle name="Comma 78 2 2 3" xfId="50226"/>
    <cellStyle name="Comma 78 2 3" xfId="50227"/>
    <cellStyle name="Comma 78 2 4" xfId="50228"/>
    <cellStyle name="Comma 78 3" xfId="50229"/>
    <cellStyle name="Comma 78 3 2" xfId="50230"/>
    <cellStyle name="Comma 78 3 3" xfId="50231"/>
    <cellStyle name="Comma 78 4" xfId="50232"/>
    <cellStyle name="Comma 78 5" xfId="50233"/>
    <cellStyle name="Comma 78 6" xfId="50234"/>
    <cellStyle name="Comma 79" xfId="50235"/>
    <cellStyle name="Comma 79 2" xfId="50236"/>
    <cellStyle name="Comma 79 3" xfId="50237"/>
    <cellStyle name="Comma 8" xfId="1821"/>
    <cellStyle name="Comma 8 2" xfId="43"/>
    <cellStyle name="Comma 8 2 2" xfId="1822"/>
    <cellStyle name="Comma 8 2 2 10" xfId="50238"/>
    <cellStyle name="Comma 8 2 2 10 2" xfId="50239"/>
    <cellStyle name="Comma 8 2 2 10 3" xfId="50240"/>
    <cellStyle name="Comma 8 2 2 11" xfId="50241"/>
    <cellStyle name="Comma 8 2 2 12" xfId="50242"/>
    <cellStyle name="Comma 8 2 2 2" xfId="50243"/>
    <cellStyle name="Comma 8 2 2 2 2" xfId="50244"/>
    <cellStyle name="Comma 8 2 2 2 2 2" xfId="50245"/>
    <cellStyle name="Comma 8 2 2 2 2 2 2" xfId="50246"/>
    <cellStyle name="Comma 8 2 2 2 2 2 2 2" xfId="50247"/>
    <cellStyle name="Comma 8 2 2 2 2 2 2 3" xfId="50248"/>
    <cellStyle name="Comma 8 2 2 2 2 2 3" xfId="50249"/>
    <cellStyle name="Comma 8 2 2 2 2 2 4" xfId="50250"/>
    <cellStyle name="Comma 8 2 2 2 2 3" xfId="50251"/>
    <cellStyle name="Comma 8 2 2 2 2 3 2" xfId="50252"/>
    <cellStyle name="Comma 8 2 2 2 2 3 3" xfId="50253"/>
    <cellStyle name="Comma 8 2 2 2 2 4" xfId="50254"/>
    <cellStyle name="Comma 8 2 2 2 2 5" xfId="50255"/>
    <cellStyle name="Comma 8 2 2 2 3" xfId="50256"/>
    <cellStyle name="Comma 8 2 2 2 3 2" xfId="50257"/>
    <cellStyle name="Comma 8 2 2 2 3 2 2" xfId="50258"/>
    <cellStyle name="Comma 8 2 2 2 3 2 2 2" xfId="50259"/>
    <cellStyle name="Comma 8 2 2 2 3 2 2 3" xfId="50260"/>
    <cellStyle name="Comma 8 2 2 2 3 2 3" xfId="50261"/>
    <cellStyle name="Comma 8 2 2 2 3 2 4" xfId="50262"/>
    <cellStyle name="Comma 8 2 2 2 3 3" xfId="50263"/>
    <cellStyle name="Comma 8 2 2 2 3 3 2" xfId="50264"/>
    <cellStyle name="Comma 8 2 2 2 3 3 3" xfId="50265"/>
    <cellStyle name="Comma 8 2 2 2 3 4" xfId="50266"/>
    <cellStyle name="Comma 8 2 2 2 3 5" xfId="50267"/>
    <cellStyle name="Comma 8 2 2 2 4" xfId="50268"/>
    <cellStyle name="Comma 8 2 2 2 4 2" xfId="50269"/>
    <cellStyle name="Comma 8 2 2 2 4 2 2" xfId="50270"/>
    <cellStyle name="Comma 8 2 2 2 4 2 3" xfId="50271"/>
    <cellStyle name="Comma 8 2 2 2 4 3" xfId="50272"/>
    <cellStyle name="Comma 8 2 2 2 4 4" xfId="50273"/>
    <cellStyle name="Comma 8 2 2 2 5" xfId="50274"/>
    <cellStyle name="Comma 8 2 2 2 5 2" xfId="50275"/>
    <cellStyle name="Comma 8 2 2 2 5 3" xfId="50276"/>
    <cellStyle name="Comma 8 2 2 2 6" xfId="50277"/>
    <cellStyle name="Comma 8 2 2 2 7" xfId="50278"/>
    <cellStyle name="Comma 8 2 2 3" xfId="50279"/>
    <cellStyle name="Comma 8 2 2 3 2" xfId="50280"/>
    <cellStyle name="Comma 8 2 2 3 2 2" xfId="50281"/>
    <cellStyle name="Comma 8 2 2 3 2 2 2" xfId="50282"/>
    <cellStyle name="Comma 8 2 2 3 2 2 2 2" xfId="50283"/>
    <cellStyle name="Comma 8 2 2 3 2 2 2 3" xfId="50284"/>
    <cellStyle name="Comma 8 2 2 3 2 2 3" xfId="50285"/>
    <cellStyle name="Comma 8 2 2 3 2 2 4" xfId="50286"/>
    <cellStyle name="Comma 8 2 2 3 2 3" xfId="50287"/>
    <cellStyle name="Comma 8 2 2 3 2 3 2" xfId="50288"/>
    <cellStyle name="Comma 8 2 2 3 2 3 3" xfId="50289"/>
    <cellStyle name="Comma 8 2 2 3 2 4" xfId="50290"/>
    <cellStyle name="Comma 8 2 2 3 2 5" xfId="50291"/>
    <cellStyle name="Comma 8 2 2 3 3" xfId="50292"/>
    <cellStyle name="Comma 8 2 2 3 3 2" xfId="50293"/>
    <cellStyle name="Comma 8 2 2 3 3 2 2" xfId="50294"/>
    <cellStyle name="Comma 8 2 2 3 3 2 2 2" xfId="50295"/>
    <cellStyle name="Comma 8 2 2 3 3 2 2 3" xfId="50296"/>
    <cellStyle name="Comma 8 2 2 3 3 2 3" xfId="50297"/>
    <cellStyle name="Comma 8 2 2 3 3 2 4" xfId="50298"/>
    <cellStyle name="Comma 8 2 2 3 3 3" xfId="50299"/>
    <cellStyle name="Comma 8 2 2 3 3 3 2" xfId="50300"/>
    <cellStyle name="Comma 8 2 2 3 3 3 3" xfId="50301"/>
    <cellStyle name="Comma 8 2 2 3 3 4" xfId="50302"/>
    <cellStyle name="Comma 8 2 2 3 3 5" xfId="50303"/>
    <cellStyle name="Comma 8 2 2 3 4" xfId="50304"/>
    <cellStyle name="Comma 8 2 2 3 4 2" xfId="50305"/>
    <cellStyle name="Comma 8 2 2 3 4 2 2" xfId="50306"/>
    <cellStyle name="Comma 8 2 2 3 4 2 3" xfId="50307"/>
    <cellStyle name="Comma 8 2 2 3 4 3" xfId="50308"/>
    <cellStyle name="Comma 8 2 2 3 4 4" xfId="50309"/>
    <cellStyle name="Comma 8 2 2 3 5" xfId="50310"/>
    <cellStyle name="Comma 8 2 2 3 5 2" xfId="50311"/>
    <cellStyle name="Comma 8 2 2 3 5 3" xfId="50312"/>
    <cellStyle name="Comma 8 2 2 3 6" xfId="50313"/>
    <cellStyle name="Comma 8 2 2 3 7" xfId="50314"/>
    <cellStyle name="Comma 8 2 2 4" xfId="50315"/>
    <cellStyle name="Comma 8 2 2 4 2" xfId="50316"/>
    <cellStyle name="Comma 8 2 2 4 2 2" xfId="50317"/>
    <cellStyle name="Comma 8 2 2 4 2 2 2" xfId="50318"/>
    <cellStyle name="Comma 8 2 2 4 2 2 2 2" xfId="50319"/>
    <cellStyle name="Comma 8 2 2 4 2 2 2 3" xfId="50320"/>
    <cellStyle name="Comma 8 2 2 4 2 2 3" xfId="50321"/>
    <cellStyle name="Comma 8 2 2 4 2 2 4" xfId="50322"/>
    <cellStyle name="Comma 8 2 2 4 2 3" xfId="50323"/>
    <cellStyle name="Comma 8 2 2 4 2 3 2" xfId="50324"/>
    <cellStyle name="Comma 8 2 2 4 2 3 3" xfId="50325"/>
    <cellStyle name="Comma 8 2 2 4 2 4" xfId="50326"/>
    <cellStyle name="Comma 8 2 2 4 2 5" xfId="50327"/>
    <cellStyle name="Comma 8 2 2 4 3" xfId="50328"/>
    <cellStyle name="Comma 8 2 2 4 3 2" xfId="50329"/>
    <cellStyle name="Comma 8 2 2 4 3 2 2" xfId="50330"/>
    <cellStyle name="Comma 8 2 2 4 3 2 2 2" xfId="50331"/>
    <cellStyle name="Comma 8 2 2 4 3 2 2 3" xfId="50332"/>
    <cellStyle name="Comma 8 2 2 4 3 2 3" xfId="50333"/>
    <cellStyle name="Comma 8 2 2 4 3 2 4" xfId="50334"/>
    <cellStyle name="Comma 8 2 2 4 3 3" xfId="50335"/>
    <cellStyle name="Comma 8 2 2 4 3 3 2" xfId="50336"/>
    <cellStyle name="Comma 8 2 2 4 3 3 3" xfId="50337"/>
    <cellStyle name="Comma 8 2 2 4 3 4" xfId="50338"/>
    <cellStyle name="Comma 8 2 2 4 3 5" xfId="50339"/>
    <cellStyle name="Comma 8 2 2 4 4" xfId="50340"/>
    <cellStyle name="Comma 8 2 2 4 4 2" xfId="50341"/>
    <cellStyle name="Comma 8 2 2 4 4 2 2" xfId="50342"/>
    <cellStyle name="Comma 8 2 2 4 4 2 3" xfId="50343"/>
    <cellStyle name="Comma 8 2 2 4 4 3" xfId="50344"/>
    <cellStyle name="Comma 8 2 2 4 4 4" xfId="50345"/>
    <cellStyle name="Comma 8 2 2 4 5" xfId="50346"/>
    <cellStyle name="Comma 8 2 2 4 5 2" xfId="50347"/>
    <cellStyle name="Comma 8 2 2 4 5 3" xfId="50348"/>
    <cellStyle name="Comma 8 2 2 4 6" xfId="50349"/>
    <cellStyle name="Comma 8 2 2 4 7" xfId="50350"/>
    <cellStyle name="Comma 8 2 2 5" xfId="50351"/>
    <cellStyle name="Comma 8 2 2 5 2" xfId="50352"/>
    <cellStyle name="Comma 8 2 2 5 2 2" xfId="50353"/>
    <cellStyle name="Comma 8 2 2 5 2 2 2" xfId="50354"/>
    <cellStyle name="Comma 8 2 2 5 2 2 3" xfId="50355"/>
    <cellStyle name="Comma 8 2 2 5 2 3" xfId="50356"/>
    <cellStyle name="Comma 8 2 2 5 2 4" xfId="50357"/>
    <cellStyle name="Comma 8 2 2 5 3" xfId="50358"/>
    <cellStyle name="Comma 8 2 2 5 3 2" xfId="50359"/>
    <cellStyle name="Comma 8 2 2 5 3 3" xfId="50360"/>
    <cellStyle name="Comma 8 2 2 5 4" xfId="50361"/>
    <cellStyle name="Comma 8 2 2 5 5" xfId="50362"/>
    <cellStyle name="Comma 8 2 2 6" xfId="50363"/>
    <cellStyle name="Comma 8 2 2 6 2" xfId="50364"/>
    <cellStyle name="Comma 8 2 2 6 2 2" xfId="50365"/>
    <cellStyle name="Comma 8 2 2 6 2 2 2" xfId="50366"/>
    <cellStyle name="Comma 8 2 2 6 2 2 3" xfId="50367"/>
    <cellStyle name="Comma 8 2 2 6 2 3" xfId="50368"/>
    <cellStyle name="Comma 8 2 2 6 2 4" xfId="50369"/>
    <cellStyle name="Comma 8 2 2 6 3" xfId="50370"/>
    <cellStyle name="Comma 8 2 2 6 3 2" xfId="50371"/>
    <cellStyle name="Comma 8 2 2 6 3 3" xfId="50372"/>
    <cellStyle name="Comma 8 2 2 6 4" xfId="50373"/>
    <cellStyle name="Comma 8 2 2 6 5" xfId="50374"/>
    <cellStyle name="Comma 8 2 2 7" xfId="50375"/>
    <cellStyle name="Comma 8 2 2 7 2" xfId="50376"/>
    <cellStyle name="Comma 8 2 2 7 2 2" xfId="50377"/>
    <cellStyle name="Comma 8 2 2 7 2 2 2" xfId="50378"/>
    <cellStyle name="Comma 8 2 2 7 2 2 3" xfId="50379"/>
    <cellStyle name="Comma 8 2 2 7 2 3" xfId="50380"/>
    <cellStyle name="Comma 8 2 2 7 2 4" xfId="50381"/>
    <cellStyle name="Comma 8 2 2 7 3" xfId="50382"/>
    <cellStyle name="Comma 8 2 2 7 3 2" xfId="50383"/>
    <cellStyle name="Comma 8 2 2 7 3 3" xfId="50384"/>
    <cellStyle name="Comma 8 2 2 7 4" xfId="50385"/>
    <cellStyle name="Comma 8 2 2 7 5" xfId="50386"/>
    <cellStyle name="Comma 8 2 2 8" xfId="50387"/>
    <cellStyle name="Comma 8 2 2 8 2" xfId="50388"/>
    <cellStyle name="Comma 8 2 2 8 2 2" xfId="50389"/>
    <cellStyle name="Comma 8 2 2 8 2 3" xfId="50390"/>
    <cellStyle name="Comma 8 2 2 8 3" xfId="50391"/>
    <cellStyle name="Comma 8 2 2 8 4" xfId="50392"/>
    <cellStyle name="Comma 8 2 2 9" xfId="50393"/>
    <cellStyle name="Comma 8 2 2 9 2" xfId="50394"/>
    <cellStyle name="Comma 8 2 2 9 2 2" xfId="50395"/>
    <cellStyle name="Comma 8 2 2 9 2 3" xfId="50396"/>
    <cellStyle name="Comma 8 2 2 9 3" xfId="50397"/>
    <cellStyle name="Comma 8 2 2 9 4" xfId="50398"/>
    <cellStyle name="Comma 8 2 3" xfId="1823"/>
    <cellStyle name="Comma 8 2 3 10" xfId="50399"/>
    <cellStyle name="Comma 8 2 3 10 2" xfId="50400"/>
    <cellStyle name="Comma 8 2 3 10 3" xfId="50401"/>
    <cellStyle name="Comma 8 2 3 11" xfId="50402"/>
    <cellStyle name="Comma 8 2 3 12" xfId="50403"/>
    <cellStyle name="Comma 8 2 3 2" xfId="50404"/>
    <cellStyle name="Comma 8 2 3 2 2" xfId="50405"/>
    <cellStyle name="Comma 8 2 3 2 2 2" xfId="50406"/>
    <cellStyle name="Comma 8 2 3 2 2 2 2" xfId="50407"/>
    <cellStyle name="Comma 8 2 3 2 2 2 2 2" xfId="50408"/>
    <cellStyle name="Comma 8 2 3 2 2 2 2 3" xfId="50409"/>
    <cellStyle name="Comma 8 2 3 2 2 2 3" xfId="50410"/>
    <cellStyle name="Comma 8 2 3 2 2 2 4" xfId="50411"/>
    <cellStyle name="Comma 8 2 3 2 2 3" xfId="50412"/>
    <cellStyle name="Comma 8 2 3 2 2 3 2" xfId="50413"/>
    <cellStyle name="Comma 8 2 3 2 2 3 3" xfId="50414"/>
    <cellStyle name="Comma 8 2 3 2 2 4" xfId="50415"/>
    <cellStyle name="Comma 8 2 3 2 2 5" xfId="50416"/>
    <cellStyle name="Comma 8 2 3 2 3" xfId="50417"/>
    <cellStyle name="Comma 8 2 3 2 3 2" xfId="50418"/>
    <cellStyle name="Comma 8 2 3 2 3 2 2" xfId="50419"/>
    <cellStyle name="Comma 8 2 3 2 3 2 2 2" xfId="50420"/>
    <cellStyle name="Comma 8 2 3 2 3 2 2 3" xfId="50421"/>
    <cellStyle name="Comma 8 2 3 2 3 2 3" xfId="50422"/>
    <cellStyle name="Comma 8 2 3 2 3 2 4" xfId="50423"/>
    <cellStyle name="Comma 8 2 3 2 3 3" xfId="50424"/>
    <cellStyle name="Comma 8 2 3 2 3 3 2" xfId="50425"/>
    <cellStyle name="Comma 8 2 3 2 3 3 3" xfId="50426"/>
    <cellStyle name="Comma 8 2 3 2 3 4" xfId="50427"/>
    <cellStyle name="Comma 8 2 3 2 3 5" xfId="50428"/>
    <cellStyle name="Comma 8 2 3 2 4" xfId="50429"/>
    <cellStyle name="Comma 8 2 3 2 4 2" xfId="50430"/>
    <cellStyle name="Comma 8 2 3 2 4 2 2" xfId="50431"/>
    <cellStyle name="Comma 8 2 3 2 4 2 3" xfId="50432"/>
    <cellStyle name="Comma 8 2 3 2 4 3" xfId="50433"/>
    <cellStyle name="Comma 8 2 3 2 4 4" xfId="50434"/>
    <cellStyle name="Comma 8 2 3 2 5" xfId="50435"/>
    <cellStyle name="Comma 8 2 3 2 5 2" xfId="50436"/>
    <cellStyle name="Comma 8 2 3 2 5 3" xfId="50437"/>
    <cellStyle name="Comma 8 2 3 2 6" xfId="50438"/>
    <cellStyle name="Comma 8 2 3 2 7" xfId="50439"/>
    <cellStyle name="Comma 8 2 3 3" xfId="50440"/>
    <cellStyle name="Comma 8 2 3 3 2" xfId="50441"/>
    <cellStyle name="Comma 8 2 3 3 2 2" xfId="50442"/>
    <cellStyle name="Comma 8 2 3 3 2 2 2" xfId="50443"/>
    <cellStyle name="Comma 8 2 3 3 2 2 2 2" xfId="50444"/>
    <cellStyle name="Comma 8 2 3 3 2 2 2 3" xfId="50445"/>
    <cellStyle name="Comma 8 2 3 3 2 2 3" xfId="50446"/>
    <cellStyle name="Comma 8 2 3 3 2 2 4" xfId="50447"/>
    <cellStyle name="Comma 8 2 3 3 2 3" xfId="50448"/>
    <cellStyle name="Comma 8 2 3 3 2 3 2" xfId="50449"/>
    <cellStyle name="Comma 8 2 3 3 2 3 3" xfId="50450"/>
    <cellStyle name="Comma 8 2 3 3 2 4" xfId="50451"/>
    <cellStyle name="Comma 8 2 3 3 2 5" xfId="50452"/>
    <cellStyle name="Comma 8 2 3 3 3" xfId="50453"/>
    <cellStyle name="Comma 8 2 3 3 3 2" xfId="50454"/>
    <cellStyle name="Comma 8 2 3 3 3 2 2" xfId="50455"/>
    <cellStyle name="Comma 8 2 3 3 3 2 2 2" xfId="50456"/>
    <cellStyle name="Comma 8 2 3 3 3 2 2 3" xfId="50457"/>
    <cellStyle name="Comma 8 2 3 3 3 2 3" xfId="50458"/>
    <cellStyle name="Comma 8 2 3 3 3 2 4" xfId="50459"/>
    <cellStyle name="Comma 8 2 3 3 3 3" xfId="50460"/>
    <cellStyle name="Comma 8 2 3 3 3 3 2" xfId="50461"/>
    <cellStyle name="Comma 8 2 3 3 3 3 3" xfId="50462"/>
    <cellStyle name="Comma 8 2 3 3 3 4" xfId="50463"/>
    <cellStyle name="Comma 8 2 3 3 3 5" xfId="50464"/>
    <cellStyle name="Comma 8 2 3 3 4" xfId="50465"/>
    <cellStyle name="Comma 8 2 3 3 4 2" xfId="50466"/>
    <cellStyle name="Comma 8 2 3 3 4 2 2" xfId="50467"/>
    <cellStyle name="Comma 8 2 3 3 4 2 3" xfId="50468"/>
    <cellStyle name="Comma 8 2 3 3 4 3" xfId="50469"/>
    <cellStyle name="Comma 8 2 3 3 4 4" xfId="50470"/>
    <cellStyle name="Comma 8 2 3 3 5" xfId="50471"/>
    <cellStyle name="Comma 8 2 3 3 5 2" xfId="50472"/>
    <cellStyle name="Comma 8 2 3 3 5 3" xfId="50473"/>
    <cellStyle name="Comma 8 2 3 3 6" xfId="50474"/>
    <cellStyle name="Comma 8 2 3 3 7" xfId="50475"/>
    <cellStyle name="Comma 8 2 3 4" xfId="50476"/>
    <cellStyle name="Comma 8 2 3 4 2" xfId="50477"/>
    <cellStyle name="Comma 8 2 3 4 2 2" xfId="50478"/>
    <cellStyle name="Comma 8 2 3 4 2 2 2" xfId="50479"/>
    <cellStyle name="Comma 8 2 3 4 2 2 2 2" xfId="50480"/>
    <cellStyle name="Comma 8 2 3 4 2 2 2 3" xfId="50481"/>
    <cellStyle name="Comma 8 2 3 4 2 2 3" xfId="50482"/>
    <cellStyle name="Comma 8 2 3 4 2 2 4" xfId="50483"/>
    <cellStyle name="Comma 8 2 3 4 2 3" xfId="50484"/>
    <cellStyle name="Comma 8 2 3 4 2 3 2" xfId="50485"/>
    <cellStyle name="Comma 8 2 3 4 2 3 3" xfId="50486"/>
    <cellStyle name="Comma 8 2 3 4 2 4" xfId="50487"/>
    <cellStyle name="Comma 8 2 3 4 2 5" xfId="50488"/>
    <cellStyle name="Comma 8 2 3 4 3" xfId="50489"/>
    <cellStyle name="Comma 8 2 3 4 3 2" xfId="50490"/>
    <cellStyle name="Comma 8 2 3 4 3 2 2" xfId="50491"/>
    <cellStyle name="Comma 8 2 3 4 3 2 2 2" xfId="50492"/>
    <cellStyle name="Comma 8 2 3 4 3 2 2 3" xfId="50493"/>
    <cellStyle name="Comma 8 2 3 4 3 2 3" xfId="50494"/>
    <cellStyle name="Comma 8 2 3 4 3 2 4" xfId="50495"/>
    <cellStyle name="Comma 8 2 3 4 3 3" xfId="50496"/>
    <cellStyle name="Comma 8 2 3 4 3 3 2" xfId="50497"/>
    <cellStyle name="Comma 8 2 3 4 3 3 3" xfId="50498"/>
    <cellStyle name="Comma 8 2 3 4 3 4" xfId="50499"/>
    <cellStyle name="Comma 8 2 3 4 3 5" xfId="50500"/>
    <cellStyle name="Comma 8 2 3 4 4" xfId="50501"/>
    <cellStyle name="Comma 8 2 3 4 4 2" xfId="50502"/>
    <cellStyle name="Comma 8 2 3 4 4 2 2" xfId="50503"/>
    <cellStyle name="Comma 8 2 3 4 4 2 3" xfId="50504"/>
    <cellStyle name="Comma 8 2 3 4 4 3" xfId="50505"/>
    <cellStyle name="Comma 8 2 3 4 4 4" xfId="50506"/>
    <cellStyle name="Comma 8 2 3 4 5" xfId="50507"/>
    <cellStyle name="Comma 8 2 3 4 5 2" xfId="50508"/>
    <cellStyle name="Comma 8 2 3 4 5 3" xfId="50509"/>
    <cellStyle name="Comma 8 2 3 4 6" xfId="50510"/>
    <cellStyle name="Comma 8 2 3 4 7" xfId="50511"/>
    <cellStyle name="Comma 8 2 3 5" xfId="50512"/>
    <cellStyle name="Comma 8 2 3 5 2" xfId="50513"/>
    <cellStyle name="Comma 8 2 3 5 2 2" xfId="50514"/>
    <cellStyle name="Comma 8 2 3 5 2 2 2" xfId="50515"/>
    <cellStyle name="Comma 8 2 3 5 2 2 3" xfId="50516"/>
    <cellStyle name="Comma 8 2 3 5 2 3" xfId="50517"/>
    <cellStyle name="Comma 8 2 3 5 2 4" xfId="50518"/>
    <cellStyle name="Comma 8 2 3 5 3" xfId="50519"/>
    <cellStyle name="Comma 8 2 3 5 3 2" xfId="50520"/>
    <cellStyle name="Comma 8 2 3 5 3 3" xfId="50521"/>
    <cellStyle name="Comma 8 2 3 5 4" xfId="50522"/>
    <cellStyle name="Comma 8 2 3 5 5" xfId="50523"/>
    <cellStyle name="Comma 8 2 3 6" xfId="50524"/>
    <cellStyle name="Comma 8 2 3 6 2" xfId="50525"/>
    <cellStyle name="Comma 8 2 3 6 2 2" xfId="50526"/>
    <cellStyle name="Comma 8 2 3 6 2 2 2" xfId="50527"/>
    <cellStyle name="Comma 8 2 3 6 2 2 3" xfId="50528"/>
    <cellStyle name="Comma 8 2 3 6 2 3" xfId="50529"/>
    <cellStyle name="Comma 8 2 3 6 2 4" xfId="50530"/>
    <cellStyle name="Comma 8 2 3 6 3" xfId="50531"/>
    <cellStyle name="Comma 8 2 3 6 3 2" xfId="50532"/>
    <cellStyle name="Comma 8 2 3 6 3 3" xfId="50533"/>
    <cellStyle name="Comma 8 2 3 6 4" xfId="50534"/>
    <cellStyle name="Comma 8 2 3 6 5" xfId="50535"/>
    <cellStyle name="Comma 8 2 3 7" xfId="50536"/>
    <cellStyle name="Comma 8 2 3 7 2" xfId="50537"/>
    <cellStyle name="Comma 8 2 3 7 2 2" xfId="50538"/>
    <cellStyle name="Comma 8 2 3 7 2 2 2" xfId="50539"/>
    <cellStyle name="Comma 8 2 3 7 2 2 3" xfId="50540"/>
    <cellStyle name="Comma 8 2 3 7 2 3" xfId="50541"/>
    <cellStyle name="Comma 8 2 3 7 2 4" xfId="50542"/>
    <cellStyle name="Comma 8 2 3 7 3" xfId="50543"/>
    <cellStyle name="Comma 8 2 3 7 3 2" xfId="50544"/>
    <cellStyle name="Comma 8 2 3 7 3 3" xfId="50545"/>
    <cellStyle name="Comma 8 2 3 7 4" xfId="50546"/>
    <cellStyle name="Comma 8 2 3 7 5" xfId="50547"/>
    <cellStyle name="Comma 8 2 3 8" xfId="50548"/>
    <cellStyle name="Comma 8 2 3 8 2" xfId="50549"/>
    <cellStyle name="Comma 8 2 3 8 2 2" xfId="50550"/>
    <cellStyle name="Comma 8 2 3 8 2 3" xfId="50551"/>
    <cellStyle name="Comma 8 2 3 8 3" xfId="50552"/>
    <cellStyle name="Comma 8 2 3 8 4" xfId="50553"/>
    <cellStyle name="Comma 8 2 3 9" xfId="50554"/>
    <cellStyle name="Comma 8 2 3 9 2" xfId="50555"/>
    <cellStyle name="Comma 8 2 3 9 2 2" xfId="50556"/>
    <cellStyle name="Comma 8 2 3 9 2 3" xfId="50557"/>
    <cellStyle name="Comma 8 2 3 9 3" xfId="50558"/>
    <cellStyle name="Comma 8 2 3 9 4" xfId="50559"/>
    <cellStyle name="Comma 8 2 4" xfId="1824"/>
    <cellStyle name="Comma 8 2 4 2" xfId="50560"/>
    <cellStyle name="Comma 8 2 4 2 2" xfId="50561"/>
    <cellStyle name="Comma 8 2 4 2 2 2" xfId="50562"/>
    <cellStyle name="Comma 8 2 4 2 2 3" xfId="50563"/>
    <cellStyle name="Comma 8 2 4 2 3" xfId="50564"/>
    <cellStyle name="Comma 8 2 4 2 4" xfId="50565"/>
    <cellStyle name="Comma 8 2 4 3" xfId="50566"/>
    <cellStyle name="Comma 8 2 4 3 2" xfId="50567"/>
    <cellStyle name="Comma 8 2 4 3 3" xfId="50568"/>
    <cellStyle name="Comma 8 2 4 4" xfId="50569"/>
    <cellStyle name="Comma 8 2 4 5" xfId="50570"/>
    <cellStyle name="Comma 8 3" xfId="1825"/>
    <cellStyle name="Comma 8 3 2" xfId="50571"/>
    <cellStyle name="Comma 8 4" xfId="1826"/>
    <cellStyle name="Comma 8 4 10" xfId="50572"/>
    <cellStyle name="Comma 8 4 10 2" xfId="50573"/>
    <cellStyle name="Comma 8 4 10 2 2" xfId="50574"/>
    <cellStyle name="Comma 8 4 10 2 3" xfId="50575"/>
    <cellStyle name="Comma 8 4 10 3" xfId="50576"/>
    <cellStyle name="Comma 8 4 10 4" xfId="50577"/>
    <cellStyle name="Comma 8 4 11" xfId="50578"/>
    <cellStyle name="Comma 8 4 11 2" xfId="50579"/>
    <cellStyle name="Comma 8 4 11 3" xfId="50580"/>
    <cellStyle name="Comma 8 4 12" xfId="50581"/>
    <cellStyle name="Comma 8 4 13" xfId="50582"/>
    <cellStyle name="Comma 8 4 2" xfId="50583"/>
    <cellStyle name="Comma 8 4 2 10" xfId="50584"/>
    <cellStyle name="Comma 8 4 2 10 2" xfId="50585"/>
    <cellStyle name="Comma 8 4 2 10 3" xfId="50586"/>
    <cellStyle name="Comma 8 4 2 11" xfId="50587"/>
    <cellStyle name="Comma 8 4 2 12" xfId="50588"/>
    <cellStyle name="Comma 8 4 2 2" xfId="50589"/>
    <cellStyle name="Comma 8 4 2 2 2" xfId="50590"/>
    <cellStyle name="Comma 8 4 2 2 2 2" xfId="50591"/>
    <cellStyle name="Comma 8 4 2 2 2 2 2" xfId="50592"/>
    <cellStyle name="Comma 8 4 2 2 2 2 2 2" xfId="50593"/>
    <cellStyle name="Comma 8 4 2 2 2 2 2 3" xfId="50594"/>
    <cellStyle name="Comma 8 4 2 2 2 2 3" xfId="50595"/>
    <cellStyle name="Comma 8 4 2 2 2 2 4" xfId="50596"/>
    <cellStyle name="Comma 8 4 2 2 2 3" xfId="50597"/>
    <cellStyle name="Comma 8 4 2 2 2 3 2" xfId="50598"/>
    <cellStyle name="Comma 8 4 2 2 2 3 3" xfId="50599"/>
    <cellStyle name="Comma 8 4 2 2 2 4" xfId="50600"/>
    <cellStyle name="Comma 8 4 2 2 2 5" xfId="50601"/>
    <cellStyle name="Comma 8 4 2 2 3" xfId="50602"/>
    <cellStyle name="Comma 8 4 2 2 3 2" xfId="50603"/>
    <cellStyle name="Comma 8 4 2 2 3 2 2" xfId="50604"/>
    <cellStyle name="Comma 8 4 2 2 3 2 2 2" xfId="50605"/>
    <cellStyle name="Comma 8 4 2 2 3 2 2 3" xfId="50606"/>
    <cellStyle name="Comma 8 4 2 2 3 2 3" xfId="50607"/>
    <cellStyle name="Comma 8 4 2 2 3 2 4" xfId="50608"/>
    <cellStyle name="Comma 8 4 2 2 3 3" xfId="50609"/>
    <cellStyle name="Comma 8 4 2 2 3 3 2" xfId="50610"/>
    <cellStyle name="Comma 8 4 2 2 3 3 3" xfId="50611"/>
    <cellStyle name="Comma 8 4 2 2 3 4" xfId="50612"/>
    <cellStyle name="Comma 8 4 2 2 3 5" xfId="50613"/>
    <cellStyle name="Comma 8 4 2 2 4" xfId="50614"/>
    <cellStyle name="Comma 8 4 2 2 4 2" xfId="50615"/>
    <cellStyle name="Comma 8 4 2 2 4 2 2" xfId="50616"/>
    <cellStyle name="Comma 8 4 2 2 4 2 3" xfId="50617"/>
    <cellStyle name="Comma 8 4 2 2 4 3" xfId="50618"/>
    <cellStyle name="Comma 8 4 2 2 4 4" xfId="50619"/>
    <cellStyle name="Comma 8 4 2 2 5" xfId="50620"/>
    <cellStyle name="Comma 8 4 2 2 5 2" xfId="50621"/>
    <cellStyle name="Comma 8 4 2 2 5 3" xfId="50622"/>
    <cellStyle name="Comma 8 4 2 2 6" xfId="50623"/>
    <cellStyle name="Comma 8 4 2 2 7" xfId="50624"/>
    <cellStyle name="Comma 8 4 2 3" xfId="50625"/>
    <cellStyle name="Comma 8 4 2 3 2" xfId="50626"/>
    <cellStyle name="Comma 8 4 2 3 2 2" xfId="50627"/>
    <cellStyle name="Comma 8 4 2 3 2 2 2" xfId="50628"/>
    <cellStyle name="Comma 8 4 2 3 2 2 2 2" xfId="50629"/>
    <cellStyle name="Comma 8 4 2 3 2 2 2 3" xfId="50630"/>
    <cellStyle name="Comma 8 4 2 3 2 2 3" xfId="50631"/>
    <cellStyle name="Comma 8 4 2 3 2 2 4" xfId="50632"/>
    <cellStyle name="Comma 8 4 2 3 2 3" xfId="50633"/>
    <cellStyle name="Comma 8 4 2 3 2 3 2" xfId="50634"/>
    <cellStyle name="Comma 8 4 2 3 2 3 3" xfId="50635"/>
    <cellStyle name="Comma 8 4 2 3 2 4" xfId="50636"/>
    <cellStyle name="Comma 8 4 2 3 2 5" xfId="50637"/>
    <cellStyle name="Comma 8 4 2 3 3" xfId="50638"/>
    <cellStyle name="Comma 8 4 2 3 3 2" xfId="50639"/>
    <cellStyle name="Comma 8 4 2 3 3 2 2" xfId="50640"/>
    <cellStyle name="Comma 8 4 2 3 3 2 2 2" xfId="50641"/>
    <cellStyle name="Comma 8 4 2 3 3 2 2 3" xfId="50642"/>
    <cellStyle name="Comma 8 4 2 3 3 2 3" xfId="50643"/>
    <cellStyle name="Comma 8 4 2 3 3 2 4" xfId="50644"/>
    <cellStyle name="Comma 8 4 2 3 3 3" xfId="50645"/>
    <cellStyle name="Comma 8 4 2 3 3 3 2" xfId="50646"/>
    <cellStyle name="Comma 8 4 2 3 3 3 3" xfId="50647"/>
    <cellStyle name="Comma 8 4 2 3 3 4" xfId="50648"/>
    <cellStyle name="Comma 8 4 2 3 3 5" xfId="50649"/>
    <cellStyle name="Comma 8 4 2 3 4" xfId="50650"/>
    <cellStyle name="Comma 8 4 2 3 4 2" xfId="50651"/>
    <cellStyle name="Comma 8 4 2 3 4 2 2" xfId="50652"/>
    <cellStyle name="Comma 8 4 2 3 4 2 3" xfId="50653"/>
    <cellStyle name="Comma 8 4 2 3 4 3" xfId="50654"/>
    <cellStyle name="Comma 8 4 2 3 4 4" xfId="50655"/>
    <cellStyle name="Comma 8 4 2 3 5" xfId="50656"/>
    <cellStyle name="Comma 8 4 2 3 5 2" xfId="50657"/>
    <cellStyle name="Comma 8 4 2 3 5 3" xfId="50658"/>
    <cellStyle name="Comma 8 4 2 3 6" xfId="50659"/>
    <cellStyle name="Comma 8 4 2 3 7" xfId="50660"/>
    <cellStyle name="Comma 8 4 2 4" xfId="50661"/>
    <cellStyle name="Comma 8 4 2 4 2" xfId="50662"/>
    <cellStyle name="Comma 8 4 2 4 2 2" xfId="50663"/>
    <cellStyle name="Comma 8 4 2 4 2 2 2" xfId="50664"/>
    <cellStyle name="Comma 8 4 2 4 2 2 2 2" xfId="50665"/>
    <cellStyle name="Comma 8 4 2 4 2 2 2 3" xfId="50666"/>
    <cellStyle name="Comma 8 4 2 4 2 2 3" xfId="50667"/>
    <cellStyle name="Comma 8 4 2 4 2 2 4" xfId="50668"/>
    <cellStyle name="Comma 8 4 2 4 2 3" xfId="50669"/>
    <cellStyle name="Comma 8 4 2 4 2 3 2" xfId="50670"/>
    <cellStyle name="Comma 8 4 2 4 2 3 3" xfId="50671"/>
    <cellStyle name="Comma 8 4 2 4 2 4" xfId="50672"/>
    <cellStyle name="Comma 8 4 2 4 2 5" xfId="50673"/>
    <cellStyle name="Comma 8 4 2 4 3" xfId="50674"/>
    <cellStyle name="Comma 8 4 2 4 3 2" xfId="50675"/>
    <cellStyle name="Comma 8 4 2 4 3 2 2" xfId="50676"/>
    <cellStyle name="Comma 8 4 2 4 3 2 2 2" xfId="50677"/>
    <cellStyle name="Comma 8 4 2 4 3 2 2 3" xfId="50678"/>
    <cellStyle name="Comma 8 4 2 4 3 2 3" xfId="50679"/>
    <cellStyle name="Comma 8 4 2 4 3 2 4" xfId="50680"/>
    <cellStyle name="Comma 8 4 2 4 3 3" xfId="50681"/>
    <cellStyle name="Comma 8 4 2 4 3 3 2" xfId="50682"/>
    <cellStyle name="Comma 8 4 2 4 3 3 3" xfId="50683"/>
    <cellStyle name="Comma 8 4 2 4 3 4" xfId="50684"/>
    <cellStyle name="Comma 8 4 2 4 3 5" xfId="50685"/>
    <cellStyle name="Comma 8 4 2 4 4" xfId="50686"/>
    <cellStyle name="Comma 8 4 2 4 4 2" xfId="50687"/>
    <cellStyle name="Comma 8 4 2 4 4 2 2" xfId="50688"/>
    <cellStyle name="Comma 8 4 2 4 4 2 3" xfId="50689"/>
    <cellStyle name="Comma 8 4 2 4 4 3" xfId="50690"/>
    <cellStyle name="Comma 8 4 2 4 4 4" xfId="50691"/>
    <cellStyle name="Comma 8 4 2 4 5" xfId="50692"/>
    <cellStyle name="Comma 8 4 2 4 5 2" xfId="50693"/>
    <cellStyle name="Comma 8 4 2 4 5 3" xfId="50694"/>
    <cellStyle name="Comma 8 4 2 4 6" xfId="50695"/>
    <cellStyle name="Comma 8 4 2 4 7" xfId="50696"/>
    <cellStyle name="Comma 8 4 2 5" xfId="50697"/>
    <cellStyle name="Comma 8 4 2 5 2" xfId="50698"/>
    <cellStyle name="Comma 8 4 2 5 2 2" xfId="50699"/>
    <cellStyle name="Comma 8 4 2 5 2 2 2" xfId="50700"/>
    <cellStyle name="Comma 8 4 2 5 2 2 3" xfId="50701"/>
    <cellStyle name="Comma 8 4 2 5 2 3" xfId="50702"/>
    <cellStyle name="Comma 8 4 2 5 2 4" xfId="50703"/>
    <cellStyle name="Comma 8 4 2 5 3" xfId="50704"/>
    <cellStyle name="Comma 8 4 2 5 3 2" xfId="50705"/>
    <cellStyle name="Comma 8 4 2 5 3 3" xfId="50706"/>
    <cellStyle name="Comma 8 4 2 5 4" xfId="50707"/>
    <cellStyle name="Comma 8 4 2 5 5" xfId="50708"/>
    <cellStyle name="Comma 8 4 2 6" xfId="50709"/>
    <cellStyle name="Comma 8 4 2 6 2" xfId="50710"/>
    <cellStyle name="Comma 8 4 2 6 2 2" xfId="50711"/>
    <cellStyle name="Comma 8 4 2 6 2 2 2" xfId="50712"/>
    <cellStyle name="Comma 8 4 2 6 2 2 3" xfId="50713"/>
    <cellStyle name="Comma 8 4 2 6 2 3" xfId="50714"/>
    <cellStyle name="Comma 8 4 2 6 2 4" xfId="50715"/>
    <cellStyle name="Comma 8 4 2 6 3" xfId="50716"/>
    <cellStyle name="Comma 8 4 2 6 3 2" xfId="50717"/>
    <cellStyle name="Comma 8 4 2 6 3 3" xfId="50718"/>
    <cellStyle name="Comma 8 4 2 6 4" xfId="50719"/>
    <cellStyle name="Comma 8 4 2 6 5" xfId="50720"/>
    <cellStyle name="Comma 8 4 2 7" xfId="50721"/>
    <cellStyle name="Comma 8 4 2 7 2" xfId="50722"/>
    <cellStyle name="Comma 8 4 2 7 2 2" xfId="50723"/>
    <cellStyle name="Comma 8 4 2 7 2 2 2" xfId="50724"/>
    <cellStyle name="Comma 8 4 2 7 2 2 3" xfId="50725"/>
    <cellStyle name="Comma 8 4 2 7 2 3" xfId="50726"/>
    <cellStyle name="Comma 8 4 2 7 2 4" xfId="50727"/>
    <cellStyle name="Comma 8 4 2 7 3" xfId="50728"/>
    <cellStyle name="Comma 8 4 2 7 3 2" xfId="50729"/>
    <cellStyle name="Comma 8 4 2 7 3 3" xfId="50730"/>
    <cellStyle name="Comma 8 4 2 7 4" xfId="50731"/>
    <cellStyle name="Comma 8 4 2 7 5" xfId="50732"/>
    <cellStyle name="Comma 8 4 2 8" xfId="50733"/>
    <cellStyle name="Comma 8 4 2 8 2" xfId="50734"/>
    <cellStyle name="Comma 8 4 2 8 2 2" xfId="50735"/>
    <cellStyle name="Comma 8 4 2 8 2 3" xfId="50736"/>
    <cellStyle name="Comma 8 4 2 8 3" xfId="50737"/>
    <cellStyle name="Comma 8 4 2 8 4" xfId="50738"/>
    <cellStyle name="Comma 8 4 2 9" xfId="50739"/>
    <cellStyle name="Comma 8 4 2 9 2" xfId="50740"/>
    <cellStyle name="Comma 8 4 2 9 2 2" xfId="50741"/>
    <cellStyle name="Comma 8 4 2 9 2 3" xfId="50742"/>
    <cellStyle name="Comma 8 4 2 9 3" xfId="50743"/>
    <cellStyle name="Comma 8 4 2 9 4" xfId="50744"/>
    <cellStyle name="Comma 8 4 3" xfId="50745"/>
    <cellStyle name="Comma 8 4 3 2" xfId="50746"/>
    <cellStyle name="Comma 8 4 3 2 2" xfId="50747"/>
    <cellStyle name="Comma 8 4 3 2 2 2" xfId="50748"/>
    <cellStyle name="Comma 8 4 3 2 2 2 2" xfId="50749"/>
    <cellStyle name="Comma 8 4 3 2 2 2 3" xfId="50750"/>
    <cellStyle name="Comma 8 4 3 2 2 3" xfId="50751"/>
    <cellStyle name="Comma 8 4 3 2 2 4" xfId="50752"/>
    <cellStyle name="Comma 8 4 3 2 3" xfId="50753"/>
    <cellStyle name="Comma 8 4 3 2 3 2" xfId="50754"/>
    <cellStyle name="Comma 8 4 3 2 3 3" xfId="50755"/>
    <cellStyle name="Comma 8 4 3 2 4" xfId="50756"/>
    <cellStyle name="Comma 8 4 3 2 5" xfId="50757"/>
    <cellStyle name="Comma 8 4 3 3" xfId="50758"/>
    <cellStyle name="Comma 8 4 3 3 2" xfId="50759"/>
    <cellStyle name="Comma 8 4 3 3 2 2" xfId="50760"/>
    <cellStyle name="Comma 8 4 3 3 2 2 2" xfId="50761"/>
    <cellStyle name="Comma 8 4 3 3 2 2 3" xfId="50762"/>
    <cellStyle name="Comma 8 4 3 3 2 3" xfId="50763"/>
    <cellStyle name="Comma 8 4 3 3 2 4" xfId="50764"/>
    <cellStyle name="Comma 8 4 3 3 3" xfId="50765"/>
    <cellStyle name="Comma 8 4 3 3 3 2" xfId="50766"/>
    <cellStyle name="Comma 8 4 3 3 3 3" xfId="50767"/>
    <cellStyle name="Comma 8 4 3 3 4" xfId="50768"/>
    <cellStyle name="Comma 8 4 3 3 5" xfId="50769"/>
    <cellStyle name="Comma 8 4 3 4" xfId="50770"/>
    <cellStyle name="Comma 8 4 3 4 2" xfId="50771"/>
    <cellStyle name="Comma 8 4 3 4 2 2" xfId="50772"/>
    <cellStyle name="Comma 8 4 3 4 2 3" xfId="50773"/>
    <cellStyle name="Comma 8 4 3 4 3" xfId="50774"/>
    <cellStyle name="Comma 8 4 3 4 4" xfId="50775"/>
    <cellStyle name="Comma 8 4 3 5" xfId="50776"/>
    <cellStyle name="Comma 8 4 3 5 2" xfId="50777"/>
    <cellStyle name="Comma 8 4 3 5 3" xfId="50778"/>
    <cellStyle name="Comma 8 4 3 6" xfId="50779"/>
    <cellStyle name="Comma 8 4 3 7" xfId="50780"/>
    <cellStyle name="Comma 8 4 4" xfId="50781"/>
    <cellStyle name="Comma 8 4 4 2" xfId="50782"/>
    <cellStyle name="Comma 8 4 4 2 2" xfId="50783"/>
    <cellStyle name="Comma 8 4 4 2 2 2" xfId="50784"/>
    <cellStyle name="Comma 8 4 4 2 2 2 2" xfId="50785"/>
    <cellStyle name="Comma 8 4 4 2 2 2 3" xfId="50786"/>
    <cellStyle name="Comma 8 4 4 2 2 3" xfId="50787"/>
    <cellStyle name="Comma 8 4 4 2 2 4" xfId="50788"/>
    <cellStyle name="Comma 8 4 4 2 3" xfId="50789"/>
    <cellStyle name="Comma 8 4 4 2 3 2" xfId="50790"/>
    <cellStyle name="Comma 8 4 4 2 3 3" xfId="50791"/>
    <cellStyle name="Comma 8 4 4 2 4" xfId="50792"/>
    <cellStyle name="Comma 8 4 4 2 5" xfId="50793"/>
    <cellStyle name="Comma 8 4 4 3" xfId="50794"/>
    <cellStyle name="Comma 8 4 4 3 2" xfId="50795"/>
    <cellStyle name="Comma 8 4 4 3 2 2" xfId="50796"/>
    <cellStyle name="Comma 8 4 4 3 2 2 2" xfId="50797"/>
    <cellStyle name="Comma 8 4 4 3 2 2 3" xfId="50798"/>
    <cellStyle name="Comma 8 4 4 3 2 3" xfId="50799"/>
    <cellStyle name="Comma 8 4 4 3 2 4" xfId="50800"/>
    <cellStyle name="Comma 8 4 4 3 3" xfId="50801"/>
    <cellStyle name="Comma 8 4 4 3 3 2" xfId="50802"/>
    <cellStyle name="Comma 8 4 4 3 3 3" xfId="50803"/>
    <cellStyle name="Comma 8 4 4 3 4" xfId="50804"/>
    <cellStyle name="Comma 8 4 4 3 5" xfId="50805"/>
    <cellStyle name="Comma 8 4 4 4" xfId="50806"/>
    <cellStyle name="Comma 8 4 4 4 2" xfId="50807"/>
    <cellStyle name="Comma 8 4 4 4 2 2" xfId="50808"/>
    <cellStyle name="Comma 8 4 4 4 2 3" xfId="50809"/>
    <cellStyle name="Comma 8 4 4 4 3" xfId="50810"/>
    <cellStyle name="Comma 8 4 4 4 4" xfId="50811"/>
    <cellStyle name="Comma 8 4 4 5" xfId="50812"/>
    <cellStyle name="Comma 8 4 4 5 2" xfId="50813"/>
    <cellStyle name="Comma 8 4 4 5 3" xfId="50814"/>
    <cellStyle name="Comma 8 4 4 6" xfId="50815"/>
    <cellStyle name="Comma 8 4 4 7" xfId="50816"/>
    <cellStyle name="Comma 8 4 5" xfId="50817"/>
    <cellStyle name="Comma 8 4 5 2" xfId="50818"/>
    <cellStyle name="Comma 8 4 5 2 2" xfId="50819"/>
    <cellStyle name="Comma 8 4 5 2 2 2" xfId="50820"/>
    <cellStyle name="Comma 8 4 5 2 2 2 2" xfId="50821"/>
    <cellStyle name="Comma 8 4 5 2 2 2 3" xfId="50822"/>
    <cellStyle name="Comma 8 4 5 2 2 3" xfId="50823"/>
    <cellStyle name="Comma 8 4 5 2 2 4" xfId="50824"/>
    <cellStyle name="Comma 8 4 5 2 3" xfId="50825"/>
    <cellStyle name="Comma 8 4 5 2 3 2" xfId="50826"/>
    <cellStyle name="Comma 8 4 5 2 3 3" xfId="50827"/>
    <cellStyle name="Comma 8 4 5 2 4" xfId="50828"/>
    <cellStyle name="Comma 8 4 5 2 5" xfId="50829"/>
    <cellStyle name="Comma 8 4 5 3" xfId="50830"/>
    <cellStyle name="Comma 8 4 5 3 2" xfId="50831"/>
    <cellStyle name="Comma 8 4 5 3 2 2" xfId="50832"/>
    <cellStyle name="Comma 8 4 5 3 2 2 2" xfId="50833"/>
    <cellStyle name="Comma 8 4 5 3 2 2 3" xfId="50834"/>
    <cellStyle name="Comma 8 4 5 3 2 3" xfId="50835"/>
    <cellStyle name="Comma 8 4 5 3 2 4" xfId="50836"/>
    <cellStyle name="Comma 8 4 5 3 3" xfId="50837"/>
    <cellStyle name="Comma 8 4 5 3 3 2" xfId="50838"/>
    <cellStyle name="Comma 8 4 5 3 3 3" xfId="50839"/>
    <cellStyle name="Comma 8 4 5 3 4" xfId="50840"/>
    <cellStyle name="Comma 8 4 5 3 5" xfId="50841"/>
    <cellStyle name="Comma 8 4 5 4" xfId="50842"/>
    <cellStyle name="Comma 8 4 5 4 2" xfId="50843"/>
    <cellStyle name="Comma 8 4 5 4 2 2" xfId="50844"/>
    <cellStyle name="Comma 8 4 5 4 2 3" xfId="50845"/>
    <cellStyle name="Comma 8 4 5 4 3" xfId="50846"/>
    <cellStyle name="Comma 8 4 5 4 4" xfId="50847"/>
    <cellStyle name="Comma 8 4 5 5" xfId="50848"/>
    <cellStyle name="Comma 8 4 5 5 2" xfId="50849"/>
    <cellStyle name="Comma 8 4 5 5 3" xfId="50850"/>
    <cellStyle name="Comma 8 4 5 6" xfId="50851"/>
    <cellStyle name="Comma 8 4 5 7" xfId="50852"/>
    <cellStyle name="Comma 8 4 6" xfId="50853"/>
    <cellStyle name="Comma 8 4 6 2" xfId="50854"/>
    <cellStyle name="Comma 8 4 6 2 2" xfId="50855"/>
    <cellStyle name="Comma 8 4 6 2 2 2" xfId="50856"/>
    <cellStyle name="Comma 8 4 6 2 2 3" xfId="50857"/>
    <cellStyle name="Comma 8 4 6 2 3" xfId="50858"/>
    <cellStyle name="Comma 8 4 6 2 4" xfId="50859"/>
    <cellStyle name="Comma 8 4 6 3" xfId="50860"/>
    <cellStyle name="Comma 8 4 6 3 2" xfId="50861"/>
    <cellStyle name="Comma 8 4 6 3 3" xfId="50862"/>
    <cellStyle name="Comma 8 4 6 4" xfId="50863"/>
    <cellStyle name="Comma 8 4 6 5" xfId="50864"/>
    <cellStyle name="Comma 8 4 7" xfId="50865"/>
    <cellStyle name="Comma 8 4 7 2" xfId="50866"/>
    <cellStyle name="Comma 8 4 7 2 2" xfId="50867"/>
    <cellStyle name="Comma 8 4 7 2 2 2" xfId="50868"/>
    <cellStyle name="Comma 8 4 7 2 2 3" xfId="50869"/>
    <cellStyle name="Comma 8 4 7 2 3" xfId="50870"/>
    <cellStyle name="Comma 8 4 7 2 4" xfId="50871"/>
    <cellStyle name="Comma 8 4 7 3" xfId="50872"/>
    <cellStyle name="Comma 8 4 7 3 2" xfId="50873"/>
    <cellStyle name="Comma 8 4 7 3 3" xfId="50874"/>
    <cellStyle name="Comma 8 4 7 4" xfId="50875"/>
    <cellStyle name="Comma 8 4 7 5" xfId="50876"/>
    <cellStyle name="Comma 8 4 8" xfId="50877"/>
    <cellStyle name="Comma 8 4 8 2" xfId="50878"/>
    <cellStyle name="Comma 8 4 8 2 2" xfId="50879"/>
    <cellStyle name="Comma 8 4 8 2 2 2" xfId="50880"/>
    <cellStyle name="Comma 8 4 8 2 2 3" xfId="50881"/>
    <cellStyle name="Comma 8 4 8 2 3" xfId="50882"/>
    <cellStyle name="Comma 8 4 8 2 4" xfId="50883"/>
    <cellStyle name="Comma 8 4 8 3" xfId="50884"/>
    <cellStyle name="Comma 8 4 8 3 2" xfId="50885"/>
    <cellStyle name="Comma 8 4 8 3 3" xfId="50886"/>
    <cellStyle name="Comma 8 4 8 4" xfId="50887"/>
    <cellStyle name="Comma 8 4 8 5" xfId="50888"/>
    <cellStyle name="Comma 8 4 9" xfId="50889"/>
    <cellStyle name="Comma 8 4 9 2" xfId="50890"/>
    <cellStyle name="Comma 8 4 9 2 2" xfId="50891"/>
    <cellStyle name="Comma 8 4 9 2 3" xfId="50892"/>
    <cellStyle name="Comma 8 4 9 3" xfId="50893"/>
    <cellStyle name="Comma 8 4 9 4" xfId="50894"/>
    <cellStyle name="Comma 8 5" xfId="50895"/>
    <cellStyle name="Comma 80" xfId="50896"/>
    <cellStyle name="Comma 81" xfId="50897"/>
    <cellStyle name="Comma 82" xfId="50898"/>
    <cellStyle name="Comma 83" xfId="50899"/>
    <cellStyle name="Comma 84" xfId="50900"/>
    <cellStyle name="Comma 85" xfId="50901"/>
    <cellStyle name="Comma 86" xfId="50902"/>
    <cellStyle name="Comma 9" xfId="44"/>
    <cellStyle name="Comma 9 2" xfId="1827"/>
    <cellStyle name="Comma 9 2 2" xfId="50903"/>
    <cellStyle name="Comma 9 2 3" xfId="50904"/>
    <cellStyle name="Comma 9 3" xfId="1828"/>
    <cellStyle name="Comma 9 3 10" xfId="50905"/>
    <cellStyle name="Comma 9 3 10 2" xfId="50906"/>
    <cellStyle name="Comma 9 3 10 2 2" xfId="50907"/>
    <cellStyle name="Comma 9 3 10 2 3" xfId="50908"/>
    <cellStyle name="Comma 9 3 10 3" xfId="50909"/>
    <cellStyle name="Comma 9 3 10 4" xfId="50910"/>
    <cellStyle name="Comma 9 3 11" xfId="50911"/>
    <cellStyle name="Comma 9 3 11 2" xfId="50912"/>
    <cellStyle name="Comma 9 3 11 3" xfId="50913"/>
    <cellStyle name="Comma 9 3 12" xfId="50914"/>
    <cellStyle name="Comma 9 3 13" xfId="50915"/>
    <cellStyle name="Comma 9 3 2" xfId="50916"/>
    <cellStyle name="Comma 9 3 2 10" xfId="50917"/>
    <cellStyle name="Comma 9 3 2 10 2" xfId="50918"/>
    <cellStyle name="Comma 9 3 2 10 3" xfId="50919"/>
    <cellStyle name="Comma 9 3 2 11" xfId="50920"/>
    <cellStyle name="Comma 9 3 2 12" xfId="50921"/>
    <cellStyle name="Comma 9 3 2 2" xfId="50922"/>
    <cellStyle name="Comma 9 3 2 2 2" xfId="50923"/>
    <cellStyle name="Comma 9 3 2 2 2 2" xfId="50924"/>
    <cellStyle name="Comma 9 3 2 2 2 2 2" xfId="50925"/>
    <cellStyle name="Comma 9 3 2 2 2 2 2 2" xfId="50926"/>
    <cellStyle name="Comma 9 3 2 2 2 2 2 3" xfId="50927"/>
    <cellStyle name="Comma 9 3 2 2 2 2 3" xfId="50928"/>
    <cellStyle name="Comma 9 3 2 2 2 2 4" xfId="50929"/>
    <cellStyle name="Comma 9 3 2 2 2 3" xfId="50930"/>
    <cellStyle name="Comma 9 3 2 2 2 3 2" xfId="50931"/>
    <cellStyle name="Comma 9 3 2 2 2 3 3" xfId="50932"/>
    <cellStyle name="Comma 9 3 2 2 2 4" xfId="50933"/>
    <cellStyle name="Comma 9 3 2 2 2 5" xfId="50934"/>
    <cellStyle name="Comma 9 3 2 2 3" xfId="50935"/>
    <cellStyle name="Comma 9 3 2 2 3 2" xfId="50936"/>
    <cellStyle name="Comma 9 3 2 2 3 2 2" xfId="50937"/>
    <cellStyle name="Comma 9 3 2 2 3 2 2 2" xfId="50938"/>
    <cellStyle name="Comma 9 3 2 2 3 2 2 3" xfId="50939"/>
    <cellStyle name="Comma 9 3 2 2 3 2 3" xfId="50940"/>
    <cellStyle name="Comma 9 3 2 2 3 2 4" xfId="50941"/>
    <cellStyle name="Comma 9 3 2 2 3 3" xfId="50942"/>
    <cellStyle name="Comma 9 3 2 2 3 3 2" xfId="50943"/>
    <cellStyle name="Comma 9 3 2 2 3 3 3" xfId="50944"/>
    <cellStyle name="Comma 9 3 2 2 3 4" xfId="50945"/>
    <cellStyle name="Comma 9 3 2 2 3 5" xfId="50946"/>
    <cellStyle name="Comma 9 3 2 2 4" xfId="50947"/>
    <cellStyle name="Comma 9 3 2 2 4 2" xfId="50948"/>
    <cellStyle name="Comma 9 3 2 2 4 2 2" xfId="50949"/>
    <cellStyle name="Comma 9 3 2 2 4 2 3" xfId="50950"/>
    <cellStyle name="Comma 9 3 2 2 4 3" xfId="50951"/>
    <cellStyle name="Comma 9 3 2 2 4 4" xfId="50952"/>
    <cellStyle name="Comma 9 3 2 2 5" xfId="50953"/>
    <cellStyle name="Comma 9 3 2 2 5 2" xfId="50954"/>
    <cellStyle name="Comma 9 3 2 2 5 3" xfId="50955"/>
    <cellStyle name="Comma 9 3 2 2 6" xfId="50956"/>
    <cellStyle name="Comma 9 3 2 2 7" xfId="50957"/>
    <cellStyle name="Comma 9 3 2 3" xfId="50958"/>
    <cellStyle name="Comma 9 3 2 3 2" xfId="50959"/>
    <cellStyle name="Comma 9 3 2 3 2 2" xfId="50960"/>
    <cellStyle name="Comma 9 3 2 3 2 2 2" xfId="50961"/>
    <cellStyle name="Comma 9 3 2 3 2 2 2 2" xfId="50962"/>
    <cellStyle name="Comma 9 3 2 3 2 2 2 3" xfId="50963"/>
    <cellStyle name="Comma 9 3 2 3 2 2 3" xfId="50964"/>
    <cellStyle name="Comma 9 3 2 3 2 2 4" xfId="50965"/>
    <cellStyle name="Comma 9 3 2 3 2 3" xfId="50966"/>
    <cellStyle name="Comma 9 3 2 3 2 3 2" xfId="50967"/>
    <cellStyle name="Comma 9 3 2 3 2 3 3" xfId="50968"/>
    <cellStyle name="Comma 9 3 2 3 2 4" xfId="50969"/>
    <cellStyle name="Comma 9 3 2 3 2 5" xfId="50970"/>
    <cellStyle name="Comma 9 3 2 3 3" xfId="50971"/>
    <cellStyle name="Comma 9 3 2 3 3 2" xfId="50972"/>
    <cellStyle name="Comma 9 3 2 3 3 2 2" xfId="50973"/>
    <cellStyle name="Comma 9 3 2 3 3 2 2 2" xfId="50974"/>
    <cellStyle name="Comma 9 3 2 3 3 2 2 3" xfId="50975"/>
    <cellStyle name="Comma 9 3 2 3 3 2 3" xfId="50976"/>
    <cellStyle name="Comma 9 3 2 3 3 2 4" xfId="50977"/>
    <cellStyle name="Comma 9 3 2 3 3 3" xfId="50978"/>
    <cellStyle name="Comma 9 3 2 3 3 3 2" xfId="50979"/>
    <cellStyle name="Comma 9 3 2 3 3 3 3" xfId="50980"/>
    <cellStyle name="Comma 9 3 2 3 3 4" xfId="50981"/>
    <cellStyle name="Comma 9 3 2 3 3 5" xfId="50982"/>
    <cellStyle name="Comma 9 3 2 3 4" xfId="50983"/>
    <cellStyle name="Comma 9 3 2 3 4 2" xfId="50984"/>
    <cellStyle name="Comma 9 3 2 3 4 2 2" xfId="50985"/>
    <cellStyle name="Comma 9 3 2 3 4 2 3" xfId="50986"/>
    <cellStyle name="Comma 9 3 2 3 4 3" xfId="50987"/>
    <cellStyle name="Comma 9 3 2 3 4 4" xfId="50988"/>
    <cellStyle name="Comma 9 3 2 3 5" xfId="50989"/>
    <cellStyle name="Comma 9 3 2 3 5 2" xfId="50990"/>
    <cellStyle name="Comma 9 3 2 3 5 3" xfId="50991"/>
    <cellStyle name="Comma 9 3 2 3 6" xfId="50992"/>
    <cellStyle name="Comma 9 3 2 3 7" xfId="50993"/>
    <cellStyle name="Comma 9 3 2 4" xfId="50994"/>
    <cellStyle name="Comma 9 3 2 4 2" xfId="50995"/>
    <cellStyle name="Comma 9 3 2 4 2 2" xfId="50996"/>
    <cellStyle name="Comma 9 3 2 4 2 2 2" xfId="50997"/>
    <cellStyle name="Comma 9 3 2 4 2 2 2 2" xfId="50998"/>
    <cellStyle name="Comma 9 3 2 4 2 2 2 3" xfId="50999"/>
    <cellStyle name="Comma 9 3 2 4 2 2 3" xfId="51000"/>
    <cellStyle name="Comma 9 3 2 4 2 2 4" xfId="51001"/>
    <cellStyle name="Comma 9 3 2 4 2 3" xfId="51002"/>
    <cellStyle name="Comma 9 3 2 4 2 3 2" xfId="51003"/>
    <cellStyle name="Comma 9 3 2 4 2 3 3" xfId="51004"/>
    <cellStyle name="Comma 9 3 2 4 2 4" xfId="51005"/>
    <cellStyle name="Comma 9 3 2 4 2 5" xfId="51006"/>
    <cellStyle name="Comma 9 3 2 4 3" xfId="51007"/>
    <cellStyle name="Comma 9 3 2 4 3 2" xfId="51008"/>
    <cellStyle name="Comma 9 3 2 4 3 2 2" xfId="51009"/>
    <cellStyle name="Comma 9 3 2 4 3 2 2 2" xfId="51010"/>
    <cellStyle name="Comma 9 3 2 4 3 2 2 3" xfId="51011"/>
    <cellStyle name="Comma 9 3 2 4 3 2 3" xfId="51012"/>
    <cellStyle name="Comma 9 3 2 4 3 2 4" xfId="51013"/>
    <cellStyle name="Comma 9 3 2 4 3 3" xfId="51014"/>
    <cellStyle name="Comma 9 3 2 4 3 3 2" xfId="51015"/>
    <cellStyle name="Comma 9 3 2 4 3 3 3" xfId="51016"/>
    <cellStyle name="Comma 9 3 2 4 3 4" xfId="51017"/>
    <cellStyle name="Comma 9 3 2 4 3 5" xfId="51018"/>
    <cellStyle name="Comma 9 3 2 4 4" xfId="51019"/>
    <cellStyle name="Comma 9 3 2 4 4 2" xfId="51020"/>
    <cellStyle name="Comma 9 3 2 4 4 2 2" xfId="51021"/>
    <cellStyle name="Comma 9 3 2 4 4 2 3" xfId="51022"/>
    <cellStyle name="Comma 9 3 2 4 4 3" xfId="51023"/>
    <cellStyle name="Comma 9 3 2 4 4 4" xfId="51024"/>
    <cellStyle name="Comma 9 3 2 4 5" xfId="51025"/>
    <cellStyle name="Comma 9 3 2 4 5 2" xfId="51026"/>
    <cellStyle name="Comma 9 3 2 4 5 3" xfId="51027"/>
    <cellStyle name="Comma 9 3 2 4 6" xfId="51028"/>
    <cellStyle name="Comma 9 3 2 4 7" xfId="51029"/>
    <cellStyle name="Comma 9 3 2 5" xfId="51030"/>
    <cellStyle name="Comma 9 3 2 5 2" xfId="51031"/>
    <cellStyle name="Comma 9 3 2 5 2 2" xfId="51032"/>
    <cellStyle name="Comma 9 3 2 5 2 2 2" xfId="51033"/>
    <cellStyle name="Comma 9 3 2 5 2 2 3" xfId="51034"/>
    <cellStyle name="Comma 9 3 2 5 2 3" xfId="51035"/>
    <cellStyle name="Comma 9 3 2 5 2 4" xfId="51036"/>
    <cellStyle name="Comma 9 3 2 5 3" xfId="51037"/>
    <cellStyle name="Comma 9 3 2 5 3 2" xfId="51038"/>
    <cellStyle name="Comma 9 3 2 5 3 3" xfId="51039"/>
    <cellStyle name="Comma 9 3 2 5 4" xfId="51040"/>
    <cellStyle name="Comma 9 3 2 5 5" xfId="51041"/>
    <cellStyle name="Comma 9 3 2 6" xfId="51042"/>
    <cellStyle name="Comma 9 3 2 6 2" xfId="51043"/>
    <cellStyle name="Comma 9 3 2 6 2 2" xfId="51044"/>
    <cellStyle name="Comma 9 3 2 6 2 2 2" xfId="51045"/>
    <cellStyle name="Comma 9 3 2 6 2 2 3" xfId="51046"/>
    <cellStyle name="Comma 9 3 2 6 2 3" xfId="51047"/>
    <cellStyle name="Comma 9 3 2 6 2 4" xfId="51048"/>
    <cellStyle name="Comma 9 3 2 6 3" xfId="51049"/>
    <cellStyle name="Comma 9 3 2 6 3 2" xfId="51050"/>
    <cellStyle name="Comma 9 3 2 6 3 3" xfId="51051"/>
    <cellStyle name="Comma 9 3 2 6 4" xfId="51052"/>
    <cellStyle name="Comma 9 3 2 6 5" xfId="51053"/>
    <cellStyle name="Comma 9 3 2 7" xfId="51054"/>
    <cellStyle name="Comma 9 3 2 7 2" xfId="51055"/>
    <cellStyle name="Comma 9 3 2 7 2 2" xfId="51056"/>
    <cellStyle name="Comma 9 3 2 7 2 2 2" xfId="51057"/>
    <cellStyle name="Comma 9 3 2 7 2 2 3" xfId="51058"/>
    <cellStyle name="Comma 9 3 2 7 2 3" xfId="51059"/>
    <cellStyle name="Comma 9 3 2 7 2 4" xfId="51060"/>
    <cellStyle name="Comma 9 3 2 7 3" xfId="51061"/>
    <cellStyle name="Comma 9 3 2 7 3 2" xfId="51062"/>
    <cellStyle name="Comma 9 3 2 7 3 3" xfId="51063"/>
    <cellStyle name="Comma 9 3 2 7 4" xfId="51064"/>
    <cellStyle name="Comma 9 3 2 7 5" xfId="51065"/>
    <cellStyle name="Comma 9 3 2 8" xfId="51066"/>
    <cellStyle name="Comma 9 3 2 8 2" xfId="51067"/>
    <cellStyle name="Comma 9 3 2 8 2 2" xfId="51068"/>
    <cellStyle name="Comma 9 3 2 8 2 3" xfId="51069"/>
    <cellStyle name="Comma 9 3 2 8 3" xfId="51070"/>
    <cellStyle name="Comma 9 3 2 8 4" xfId="51071"/>
    <cellStyle name="Comma 9 3 2 9" xfId="51072"/>
    <cellStyle name="Comma 9 3 2 9 2" xfId="51073"/>
    <cellStyle name="Comma 9 3 2 9 2 2" xfId="51074"/>
    <cellStyle name="Comma 9 3 2 9 2 3" xfId="51075"/>
    <cellStyle name="Comma 9 3 2 9 3" xfId="51076"/>
    <cellStyle name="Comma 9 3 2 9 4" xfId="51077"/>
    <cellStyle name="Comma 9 3 3" xfId="51078"/>
    <cellStyle name="Comma 9 3 3 2" xfId="51079"/>
    <cellStyle name="Comma 9 3 3 2 2" xfId="51080"/>
    <cellStyle name="Comma 9 3 3 2 2 2" xfId="51081"/>
    <cellStyle name="Comma 9 3 3 2 2 2 2" xfId="51082"/>
    <cellStyle name="Comma 9 3 3 2 2 2 3" xfId="51083"/>
    <cellStyle name="Comma 9 3 3 2 2 3" xfId="51084"/>
    <cellStyle name="Comma 9 3 3 2 2 4" xfId="51085"/>
    <cellStyle name="Comma 9 3 3 2 3" xfId="51086"/>
    <cellStyle name="Comma 9 3 3 2 3 2" xfId="51087"/>
    <cellStyle name="Comma 9 3 3 2 3 3" xfId="51088"/>
    <cellStyle name="Comma 9 3 3 2 4" xfId="51089"/>
    <cellStyle name="Comma 9 3 3 2 5" xfId="51090"/>
    <cellStyle name="Comma 9 3 3 3" xfId="51091"/>
    <cellStyle name="Comma 9 3 3 3 2" xfId="51092"/>
    <cellStyle name="Comma 9 3 3 3 2 2" xfId="51093"/>
    <cellStyle name="Comma 9 3 3 3 2 2 2" xfId="51094"/>
    <cellStyle name="Comma 9 3 3 3 2 2 3" xfId="51095"/>
    <cellStyle name="Comma 9 3 3 3 2 3" xfId="51096"/>
    <cellStyle name="Comma 9 3 3 3 2 4" xfId="51097"/>
    <cellStyle name="Comma 9 3 3 3 3" xfId="51098"/>
    <cellStyle name="Comma 9 3 3 3 3 2" xfId="51099"/>
    <cellStyle name="Comma 9 3 3 3 3 3" xfId="51100"/>
    <cellStyle name="Comma 9 3 3 3 4" xfId="51101"/>
    <cellStyle name="Comma 9 3 3 3 5" xfId="51102"/>
    <cellStyle name="Comma 9 3 3 4" xfId="51103"/>
    <cellStyle name="Comma 9 3 3 4 2" xfId="51104"/>
    <cellStyle name="Comma 9 3 3 4 2 2" xfId="51105"/>
    <cellStyle name="Comma 9 3 3 4 2 3" xfId="51106"/>
    <cellStyle name="Comma 9 3 3 4 3" xfId="51107"/>
    <cellStyle name="Comma 9 3 3 4 4" xfId="51108"/>
    <cellStyle name="Comma 9 3 3 5" xfId="51109"/>
    <cellStyle name="Comma 9 3 3 5 2" xfId="51110"/>
    <cellStyle name="Comma 9 3 3 5 3" xfId="51111"/>
    <cellStyle name="Comma 9 3 3 6" xfId="51112"/>
    <cellStyle name="Comma 9 3 3 7" xfId="51113"/>
    <cellStyle name="Comma 9 3 4" xfId="51114"/>
    <cellStyle name="Comma 9 3 4 2" xfId="51115"/>
    <cellStyle name="Comma 9 3 4 2 2" xfId="51116"/>
    <cellStyle name="Comma 9 3 4 2 2 2" xfId="51117"/>
    <cellStyle name="Comma 9 3 4 2 2 2 2" xfId="51118"/>
    <cellStyle name="Comma 9 3 4 2 2 2 3" xfId="51119"/>
    <cellStyle name="Comma 9 3 4 2 2 3" xfId="51120"/>
    <cellStyle name="Comma 9 3 4 2 2 4" xfId="51121"/>
    <cellStyle name="Comma 9 3 4 2 3" xfId="51122"/>
    <cellStyle name="Comma 9 3 4 2 3 2" xfId="51123"/>
    <cellStyle name="Comma 9 3 4 2 3 3" xfId="51124"/>
    <cellStyle name="Comma 9 3 4 2 4" xfId="51125"/>
    <cellStyle name="Comma 9 3 4 2 5" xfId="51126"/>
    <cellStyle name="Comma 9 3 4 3" xfId="51127"/>
    <cellStyle name="Comma 9 3 4 3 2" xfId="51128"/>
    <cellStyle name="Comma 9 3 4 3 2 2" xfId="51129"/>
    <cellStyle name="Comma 9 3 4 3 2 2 2" xfId="51130"/>
    <cellStyle name="Comma 9 3 4 3 2 2 3" xfId="51131"/>
    <cellStyle name="Comma 9 3 4 3 2 3" xfId="51132"/>
    <cellStyle name="Comma 9 3 4 3 2 4" xfId="51133"/>
    <cellStyle name="Comma 9 3 4 3 3" xfId="51134"/>
    <cellStyle name="Comma 9 3 4 3 3 2" xfId="51135"/>
    <cellStyle name="Comma 9 3 4 3 3 3" xfId="51136"/>
    <cellStyle name="Comma 9 3 4 3 4" xfId="51137"/>
    <cellStyle name="Comma 9 3 4 3 5" xfId="51138"/>
    <cellStyle name="Comma 9 3 4 4" xfId="51139"/>
    <cellStyle name="Comma 9 3 4 4 2" xfId="51140"/>
    <cellStyle name="Comma 9 3 4 4 2 2" xfId="51141"/>
    <cellStyle name="Comma 9 3 4 4 2 3" xfId="51142"/>
    <cellStyle name="Comma 9 3 4 4 3" xfId="51143"/>
    <cellStyle name="Comma 9 3 4 4 4" xfId="51144"/>
    <cellStyle name="Comma 9 3 4 5" xfId="51145"/>
    <cellStyle name="Comma 9 3 4 5 2" xfId="51146"/>
    <cellStyle name="Comma 9 3 4 5 3" xfId="51147"/>
    <cellStyle name="Comma 9 3 4 6" xfId="51148"/>
    <cellStyle name="Comma 9 3 4 7" xfId="51149"/>
    <cellStyle name="Comma 9 3 5" xfId="51150"/>
    <cellStyle name="Comma 9 3 5 2" xfId="51151"/>
    <cellStyle name="Comma 9 3 5 2 2" xfId="51152"/>
    <cellStyle name="Comma 9 3 5 2 2 2" xfId="51153"/>
    <cellStyle name="Comma 9 3 5 2 2 2 2" xfId="51154"/>
    <cellStyle name="Comma 9 3 5 2 2 2 3" xfId="51155"/>
    <cellStyle name="Comma 9 3 5 2 2 3" xfId="51156"/>
    <cellStyle name="Comma 9 3 5 2 2 4" xfId="51157"/>
    <cellStyle name="Comma 9 3 5 2 3" xfId="51158"/>
    <cellStyle name="Comma 9 3 5 2 3 2" xfId="51159"/>
    <cellStyle name="Comma 9 3 5 2 3 3" xfId="51160"/>
    <cellStyle name="Comma 9 3 5 2 4" xfId="51161"/>
    <cellStyle name="Comma 9 3 5 2 5" xfId="51162"/>
    <cellStyle name="Comma 9 3 5 3" xfId="51163"/>
    <cellStyle name="Comma 9 3 5 3 2" xfId="51164"/>
    <cellStyle name="Comma 9 3 5 3 2 2" xfId="51165"/>
    <cellStyle name="Comma 9 3 5 3 2 2 2" xfId="51166"/>
    <cellStyle name="Comma 9 3 5 3 2 2 3" xfId="51167"/>
    <cellStyle name="Comma 9 3 5 3 2 3" xfId="51168"/>
    <cellStyle name="Comma 9 3 5 3 2 4" xfId="51169"/>
    <cellStyle name="Comma 9 3 5 3 3" xfId="51170"/>
    <cellStyle name="Comma 9 3 5 3 3 2" xfId="51171"/>
    <cellStyle name="Comma 9 3 5 3 3 3" xfId="51172"/>
    <cellStyle name="Comma 9 3 5 3 4" xfId="51173"/>
    <cellStyle name="Comma 9 3 5 3 5" xfId="51174"/>
    <cellStyle name="Comma 9 3 5 4" xfId="51175"/>
    <cellStyle name="Comma 9 3 5 4 2" xfId="51176"/>
    <cellStyle name="Comma 9 3 5 4 2 2" xfId="51177"/>
    <cellStyle name="Comma 9 3 5 4 2 3" xfId="51178"/>
    <cellStyle name="Comma 9 3 5 4 3" xfId="51179"/>
    <cellStyle name="Comma 9 3 5 4 4" xfId="51180"/>
    <cellStyle name="Comma 9 3 5 5" xfId="51181"/>
    <cellStyle name="Comma 9 3 5 5 2" xfId="51182"/>
    <cellStyle name="Comma 9 3 5 5 3" xfId="51183"/>
    <cellStyle name="Comma 9 3 5 6" xfId="51184"/>
    <cellStyle name="Comma 9 3 5 7" xfId="51185"/>
    <cellStyle name="Comma 9 3 6" xfId="51186"/>
    <cellStyle name="Comma 9 3 6 2" xfId="51187"/>
    <cellStyle name="Comma 9 3 6 2 2" xfId="51188"/>
    <cellStyle name="Comma 9 3 6 2 2 2" xfId="51189"/>
    <cellStyle name="Comma 9 3 6 2 2 3" xfId="51190"/>
    <cellStyle name="Comma 9 3 6 2 3" xfId="51191"/>
    <cellStyle name="Comma 9 3 6 2 4" xfId="51192"/>
    <cellStyle name="Comma 9 3 6 3" xfId="51193"/>
    <cellStyle name="Comma 9 3 6 3 2" xfId="51194"/>
    <cellStyle name="Comma 9 3 6 3 3" xfId="51195"/>
    <cellStyle name="Comma 9 3 6 4" xfId="51196"/>
    <cellStyle name="Comma 9 3 6 5" xfId="51197"/>
    <cellStyle name="Comma 9 3 7" xfId="51198"/>
    <cellStyle name="Comma 9 3 7 2" xfId="51199"/>
    <cellStyle name="Comma 9 3 7 2 2" xfId="51200"/>
    <cellStyle name="Comma 9 3 7 2 2 2" xfId="51201"/>
    <cellStyle name="Comma 9 3 7 2 2 3" xfId="51202"/>
    <cellStyle name="Comma 9 3 7 2 3" xfId="51203"/>
    <cellStyle name="Comma 9 3 7 2 4" xfId="51204"/>
    <cellStyle name="Comma 9 3 7 3" xfId="51205"/>
    <cellStyle name="Comma 9 3 7 3 2" xfId="51206"/>
    <cellStyle name="Comma 9 3 7 3 3" xfId="51207"/>
    <cellStyle name="Comma 9 3 7 4" xfId="51208"/>
    <cellStyle name="Comma 9 3 7 5" xfId="51209"/>
    <cellStyle name="Comma 9 3 8" xfId="51210"/>
    <cellStyle name="Comma 9 3 8 2" xfId="51211"/>
    <cellStyle name="Comma 9 3 8 2 2" xfId="51212"/>
    <cellStyle name="Comma 9 3 8 2 2 2" xfId="51213"/>
    <cellStyle name="Comma 9 3 8 2 2 3" xfId="51214"/>
    <cellStyle name="Comma 9 3 8 2 3" xfId="51215"/>
    <cellStyle name="Comma 9 3 8 2 4" xfId="51216"/>
    <cellStyle name="Comma 9 3 8 3" xfId="51217"/>
    <cellStyle name="Comma 9 3 8 3 2" xfId="51218"/>
    <cellStyle name="Comma 9 3 8 3 3" xfId="51219"/>
    <cellStyle name="Comma 9 3 8 4" xfId="51220"/>
    <cellStyle name="Comma 9 3 8 5" xfId="51221"/>
    <cellStyle name="Comma 9 3 9" xfId="51222"/>
    <cellStyle name="Comma 9 3 9 2" xfId="51223"/>
    <cellStyle name="Comma 9 3 9 2 2" xfId="51224"/>
    <cellStyle name="Comma 9 3 9 2 3" xfId="51225"/>
    <cellStyle name="Comma 9 3 9 3" xfId="51226"/>
    <cellStyle name="Comma 9 3 9 4" xfId="51227"/>
    <cellStyle name="Comma 9 4" xfId="51228"/>
    <cellStyle name="Comma 9 5" xfId="51229"/>
    <cellStyle name="Comma0" xfId="51230"/>
    <cellStyle name="Currency" xfId="45" builtinId="4"/>
    <cellStyle name="Currency [0] 2" xfId="51231"/>
    <cellStyle name="Currency [0] 3" xfId="51232"/>
    <cellStyle name="Currency [1]" xfId="46"/>
    <cellStyle name="Currency [1] 2" xfId="1829"/>
    <cellStyle name="Currency [1] 2 2" xfId="1830"/>
    <cellStyle name="Currency 10" xfId="51233"/>
    <cellStyle name="Currency 11" xfId="51234"/>
    <cellStyle name="Currency 114" xfId="64054"/>
    <cellStyle name="Currency 114 2" xfId="64059"/>
    <cellStyle name="Currency 114 2 2" xfId="64079"/>
    <cellStyle name="Currency 12" xfId="51235"/>
    <cellStyle name="Currency 13" xfId="51236"/>
    <cellStyle name="Currency 13 2" xfId="51237"/>
    <cellStyle name="Currency 14" xfId="51238"/>
    <cellStyle name="Currency 15" xfId="51239"/>
    <cellStyle name="Currency 16" xfId="51240"/>
    <cellStyle name="Currency 17" xfId="51241"/>
    <cellStyle name="Currency 18" xfId="51242"/>
    <cellStyle name="Currency 19" xfId="51243"/>
    <cellStyle name="Currency 2" xfId="47"/>
    <cellStyle name="Currency 2 10" xfId="51244"/>
    <cellStyle name="Currency 2 11" xfId="51245"/>
    <cellStyle name="Currency 2 12" xfId="51246"/>
    <cellStyle name="Currency 2 13" xfId="51247"/>
    <cellStyle name="Currency 2 2" xfId="1831"/>
    <cellStyle name="Currency 2 3" xfId="1832"/>
    <cellStyle name="Currency 2 4" xfId="1833"/>
    <cellStyle name="Currency 2 5" xfId="51248"/>
    <cellStyle name="Currency 2 6" xfId="51249"/>
    <cellStyle name="Currency 2 7" xfId="51250"/>
    <cellStyle name="Currency 2 8" xfId="51251"/>
    <cellStyle name="Currency 2 9" xfId="51252"/>
    <cellStyle name="Currency 20" xfId="51253"/>
    <cellStyle name="Currency 21" xfId="51254"/>
    <cellStyle name="Currency 22" xfId="51255"/>
    <cellStyle name="Currency 23" xfId="51256"/>
    <cellStyle name="Currency 24" xfId="51257"/>
    <cellStyle name="Currency 25" xfId="51258"/>
    <cellStyle name="Currency 26" xfId="51259"/>
    <cellStyle name="Currency 27" xfId="51260"/>
    <cellStyle name="Currency 28" xfId="51261"/>
    <cellStyle name="Currency 29" xfId="51262"/>
    <cellStyle name="Currency 3" xfId="48"/>
    <cellStyle name="Currency 30" xfId="51263"/>
    <cellStyle name="Currency 31" xfId="51264"/>
    <cellStyle name="Currency 32" xfId="51265"/>
    <cellStyle name="Currency 33" xfId="51266"/>
    <cellStyle name="Currency 34" xfId="51267"/>
    <cellStyle name="Currency 35" xfId="51268"/>
    <cellStyle name="Currency 36" xfId="51269"/>
    <cellStyle name="Currency 37" xfId="51270"/>
    <cellStyle name="Currency 4" xfId="1834"/>
    <cellStyle name="Currency 5" xfId="1835"/>
    <cellStyle name="Currency 6" xfId="1836"/>
    <cellStyle name="Currency 7" xfId="1837"/>
    <cellStyle name="Currency 8" xfId="1838"/>
    <cellStyle name="Currency 9" xfId="51271"/>
    <cellStyle name="Currency0" xfId="51272"/>
    <cellStyle name="CVSTYLE1" xfId="51273"/>
    <cellStyle name="CVSTYLE2" xfId="51274"/>
    <cellStyle name="Date" xfId="51275"/>
    <cellStyle name="Emphasis 1" xfId="1839"/>
    <cellStyle name="Emphasis 2" xfId="1840"/>
    <cellStyle name="Emphasis 3" xfId="1841"/>
    <cellStyle name="Explanatory Text" xfId="49" builtinId="53" customBuiltin="1"/>
    <cellStyle name="Explanatory Text 10" xfId="1842"/>
    <cellStyle name="Explanatory Text 10 2" xfId="1843"/>
    <cellStyle name="Explanatory Text 11" xfId="1844"/>
    <cellStyle name="Explanatory Text 11 2" xfId="1845"/>
    <cellStyle name="Explanatory Text 12" xfId="1846"/>
    <cellStyle name="Explanatory Text 12 2" xfId="1847"/>
    <cellStyle name="Explanatory Text 13" xfId="1848"/>
    <cellStyle name="Explanatory Text 13 2" xfId="1849"/>
    <cellStyle name="Explanatory Text 14" xfId="1850"/>
    <cellStyle name="Explanatory Text 14 2" xfId="1851"/>
    <cellStyle name="Explanatory Text 15" xfId="1852"/>
    <cellStyle name="Explanatory Text 15 2" xfId="1853"/>
    <cellStyle name="Explanatory Text 16" xfId="1854"/>
    <cellStyle name="Explanatory Text 16 2" xfId="1855"/>
    <cellStyle name="Explanatory Text 17" xfId="1856"/>
    <cellStyle name="Explanatory Text 17 2" xfId="1857"/>
    <cellStyle name="Explanatory Text 18" xfId="1858"/>
    <cellStyle name="Explanatory Text 18 2" xfId="1859"/>
    <cellStyle name="Explanatory Text 19" xfId="1860"/>
    <cellStyle name="Explanatory Text 19 2" xfId="1861"/>
    <cellStyle name="Explanatory Text 2" xfId="1862"/>
    <cellStyle name="Explanatory Text 2 2" xfId="1863"/>
    <cellStyle name="Explanatory Text 2 3" xfId="51276"/>
    <cellStyle name="Explanatory Text 2_PwrTax 51040" xfId="51277"/>
    <cellStyle name="Explanatory Text 20" xfId="1864"/>
    <cellStyle name="Explanatory Text 21" xfId="1865"/>
    <cellStyle name="Explanatory Text 22" xfId="1866"/>
    <cellStyle name="Explanatory Text 23" xfId="1867"/>
    <cellStyle name="Explanatory Text 24" xfId="1868"/>
    <cellStyle name="Explanatory Text 25" xfId="1869"/>
    <cellStyle name="Explanatory Text 26" xfId="1870"/>
    <cellStyle name="Explanatory Text 27" xfId="1871"/>
    <cellStyle name="Explanatory Text 28" xfId="1872"/>
    <cellStyle name="Explanatory Text 29" xfId="1873"/>
    <cellStyle name="Explanatory Text 3" xfId="51278"/>
    <cellStyle name="Explanatory Text 3 2" xfId="1874"/>
    <cellStyle name="Explanatory Text 3 3" xfId="51279"/>
    <cellStyle name="Explanatory Text 30" xfId="1875"/>
    <cellStyle name="Explanatory Text 31" xfId="1876"/>
    <cellStyle name="Explanatory Text 32" xfId="1877"/>
    <cellStyle name="Explanatory Text 33" xfId="1878"/>
    <cellStyle name="Explanatory Text 34" xfId="1879"/>
    <cellStyle name="Explanatory Text 35" xfId="1880"/>
    <cellStyle name="Explanatory Text 36" xfId="1881"/>
    <cellStyle name="Explanatory Text 37" xfId="51280"/>
    <cellStyle name="Explanatory Text 38" xfId="51281"/>
    <cellStyle name="Explanatory Text 4" xfId="1882"/>
    <cellStyle name="Explanatory Text 4 2" xfId="1883"/>
    <cellStyle name="Explanatory Text 5" xfId="1884"/>
    <cellStyle name="Explanatory Text 5 2" xfId="1885"/>
    <cellStyle name="Explanatory Text 6" xfId="1886"/>
    <cellStyle name="Explanatory Text 6 2" xfId="1887"/>
    <cellStyle name="Explanatory Text 7" xfId="1888"/>
    <cellStyle name="Explanatory Text 7 2" xfId="1889"/>
    <cellStyle name="Explanatory Text 8" xfId="1890"/>
    <cellStyle name="Explanatory Text 8 2" xfId="1891"/>
    <cellStyle name="Explanatory Text 9" xfId="1892"/>
    <cellStyle name="Explanatory Text 9 2" xfId="1893"/>
    <cellStyle name="Fixed" xfId="51282"/>
    <cellStyle name="Good" xfId="50" builtinId="26" customBuiltin="1"/>
    <cellStyle name="Good 10" xfId="1894"/>
    <cellStyle name="Good 10 2" xfId="1895"/>
    <cellStyle name="Good 11" xfId="1896"/>
    <cellStyle name="Good 11 2" xfId="1897"/>
    <cellStyle name="Good 12" xfId="1898"/>
    <cellStyle name="Good 12 2" xfId="1899"/>
    <cellStyle name="Good 13" xfId="1900"/>
    <cellStyle name="Good 13 2" xfId="1901"/>
    <cellStyle name="Good 14" xfId="1902"/>
    <cellStyle name="Good 14 2" xfId="1903"/>
    <cellStyle name="Good 15" xfId="1904"/>
    <cellStyle name="Good 15 2" xfId="1905"/>
    <cellStyle name="Good 16" xfId="1906"/>
    <cellStyle name="Good 16 2" xfId="1907"/>
    <cellStyle name="Good 17" xfId="1908"/>
    <cellStyle name="Good 17 2" xfId="1909"/>
    <cellStyle name="Good 18" xfId="1910"/>
    <cellStyle name="Good 18 2" xfId="1911"/>
    <cellStyle name="Good 19" xfId="1912"/>
    <cellStyle name="Good 19 2" xfId="1913"/>
    <cellStyle name="Good 2" xfId="1914"/>
    <cellStyle name="Good 2 2" xfId="1915"/>
    <cellStyle name="Good 2 3" xfId="51283"/>
    <cellStyle name="Good 2_PwrTax 51040" xfId="51284"/>
    <cellStyle name="Good 20" xfId="1916"/>
    <cellStyle name="Good 21" xfId="1917"/>
    <cellStyle name="Good 22" xfId="1918"/>
    <cellStyle name="Good 23" xfId="1919"/>
    <cellStyle name="Good 24" xfId="1920"/>
    <cellStyle name="Good 25" xfId="1921"/>
    <cellStyle name="Good 26" xfId="1922"/>
    <cellStyle name="Good 27" xfId="1923"/>
    <cellStyle name="Good 28" xfId="1924"/>
    <cellStyle name="Good 29" xfId="1925"/>
    <cellStyle name="Good 3" xfId="51285"/>
    <cellStyle name="Good 3 2" xfId="1926"/>
    <cellStyle name="Good 3 3" xfId="51286"/>
    <cellStyle name="Good 30" xfId="1927"/>
    <cellStyle name="Good 31" xfId="1928"/>
    <cellStyle name="Good 32" xfId="1929"/>
    <cellStyle name="Good 33" xfId="1930"/>
    <cellStyle name="Good 34" xfId="1931"/>
    <cellStyle name="Good 35" xfId="1932"/>
    <cellStyle name="Good 36" xfId="1933"/>
    <cellStyle name="Good 37" xfId="51287"/>
    <cellStyle name="Good 38" xfId="51288"/>
    <cellStyle name="Good 4" xfId="1934"/>
    <cellStyle name="Good 4 2" xfId="1935"/>
    <cellStyle name="Good 5" xfId="1936"/>
    <cellStyle name="Good 5 2" xfId="1937"/>
    <cellStyle name="Good 6" xfId="1938"/>
    <cellStyle name="Good 6 2" xfId="1939"/>
    <cellStyle name="Good 7" xfId="1940"/>
    <cellStyle name="Good 7 2" xfId="1941"/>
    <cellStyle name="Good 8" xfId="1942"/>
    <cellStyle name="Good 8 2" xfId="1943"/>
    <cellStyle name="Good 9" xfId="1944"/>
    <cellStyle name="Good 9 2" xfId="1945"/>
    <cellStyle name="Grey" xfId="51289"/>
    <cellStyle name="Heading 1" xfId="51" builtinId="16" customBuiltin="1"/>
    <cellStyle name="Heading 1 10" xfId="1946"/>
    <cellStyle name="Heading 1 10 2" xfId="1947"/>
    <cellStyle name="Heading 1 11" xfId="1948"/>
    <cellStyle name="Heading 1 11 2" xfId="1949"/>
    <cellStyle name="Heading 1 12" xfId="1950"/>
    <cellStyle name="Heading 1 12 2" xfId="1951"/>
    <cellStyle name="Heading 1 13" xfId="1952"/>
    <cellStyle name="Heading 1 13 2" xfId="1953"/>
    <cellStyle name="Heading 1 14" xfId="1954"/>
    <cellStyle name="Heading 1 14 2" xfId="1955"/>
    <cellStyle name="Heading 1 15" xfId="1956"/>
    <cellStyle name="Heading 1 15 2" xfId="1957"/>
    <cellStyle name="Heading 1 16" xfId="1958"/>
    <cellStyle name="Heading 1 16 2" xfId="1959"/>
    <cellStyle name="Heading 1 17" xfId="1960"/>
    <cellStyle name="Heading 1 17 2" xfId="1961"/>
    <cellStyle name="Heading 1 18" xfId="1962"/>
    <cellStyle name="Heading 1 18 2" xfId="1963"/>
    <cellStyle name="Heading 1 19" xfId="1964"/>
    <cellStyle name="Heading 1 19 2" xfId="1965"/>
    <cellStyle name="Heading 1 2" xfId="1966"/>
    <cellStyle name="Heading 1 2 2" xfId="1967"/>
    <cellStyle name="Heading 1 2 3" xfId="51290"/>
    <cellStyle name="Heading 1 2_PwrTax 51040" xfId="51291"/>
    <cellStyle name="Heading 1 20" xfId="1968"/>
    <cellStyle name="Heading 1 21" xfId="1969"/>
    <cellStyle name="Heading 1 22" xfId="1970"/>
    <cellStyle name="Heading 1 23" xfId="1971"/>
    <cellStyle name="Heading 1 24" xfId="1972"/>
    <cellStyle name="Heading 1 25" xfId="1973"/>
    <cellStyle name="Heading 1 26" xfId="1974"/>
    <cellStyle name="Heading 1 27" xfId="1975"/>
    <cellStyle name="Heading 1 28" xfId="1976"/>
    <cellStyle name="Heading 1 29" xfId="1977"/>
    <cellStyle name="Heading 1 3" xfId="51292"/>
    <cellStyle name="Heading 1 3 2" xfId="1978"/>
    <cellStyle name="Heading 1 3 3" xfId="51293"/>
    <cellStyle name="Heading 1 30" xfId="1979"/>
    <cellStyle name="Heading 1 31" xfId="1980"/>
    <cellStyle name="Heading 1 32" xfId="1981"/>
    <cellStyle name="Heading 1 33" xfId="1982"/>
    <cellStyle name="Heading 1 34" xfId="1983"/>
    <cellStyle name="Heading 1 35" xfId="1984"/>
    <cellStyle name="Heading 1 36" xfId="1985"/>
    <cellStyle name="Heading 1 37" xfId="51294"/>
    <cellStyle name="Heading 1 38" xfId="51295"/>
    <cellStyle name="Heading 1 4" xfId="1986"/>
    <cellStyle name="Heading 1 4 2" xfId="1987"/>
    <cellStyle name="Heading 1 5" xfId="1988"/>
    <cellStyle name="Heading 1 5 2" xfId="1989"/>
    <cellStyle name="Heading 1 6" xfId="1990"/>
    <cellStyle name="Heading 1 6 2" xfId="1991"/>
    <cellStyle name="Heading 1 7" xfId="1992"/>
    <cellStyle name="Heading 1 7 2" xfId="1993"/>
    <cellStyle name="Heading 1 8" xfId="1994"/>
    <cellStyle name="Heading 1 8 2" xfId="1995"/>
    <cellStyle name="Heading 1 9" xfId="1996"/>
    <cellStyle name="Heading 1 9 2" xfId="1997"/>
    <cellStyle name="Heading 2" xfId="52" builtinId="17" customBuiltin="1"/>
    <cellStyle name="Heading 2 10" xfId="1998"/>
    <cellStyle name="Heading 2 10 2" xfId="1999"/>
    <cellStyle name="Heading 2 11" xfId="2000"/>
    <cellStyle name="Heading 2 11 2" xfId="2001"/>
    <cellStyle name="Heading 2 12" xfId="2002"/>
    <cellStyle name="Heading 2 12 2" xfId="2003"/>
    <cellStyle name="Heading 2 13" xfId="2004"/>
    <cellStyle name="Heading 2 13 2" xfId="2005"/>
    <cellStyle name="Heading 2 14" xfId="2006"/>
    <cellStyle name="Heading 2 14 2" xfId="2007"/>
    <cellStyle name="Heading 2 15" xfId="2008"/>
    <cellStyle name="Heading 2 15 2" xfId="2009"/>
    <cellStyle name="Heading 2 16" xfId="2010"/>
    <cellStyle name="Heading 2 16 2" xfId="2011"/>
    <cellStyle name="Heading 2 17" xfId="2012"/>
    <cellStyle name="Heading 2 17 2" xfId="2013"/>
    <cellStyle name="Heading 2 18" xfId="2014"/>
    <cellStyle name="Heading 2 18 2" xfId="2015"/>
    <cellStyle name="Heading 2 19" xfId="2016"/>
    <cellStyle name="Heading 2 19 2" xfId="2017"/>
    <cellStyle name="Heading 2 2" xfId="2018"/>
    <cellStyle name="Heading 2 2 2" xfId="2019"/>
    <cellStyle name="Heading 2 2 3" xfId="51296"/>
    <cellStyle name="Heading 2 2_PwrTax 51040" xfId="51297"/>
    <cellStyle name="Heading 2 20" xfId="2020"/>
    <cellStyle name="Heading 2 21" xfId="2021"/>
    <cellStyle name="Heading 2 22" xfId="2022"/>
    <cellStyle name="Heading 2 23" xfId="2023"/>
    <cellStyle name="Heading 2 24" xfId="2024"/>
    <cellStyle name="Heading 2 25" xfId="2025"/>
    <cellStyle name="Heading 2 26" xfId="2026"/>
    <cellStyle name="Heading 2 27" xfId="2027"/>
    <cellStyle name="Heading 2 28" xfId="2028"/>
    <cellStyle name="Heading 2 29" xfId="2029"/>
    <cellStyle name="Heading 2 3" xfId="51298"/>
    <cellStyle name="Heading 2 3 2" xfId="2030"/>
    <cellStyle name="Heading 2 3 3" xfId="51299"/>
    <cellStyle name="Heading 2 30" xfId="2031"/>
    <cellStyle name="Heading 2 31" xfId="2032"/>
    <cellStyle name="Heading 2 32" xfId="2033"/>
    <cellStyle name="Heading 2 33" xfId="2034"/>
    <cellStyle name="Heading 2 34" xfId="2035"/>
    <cellStyle name="Heading 2 35" xfId="2036"/>
    <cellStyle name="Heading 2 36" xfId="2037"/>
    <cellStyle name="Heading 2 37" xfId="51300"/>
    <cellStyle name="Heading 2 38" xfId="51301"/>
    <cellStyle name="Heading 2 4" xfId="2038"/>
    <cellStyle name="Heading 2 4 2" xfId="2039"/>
    <cellStyle name="Heading 2 5" xfId="2040"/>
    <cellStyle name="Heading 2 5 2" xfId="2041"/>
    <cellStyle name="Heading 2 6" xfId="2042"/>
    <cellStyle name="Heading 2 6 2" xfId="2043"/>
    <cellStyle name="Heading 2 7" xfId="2044"/>
    <cellStyle name="Heading 2 7 2" xfId="2045"/>
    <cellStyle name="Heading 2 8" xfId="2046"/>
    <cellStyle name="Heading 2 8 2" xfId="2047"/>
    <cellStyle name="Heading 2 9" xfId="2048"/>
    <cellStyle name="Heading 2 9 2" xfId="2049"/>
    <cellStyle name="Heading 3" xfId="53" builtinId="18" customBuiltin="1"/>
    <cellStyle name="Heading 3 10" xfId="2050"/>
    <cellStyle name="Heading 3 10 2" xfId="2051"/>
    <cellStyle name="Heading 3 11" xfId="2052"/>
    <cellStyle name="Heading 3 11 2" xfId="2053"/>
    <cellStyle name="Heading 3 12" xfId="2054"/>
    <cellStyle name="Heading 3 12 2" xfId="2055"/>
    <cellStyle name="Heading 3 13" xfId="2056"/>
    <cellStyle name="Heading 3 13 2" xfId="2057"/>
    <cellStyle name="Heading 3 14" xfId="2058"/>
    <cellStyle name="Heading 3 14 2" xfId="2059"/>
    <cellStyle name="Heading 3 15" xfId="2060"/>
    <cellStyle name="Heading 3 15 2" xfId="2061"/>
    <cellStyle name="Heading 3 16" xfId="2062"/>
    <cellStyle name="Heading 3 16 2" xfId="2063"/>
    <cellStyle name="Heading 3 17" xfId="2064"/>
    <cellStyle name="Heading 3 17 2" xfId="2065"/>
    <cellStyle name="Heading 3 18" xfId="2066"/>
    <cellStyle name="Heading 3 18 2" xfId="2067"/>
    <cellStyle name="Heading 3 19" xfId="2068"/>
    <cellStyle name="Heading 3 19 2" xfId="2069"/>
    <cellStyle name="Heading 3 2" xfId="2070"/>
    <cellStyle name="Heading 3 2 2" xfId="2071"/>
    <cellStyle name="Heading 3 2 3" xfId="51302"/>
    <cellStyle name="Heading 3 2_PwrTax 51040" xfId="51303"/>
    <cellStyle name="Heading 3 20" xfId="2072"/>
    <cellStyle name="Heading 3 21" xfId="2073"/>
    <cellStyle name="Heading 3 22" xfId="2074"/>
    <cellStyle name="Heading 3 23" xfId="2075"/>
    <cellStyle name="Heading 3 24" xfId="2076"/>
    <cellStyle name="Heading 3 25" xfId="2077"/>
    <cellStyle name="Heading 3 26" xfId="2078"/>
    <cellStyle name="Heading 3 27" xfId="2079"/>
    <cellStyle name="Heading 3 28" xfId="2080"/>
    <cellStyle name="Heading 3 29" xfId="2081"/>
    <cellStyle name="Heading 3 3" xfId="51304"/>
    <cellStyle name="Heading 3 3 2" xfId="2082"/>
    <cellStyle name="Heading 3 3 3" xfId="51305"/>
    <cellStyle name="Heading 3 30" xfId="2083"/>
    <cellStyle name="Heading 3 31" xfId="2084"/>
    <cellStyle name="Heading 3 32" xfId="2085"/>
    <cellStyle name="Heading 3 33" xfId="2086"/>
    <cellStyle name="Heading 3 34" xfId="2087"/>
    <cellStyle name="Heading 3 35" xfId="2088"/>
    <cellStyle name="Heading 3 36" xfId="2089"/>
    <cellStyle name="Heading 3 37" xfId="51306"/>
    <cellStyle name="Heading 3 38" xfId="51307"/>
    <cellStyle name="Heading 3 4" xfId="2090"/>
    <cellStyle name="Heading 3 4 2" xfId="2091"/>
    <cellStyle name="Heading 3 5" xfId="2092"/>
    <cellStyle name="Heading 3 5 2" xfId="2093"/>
    <cellStyle name="Heading 3 6" xfId="2094"/>
    <cellStyle name="Heading 3 6 2" xfId="2095"/>
    <cellStyle name="Heading 3 7" xfId="2096"/>
    <cellStyle name="Heading 3 7 2" xfId="2097"/>
    <cellStyle name="Heading 3 8" xfId="2098"/>
    <cellStyle name="Heading 3 8 2" xfId="2099"/>
    <cellStyle name="Heading 3 9" xfId="2100"/>
    <cellStyle name="Heading 3 9 2" xfId="2101"/>
    <cellStyle name="Heading 4" xfId="54" builtinId="19" customBuiltin="1"/>
    <cellStyle name="Heading 4 10" xfId="2102"/>
    <cellStyle name="Heading 4 10 2" xfId="2103"/>
    <cellStyle name="Heading 4 11" xfId="2104"/>
    <cellStyle name="Heading 4 11 2" xfId="2105"/>
    <cellStyle name="Heading 4 12" xfId="2106"/>
    <cellStyle name="Heading 4 12 2" xfId="2107"/>
    <cellStyle name="Heading 4 13" xfId="2108"/>
    <cellStyle name="Heading 4 13 2" xfId="2109"/>
    <cellStyle name="Heading 4 14" xfId="2110"/>
    <cellStyle name="Heading 4 14 2" xfId="2111"/>
    <cellStyle name="Heading 4 15" xfId="2112"/>
    <cellStyle name="Heading 4 15 2" xfId="2113"/>
    <cellStyle name="Heading 4 16" xfId="2114"/>
    <cellStyle name="Heading 4 16 2" xfId="2115"/>
    <cellStyle name="Heading 4 17" xfId="2116"/>
    <cellStyle name="Heading 4 17 2" xfId="2117"/>
    <cellStyle name="Heading 4 18" xfId="2118"/>
    <cellStyle name="Heading 4 18 2" xfId="2119"/>
    <cellStyle name="Heading 4 19" xfId="2120"/>
    <cellStyle name="Heading 4 19 2" xfId="2121"/>
    <cellStyle name="Heading 4 2" xfId="2122"/>
    <cellStyle name="Heading 4 2 2" xfId="2123"/>
    <cellStyle name="Heading 4 2 3" xfId="51308"/>
    <cellStyle name="Heading 4 2_PwrTax 51040" xfId="51309"/>
    <cellStyle name="Heading 4 20" xfId="2124"/>
    <cellStyle name="Heading 4 21" xfId="2125"/>
    <cellStyle name="Heading 4 22" xfId="2126"/>
    <cellStyle name="Heading 4 23" xfId="2127"/>
    <cellStyle name="Heading 4 24" xfId="2128"/>
    <cellStyle name="Heading 4 25" xfId="2129"/>
    <cellStyle name="Heading 4 26" xfId="2130"/>
    <cellStyle name="Heading 4 27" xfId="2131"/>
    <cellStyle name="Heading 4 28" xfId="2132"/>
    <cellStyle name="Heading 4 29" xfId="2133"/>
    <cellStyle name="Heading 4 3" xfId="51310"/>
    <cellStyle name="Heading 4 3 2" xfId="2134"/>
    <cellStyle name="Heading 4 3 3" xfId="51311"/>
    <cellStyle name="Heading 4 30" xfId="2135"/>
    <cellStyle name="Heading 4 31" xfId="2136"/>
    <cellStyle name="Heading 4 32" xfId="2137"/>
    <cellStyle name="Heading 4 33" xfId="2138"/>
    <cellStyle name="Heading 4 34" xfId="2139"/>
    <cellStyle name="Heading 4 35" xfId="2140"/>
    <cellStyle name="Heading 4 36" xfId="2141"/>
    <cellStyle name="Heading 4 37" xfId="51312"/>
    <cellStyle name="Heading 4 38" xfId="51313"/>
    <cellStyle name="Heading 4 4" xfId="2142"/>
    <cellStyle name="Heading 4 4 2" xfId="2143"/>
    <cellStyle name="Heading 4 5" xfId="2144"/>
    <cellStyle name="Heading 4 5 2" xfId="2145"/>
    <cellStyle name="Heading 4 6" xfId="2146"/>
    <cellStyle name="Heading 4 6 2" xfId="2147"/>
    <cellStyle name="Heading 4 7" xfId="2148"/>
    <cellStyle name="Heading 4 7 2" xfId="2149"/>
    <cellStyle name="Heading 4 8" xfId="2150"/>
    <cellStyle name="Heading 4 8 2" xfId="2151"/>
    <cellStyle name="Heading 4 9" xfId="2152"/>
    <cellStyle name="Heading 4 9 2" xfId="2153"/>
    <cellStyle name="Hyperlink 2" xfId="2154"/>
    <cellStyle name="Input" xfId="55" builtinId="20" customBuiltin="1"/>
    <cellStyle name="Input [yellow]" xfId="51314"/>
    <cellStyle name="Input [yellow] 2" xfId="51315"/>
    <cellStyle name="Input [yellow] 2 2" xfId="51316"/>
    <cellStyle name="Input [yellow] 3" xfId="51317"/>
    <cellStyle name="Input [yellow] 4" xfId="51318"/>
    <cellStyle name="Input [yellow] 5" xfId="51319"/>
    <cellStyle name="Input 10" xfId="2155"/>
    <cellStyle name="Input 10 2" xfId="2156"/>
    <cellStyle name="Input 100" xfId="51320"/>
    <cellStyle name="Input 101" xfId="51321"/>
    <cellStyle name="Input 102" xfId="51322"/>
    <cellStyle name="Input 103" xfId="51323"/>
    <cellStyle name="Input 104" xfId="51324"/>
    <cellStyle name="Input 11" xfId="2157"/>
    <cellStyle name="Input 11 2" xfId="2158"/>
    <cellStyle name="Input 12" xfId="2159"/>
    <cellStyle name="Input 12 2" xfId="2160"/>
    <cellStyle name="Input 13" xfId="2161"/>
    <cellStyle name="Input 13 2" xfId="2162"/>
    <cellStyle name="Input 14" xfId="2163"/>
    <cellStyle name="Input 14 2" xfId="2164"/>
    <cellStyle name="Input 15" xfId="2165"/>
    <cellStyle name="Input 15 2" xfId="2166"/>
    <cellStyle name="Input 16" xfId="2167"/>
    <cellStyle name="Input 16 2" xfId="2168"/>
    <cellStyle name="Input 17" xfId="2169"/>
    <cellStyle name="Input 17 2" xfId="2170"/>
    <cellStyle name="Input 18" xfId="2171"/>
    <cellStyle name="Input 18 2" xfId="2172"/>
    <cellStyle name="Input 19" xfId="2173"/>
    <cellStyle name="Input 19 2" xfId="2174"/>
    <cellStyle name="Input 2" xfId="2175"/>
    <cellStyle name="Input 2 2" xfId="2176"/>
    <cellStyle name="Input 2 3" xfId="51325"/>
    <cellStyle name="Input 2_PwrTax 51040" xfId="51326"/>
    <cellStyle name="Input 20" xfId="2177"/>
    <cellStyle name="Input 21" xfId="2178"/>
    <cellStyle name="Input 22" xfId="2179"/>
    <cellStyle name="Input 23" xfId="2180"/>
    <cellStyle name="Input 24" xfId="2181"/>
    <cellStyle name="Input 25" xfId="2182"/>
    <cellStyle name="Input 26" xfId="2183"/>
    <cellStyle name="Input 27" xfId="2184"/>
    <cellStyle name="Input 28" xfId="2185"/>
    <cellStyle name="Input 29" xfId="2186"/>
    <cellStyle name="Input 3" xfId="51327"/>
    <cellStyle name="Input 3 2" xfId="2187"/>
    <cellStyle name="Input 3 3" xfId="51328"/>
    <cellStyle name="Input 30" xfId="2188"/>
    <cellStyle name="Input 31" xfId="2189"/>
    <cellStyle name="Input 32" xfId="2190"/>
    <cellStyle name="Input 33" xfId="2191"/>
    <cellStyle name="Input 34" xfId="2192"/>
    <cellStyle name="Input 35" xfId="2193"/>
    <cellStyle name="Input 36" xfId="2194"/>
    <cellStyle name="Input 37" xfId="51329"/>
    <cellStyle name="Input 38" xfId="51330"/>
    <cellStyle name="Input 39" xfId="51331"/>
    <cellStyle name="Input 4" xfId="2195"/>
    <cellStyle name="Input 4 2" xfId="2196"/>
    <cellStyle name="Input 40" xfId="51332"/>
    <cellStyle name="Input 41" xfId="51333"/>
    <cellStyle name="Input 42" xfId="51334"/>
    <cellStyle name="Input 43" xfId="51335"/>
    <cellStyle name="Input 44" xfId="51336"/>
    <cellStyle name="Input 45" xfId="51337"/>
    <cellStyle name="Input 46" xfId="51338"/>
    <cellStyle name="Input 47" xfId="51339"/>
    <cellStyle name="Input 48" xfId="51340"/>
    <cellStyle name="Input 49" xfId="51341"/>
    <cellStyle name="Input 5" xfId="2197"/>
    <cellStyle name="Input 5 2" xfId="2198"/>
    <cellStyle name="Input 50" xfId="51342"/>
    <cellStyle name="Input 51" xfId="51343"/>
    <cellStyle name="Input 52" xfId="51344"/>
    <cellStyle name="Input 53" xfId="51345"/>
    <cellStyle name="Input 54" xfId="51346"/>
    <cellStyle name="Input 55" xfId="51347"/>
    <cellStyle name="Input 56" xfId="51348"/>
    <cellStyle name="Input 57" xfId="51349"/>
    <cellStyle name="Input 58" xfId="51350"/>
    <cellStyle name="Input 59" xfId="51351"/>
    <cellStyle name="Input 6" xfId="2199"/>
    <cellStyle name="Input 6 2" xfId="2200"/>
    <cellStyle name="Input 60" xfId="51352"/>
    <cellStyle name="Input 61" xfId="51353"/>
    <cellStyle name="Input 62" xfId="51354"/>
    <cellStyle name="Input 63" xfId="51355"/>
    <cellStyle name="Input 64" xfId="51356"/>
    <cellStyle name="Input 65" xfId="51357"/>
    <cellStyle name="Input 66" xfId="51358"/>
    <cellStyle name="Input 67" xfId="51359"/>
    <cellStyle name="Input 68" xfId="51360"/>
    <cellStyle name="Input 69" xfId="51361"/>
    <cellStyle name="Input 7" xfId="2201"/>
    <cellStyle name="Input 7 2" xfId="2202"/>
    <cellStyle name="Input 70" xfId="51362"/>
    <cellStyle name="Input 71" xfId="51363"/>
    <cellStyle name="Input 72" xfId="51364"/>
    <cellStyle name="Input 73" xfId="51365"/>
    <cellStyle name="Input 74" xfId="51366"/>
    <cellStyle name="Input 75" xfId="51367"/>
    <cellStyle name="Input 76" xfId="51368"/>
    <cellStyle name="Input 77" xfId="51369"/>
    <cellStyle name="Input 78" xfId="51370"/>
    <cellStyle name="Input 79" xfId="51371"/>
    <cellStyle name="Input 8" xfId="2203"/>
    <cellStyle name="Input 8 2" xfId="2204"/>
    <cellStyle name="Input 80" xfId="51372"/>
    <cellStyle name="Input 81" xfId="51373"/>
    <cellStyle name="Input 82" xfId="51374"/>
    <cellStyle name="Input 83" xfId="51375"/>
    <cellStyle name="Input 84" xfId="51376"/>
    <cellStyle name="Input 85" xfId="51377"/>
    <cellStyle name="Input 86" xfId="51378"/>
    <cellStyle name="Input 87" xfId="51379"/>
    <cellStyle name="Input 88" xfId="51380"/>
    <cellStyle name="Input 89" xfId="51381"/>
    <cellStyle name="Input 9" xfId="2205"/>
    <cellStyle name="Input 9 2" xfId="2206"/>
    <cellStyle name="Input 90" xfId="51382"/>
    <cellStyle name="Input 91" xfId="51383"/>
    <cellStyle name="Input 92" xfId="51384"/>
    <cellStyle name="Input 93" xfId="51385"/>
    <cellStyle name="Input 94" xfId="51386"/>
    <cellStyle name="Input 95" xfId="51387"/>
    <cellStyle name="Input 96" xfId="51388"/>
    <cellStyle name="Input 97" xfId="51389"/>
    <cellStyle name="Input 98" xfId="51390"/>
    <cellStyle name="Input 99" xfId="51391"/>
    <cellStyle name="JE152" xfId="51392"/>
    <cellStyle name="Linked Cell" xfId="56" builtinId="24" customBuiltin="1"/>
    <cellStyle name="Linked Cell 10" xfId="2207"/>
    <cellStyle name="Linked Cell 10 2" xfId="2208"/>
    <cellStyle name="Linked Cell 11" xfId="2209"/>
    <cellStyle name="Linked Cell 11 2" xfId="2210"/>
    <cellStyle name="Linked Cell 12" xfId="2211"/>
    <cellStyle name="Linked Cell 12 2" xfId="2212"/>
    <cellStyle name="Linked Cell 13" xfId="2213"/>
    <cellStyle name="Linked Cell 13 2" xfId="2214"/>
    <cellStyle name="Linked Cell 14" xfId="2215"/>
    <cellStyle name="Linked Cell 14 2" xfId="2216"/>
    <cellStyle name="Linked Cell 15" xfId="2217"/>
    <cellStyle name="Linked Cell 15 2" xfId="2218"/>
    <cellStyle name="Linked Cell 16" xfId="2219"/>
    <cellStyle name="Linked Cell 16 2" xfId="2220"/>
    <cellStyle name="Linked Cell 17" xfId="2221"/>
    <cellStyle name="Linked Cell 17 2" xfId="2222"/>
    <cellStyle name="Linked Cell 18" xfId="2223"/>
    <cellStyle name="Linked Cell 18 2" xfId="2224"/>
    <cellStyle name="Linked Cell 19" xfId="2225"/>
    <cellStyle name="Linked Cell 19 2" xfId="2226"/>
    <cellStyle name="Linked Cell 2" xfId="2227"/>
    <cellStyle name="Linked Cell 2 2" xfId="2228"/>
    <cellStyle name="Linked Cell 2 3" xfId="51393"/>
    <cellStyle name="Linked Cell 2_PwrTax 51040" xfId="51394"/>
    <cellStyle name="Linked Cell 20" xfId="2229"/>
    <cellStyle name="Linked Cell 21" xfId="2230"/>
    <cellStyle name="Linked Cell 22" xfId="2231"/>
    <cellStyle name="Linked Cell 23" xfId="2232"/>
    <cellStyle name="Linked Cell 24" xfId="2233"/>
    <cellStyle name="Linked Cell 25" xfId="2234"/>
    <cellStyle name="Linked Cell 26" xfId="2235"/>
    <cellStyle name="Linked Cell 27" xfId="2236"/>
    <cellStyle name="Linked Cell 28" xfId="2237"/>
    <cellStyle name="Linked Cell 29" xfId="2238"/>
    <cellStyle name="Linked Cell 3" xfId="51395"/>
    <cellStyle name="Linked Cell 3 2" xfId="2239"/>
    <cellStyle name="Linked Cell 3 3" xfId="51396"/>
    <cellStyle name="Linked Cell 30" xfId="2240"/>
    <cellStyle name="Linked Cell 31" xfId="2241"/>
    <cellStyle name="Linked Cell 32" xfId="2242"/>
    <cellStyle name="Linked Cell 33" xfId="2243"/>
    <cellStyle name="Linked Cell 34" xfId="2244"/>
    <cellStyle name="Linked Cell 35" xfId="2245"/>
    <cellStyle name="Linked Cell 36" xfId="2246"/>
    <cellStyle name="Linked Cell 37" xfId="51397"/>
    <cellStyle name="Linked Cell 38" xfId="51398"/>
    <cellStyle name="Linked Cell 4" xfId="2247"/>
    <cellStyle name="Linked Cell 4 2" xfId="2248"/>
    <cellStyle name="Linked Cell 5" xfId="2249"/>
    <cellStyle name="Linked Cell 5 2" xfId="2250"/>
    <cellStyle name="Linked Cell 6" xfId="2251"/>
    <cellStyle name="Linked Cell 6 2" xfId="2252"/>
    <cellStyle name="Linked Cell 7" xfId="2253"/>
    <cellStyle name="Linked Cell 7 2" xfId="2254"/>
    <cellStyle name="Linked Cell 8" xfId="2255"/>
    <cellStyle name="Linked Cell 8 2" xfId="2256"/>
    <cellStyle name="Linked Cell 9" xfId="2257"/>
    <cellStyle name="Linked Cell 9 2" xfId="2258"/>
    <cellStyle name="Milliers [0]_AR1194" xfId="51399"/>
    <cellStyle name="Milliers_AR1194" xfId="51400"/>
    <cellStyle name="Monétaire [0]_AR1194" xfId="51401"/>
    <cellStyle name="Monétaire_AR1194" xfId="51402"/>
    <cellStyle name="Neutral" xfId="57" builtinId="28" customBuiltin="1"/>
    <cellStyle name="Neutral 10" xfId="2259"/>
    <cellStyle name="Neutral 10 2" xfId="2260"/>
    <cellStyle name="Neutral 11" xfId="2261"/>
    <cellStyle name="Neutral 11 2" xfId="2262"/>
    <cellStyle name="Neutral 12" xfId="2263"/>
    <cellStyle name="Neutral 12 2" xfId="2264"/>
    <cellStyle name="Neutral 13" xfId="2265"/>
    <cellStyle name="Neutral 13 2" xfId="2266"/>
    <cellStyle name="Neutral 14" xfId="2267"/>
    <cellStyle name="Neutral 14 2" xfId="2268"/>
    <cellStyle name="Neutral 15" xfId="2269"/>
    <cellStyle name="Neutral 15 2" xfId="2270"/>
    <cellStyle name="Neutral 16" xfId="2271"/>
    <cellStyle name="Neutral 16 2" xfId="2272"/>
    <cellStyle name="Neutral 17" xfId="2273"/>
    <cellStyle name="Neutral 17 2" xfId="2274"/>
    <cellStyle name="Neutral 18" xfId="2275"/>
    <cellStyle name="Neutral 18 2" xfId="2276"/>
    <cellStyle name="Neutral 19" xfId="2277"/>
    <cellStyle name="Neutral 19 2" xfId="2278"/>
    <cellStyle name="Neutral 2" xfId="2279"/>
    <cellStyle name="Neutral 2 2" xfId="2280"/>
    <cellStyle name="Neutral 2 3" xfId="51403"/>
    <cellStyle name="Neutral 2_PwrTax 51040" xfId="51404"/>
    <cellStyle name="Neutral 20" xfId="2281"/>
    <cellStyle name="Neutral 21" xfId="2282"/>
    <cellStyle name="Neutral 22" xfId="2283"/>
    <cellStyle name="Neutral 23" xfId="2284"/>
    <cellStyle name="Neutral 24" xfId="2285"/>
    <cellStyle name="Neutral 25" xfId="2286"/>
    <cellStyle name="Neutral 26" xfId="2287"/>
    <cellStyle name="Neutral 27" xfId="2288"/>
    <cellStyle name="Neutral 28" xfId="2289"/>
    <cellStyle name="Neutral 29" xfId="2290"/>
    <cellStyle name="Neutral 3" xfId="51405"/>
    <cellStyle name="Neutral 3 2" xfId="2291"/>
    <cellStyle name="Neutral 3 3" xfId="51406"/>
    <cellStyle name="Neutral 30" xfId="2292"/>
    <cellStyle name="Neutral 31" xfId="2293"/>
    <cellStyle name="Neutral 32" xfId="2294"/>
    <cellStyle name="Neutral 33" xfId="2295"/>
    <cellStyle name="Neutral 34" xfId="2296"/>
    <cellStyle name="Neutral 35" xfId="2297"/>
    <cellStyle name="Neutral 36" xfId="2298"/>
    <cellStyle name="Neutral 37" xfId="51407"/>
    <cellStyle name="Neutral 38" xfId="51408"/>
    <cellStyle name="Neutral 4" xfId="2299"/>
    <cellStyle name="Neutral 4 2" xfId="2300"/>
    <cellStyle name="Neutral 5" xfId="2301"/>
    <cellStyle name="Neutral 5 2" xfId="2302"/>
    <cellStyle name="Neutral 6" xfId="2303"/>
    <cellStyle name="Neutral 6 2" xfId="2304"/>
    <cellStyle name="Neutral 7" xfId="2305"/>
    <cellStyle name="Neutral 7 2" xfId="2306"/>
    <cellStyle name="Neutral 8" xfId="2307"/>
    <cellStyle name="Neutral 8 2" xfId="2308"/>
    <cellStyle name="Neutral 9" xfId="2309"/>
    <cellStyle name="Neutral 9 2" xfId="2310"/>
    <cellStyle name="no dec" xfId="2311"/>
    <cellStyle name="none" xfId="51409"/>
    <cellStyle name="Normal" xfId="0" builtinId="0"/>
    <cellStyle name="Normal - Style1" xfId="51410"/>
    <cellStyle name="Normal - Style1 2" xfId="51411"/>
    <cellStyle name="Normal - Style1 2 2" xfId="51412"/>
    <cellStyle name="Normal - Style1 2 3" xfId="51413"/>
    <cellStyle name="Normal - Style1 3" xfId="51414"/>
    <cellStyle name="Normal - Style1 4" xfId="51415"/>
    <cellStyle name="Normal - Style1 5" xfId="64055"/>
    <cellStyle name="Normal 10" xfId="58"/>
    <cellStyle name="Normal 10 10" xfId="51416"/>
    <cellStyle name="Normal 10 10 2" xfId="51417"/>
    <cellStyle name="Normal 10 10 2 2" xfId="51418"/>
    <cellStyle name="Normal 10 10 2 2 2" xfId="51419"/>
    <cellStyle name="Normal 10 10 2 2 3" xfId="51420"/>
    <cellStyle name="Normal 10 10 2 3" xfId="51421"/>
    <cellStyle name="Normal 10 10 2 4" xfId="51422"/>
    <cellStyle name="Normal 10 10 3" xfId="51423"/>
    <cellStyle name="Normal 10 10 3 2" xfId="51424"/>
    <cellStyle name="Normal 10 10 3 3" xfId="51425"/>
    <cellStyle name="Normal 10 10 4" xfId="51426"/>
    <cellStyle name="Normal 10 10 5" xfId="51427"/>
    <cellStyle name="Normal 10 11" xfId="51428"/>
    <cellStyle name="Normal 10 11 2" xfId="51429"/>
    <cellStyle name="Normal 10 11 2 2" xfId="51430"/>
    <cellStyle name="Normal 10 11 2 2 2" xfId="51431"/>
    <cellStyle name="Normal 10 11 2 2 3" xfId="51432"/>
    <cellStyle name="Normal 10 11 2 3" xfId="51433"/>
    <cellStyle name="Normal 10 11 2 4" xfId="51434"/>
    <cellStyle name="Normal 10 11 3" xfId="51435"/>
    <cellStyle name="Normal 10 11 3 2" xfId="51436"/>
    <cellStyle name="Normal 10 11 3 3" xfId="51437"/>
    <cellStyle name="Normal 10 11 4" xfId="51438"/>
    <cellStyle name="Normal 10 11 5" xfId="51439"/>
    <cellStyle name="Normal 10 12" xfId="51440"/>
    <cellStyle name="Normal 10 12 2" xfId="51441"/>
    <cellStyle name="Normal 10 12 2 2" xfId="51442"/>
    <cellStyle name="Normal 10 12 2 3" xfId="51443"/>
    <cellStyle name="Normal 10 12 3" xfId="51444"/>
    <cellStyle name="Normal 10 12 4" xfId="51445"/>
    <cellStyle name="Normal 10 13" xfId="51446"/>
    <cellStyle name="Normal 10 13 2" xfId="51447"/>
    <cellStyle name="Normal 10 13 2 2" xfId="51448"/>
    <cellStyle name="Normal 10 13 2 3" xfId="51449"/>
    <cellStyle name="Normal 10 13 3" xfId="51450"/>
    <cellStyle name="Normal 10 13 4" xfId="51451"/>
    <cellStyle name="Normal 10 14" xfId="51452"/>
    <cellStyle name="Normal 10 14 2" xfId="51453"/>
    <cellStyle name="Normal 10 14 3" xfId="51454"/>
    <cellStyle name="Normal 10 15" xfId="51455"/>
    <cellStyle name="Normal 10 16" xfId="51456"/>
    <cellStyle name="Normal 10 2" xfId="2312"/>
    <cellStyle name="Normal 10 2 2" xfId="51457"/>
    <cellStyle name="Normal 10 2 2 2" xfId="2313"/>
    <cellStyle name="Normal 10 2 2 2 2" xfId="2314"/>
    <cellStyle name="Normal 10 2 3" xfId="51458"/>
    <cellStyle name="Normal 10 3" xfId="59"/>
    <cellStyle name="Normal 10 3 2" xfId="51459"/>
    <cellStyle name="Normal 10 4" xfId="51460"/>
    <cellStyle name="Normal 10 4 10" xfId="51461"/>
    <cellStyle name="Normal 10 4 10 2" xfId="51462"/>
    <cellStyle name="Normal 10 4 10 3" xfId="51463"/>
    <cellStyle name="Normal 10 4 11" xfId="51464"/>
    <cellStyle name="Normal 10 4 12" xfId="51465"/>
    <cellStyle name="Normal 10 4 2" xfId="51466"/>
    <cellStyle name="Normal 10 4 2 2" xfId="51467"/>
    <cellStyle name="Normal 10 4 2 2 2" xfId="51468"/>
    <cellStyle name="Normal 10 4 2 2 2 2" xfId="51469"/>
    <cellStyle name="Normal 10 4 2 2 2 2 2" xfId="51470"/>
    <cellStyle name="Normal 10 4 2 2 2 2 3" xfId="51471"/>
    <cellStyle name="Normal 10 4 2 2 2 3" xfId="51472"/>
    <cellStyle name="Normal 10 4 2 2 2 4" xfId="51473"/>
    <cellStyle name="Normal 10 4 2 2 3" xfId="51474"/>
    <cellStyle name="Normal 10 4 2 2 3 2" xfId="51475"/>
    <cellStyle name="Normal 10 4 2 2 3 3" xfId="51476"/>
    <cellStyle name="Normal 10 4 2 2 4" xfId="51477"/>
    <cellStyle name="Normal 10 4 2 2 5" xfId="51478"/>
    <cellStyle name="Normal 10 4 2 3" xfId="51479"/>
    <cellStyle name="Normal 10 4 2 3 2" xfId="51480"/>
    <cellStyle name="Normal 10 4 2 3 2 2" xfId="51481"/>
    <cellStyle name="Normal 10 4 2 3 2 2 2" xfId="51482"/>
    <cellStyle name="Normal 10 4 2 3 2 2 3" xfId="51483"/>
    <cellStyle name="Normal 10 4 2 3 2 3" xfId="51484"/>
    <cellStyle name="Normal 10 4 2 3 2 4" xfId="51485"/>
    <cellStyle name="Normal 10 4 2 3 3" xfId="51486"/>
    <cellStyle name="Normal 10 4 2 3 3 2" xfId="51487"/>
    <cellStyle name="Normal 10 4 2 3 3 3" xfId="51488"/>
    <cellStyle name="Normal 10 4 2 3 4" xfId="51489"/>
    <cellStyle name="Normal 10 4 2 3 5" xfId="51490"/>
    <cellStyle name="Normal 10 4 2 4" xfId="51491"/>
    <cellStyle name="Normal 10 4 2 4 2" xfId="51492"/>
    <cellStyle name="Normal 10 4 2 4 2 2" xfId="51493"/>
    <cellStyle name="Normal 10 4 2 4 2 3" xfId="51494"/>
    <cellStyle name="Normal 10 4 2 4 3" xfId="51495"/>
    <cellStyle name="Normal 10 4 2 4 4" xfId="51496"/>
    <cellStyle name="Normal 10 4 2 5" xfId="51497"/>
    <cellStyle name="Normal 10 4 2 5 2" xfId="51498"/>
    <cellStyle name="Normal 10 4 2 5 3" xfId="51499"/>
    <cellStyle name="Normal 10 4 2 6" xfId="51500"/>
    <cellStyle name="Normal 10 4 2 7" xfId="51501"/>
    <cellStyle name="Normal 10 4 3" xfId="51502"/>
    <cellStyle name="Normal 10 4 3 2" xfId="51503"/>
    <cellStyle name="Normal 10 4 3 2 2" xfId="51504"/>
    <cellStyle name="Normal 10 4 3 2 2 2" xfId="51505"/>
    <cellStyle name="Normal 10 4 3 2 2 2 2" xfId="51506"/>
    <cellStyle name="Normal 10 4 3 2 2 2 3" xfId="51507"/>
    <cellStyle name="Normal 10 4 3 2 2 3" xfId="51508"/>
    <cellStyle name="Normal 10 4 3 2 2 4" xfId="51509"/>
    <cellStyle name="Normal 10 4 3 2 3" xfId="51510"/>
    <cellStyle name="Normal 10 4 3 2 3 2" xfId="51511"/>
    <cellStyle name="Normal 10 4 3 2 3 3" xfId="51512"/>
    <cellStyle name="Normal 10 4 3 2 4" xfId="51513"/>
    <cellStyle name="Normal 10 4 3 2 5" xfId="51514"/>
    <cellStyle name="Normal 10 4 3 3" xfId="51515"/>
    <cellStyle name="Normal 10 4 3 3 2" xfId="51516"/>
    <cellStyle name="Normal 10 4 3 3 2 2" xfId="51517"/>
    <cellStyle name="Normal 10 4 3 3 2 2 2" xfId="51518"/>
    <cellStyle name="Normal 10 4 3 3 2 2 3" xfId="51519"/>
    <cellStyle name="Normal 10 4 3 3 2 3" xfId="51520"/>
    <cellStyle name="Normal 10 4 3 3 2 4" xfId="51521"/>
    <cellStyle name="Normal 10 4 3 3 3" xfId="51522"/>
    <cellStyle name="Normal 10 4 3 3 3 2" xfId="51523"/>
    <cellStyle name="Normal 10 4 3 3 3 3" xfId="51524"/>
    <cellStyle name="Normal 10 4 3 3 4" xfId="51525"/>
    <cellStyle name="Normal 10 4 3 3 5" xfId="51526"/>
    <cellStyle name="Normal 10 4 3 4" xfId="51527"/>
    <cellStyle name="Normal 10 4 3 4 2" xfId="51528"/>
    <cellStyle name="Normal 10 4 3 4 2 2" xfId="51529"/>
    <cellStyle name="Normal 10 4 3 4 2 3" xfId="51530"/>
    <cellStyle name="Normal 10 4 3 4 3" xfId="51531"/>
    <cellStyle name="Normal 10 4 3 4 4" xfId="51532"/>
    <cellStyle name="Normal 10 4 3 5" xfId="51533"/>
    <cellStyle name="Normal 10 4 3 5 2" xfId="51534"/>
    <cellStyle name="Normal 10 4 3 5 3" xfId="51535"/>
    <cellStyle name="Normal 10 4 3 6" xfId="51536"/>
    <cellStyle name="Normal 10 4 3 7" xfId="51537"/>
    <cellStyle name="Normal 10 4 4" xfId="51538"/>
    <cellStyle name="Normal 10 4 4 2" xfId="51539"/>
    <cellStyle name="Normal 10 4 4 2 2" xfId="51540"/>
    <cellStyle name="Normal 10 4 4 2 2 2" xfId="51541"/>
    <cellStyle name="Normal 10 4 4 2 2 2 2" xfId="51542"/>
    <cellStyle name="Normal 10 4 4 2 2 2 3" xfId="51543"/>
    <cellStyle name="Normal 10 4 4 2 2 3" xfId="51544"/>
    <cellStyle name="Normal 10 4 4 2 2 4" xfId="51545"/>
    <cellStyle name="Normal 10 4 4 2 3" xfId="51546"/>
    <cellStyle name="Normal 10 4 4 2 3 2" xfId="51547"/>
    <cellStyle name="Normal 10 4 4 2 3 3" xfId="51548"/>
    <cellStyle name="Normal 10 4 4 2 4" xfId="51549"/>
    <cellStyle name="Normal 10 4 4 2 5" xfId="51550"/>
    <cellStyle name="Normal 10 4 4 3" xfId="51551"/>
    <cellStyle name="Normal 10 4 4 3 2" xfId="51552"/>
    <cellStyle name="Normal 10 4 4 3 2 2" xfId="51553"/>
    <cellStyle name="Normal 10 4 4 3 2 2 2" xfId="51554"/>
    <cellStyle name="Normal 10 4 4 3 2 2 3" xfId="51555"/>
    <cellStyle name="Normal 10 4 4 3 2 3" xfId="51556"/>
    <cellStyle name="Normal 10 4 4 3 2 4" xfId="51557"/>
    <cellStyle name="Normal 10 4 4 3 3" xfId="51558"/>
    <cellStyle name="Normal 10 4 4 3 3 2" xfId="51559"/>
    <cellStyle name="Normal 10 4 4 3 3 3" xfId="51560"/>
    <cellStyle name="Normal 10 4 4 3 4" xfId="51561"/>
    <cellStyle name="Normal 10 4 4 3 5" xfId="51562"/>
    <cellStyle name="Normal 10 4 4 4" xfId="51563"/>
    <cellStyle name="Normal 10 4 4 4 2" xfId="51564"/>
    <cellStyle name="Normal 10 4 4 4 2 2" xfId="51565"/>
    <cellStyle name="Normal 10 4 4 4 2 3" xfId="51566"/>
    <cellStyle name="Normal 10 4 4 4 3" xfId="51567"/>
    <cellStyle name="Normal 10 4 4 4 4" xfId="51568"/>
    <cellStyle name="Normal 10 4 4 5" xfId="51569"/>
    <cellStyle name="Normal 10 4 4 5 2" xfId="51570"/>
    <cellStyle name="Normal 10 4 4 5 3" xfId="51571"/>
    <cellStyle name="Normal 10 4 4 6" xfId="51572"/>
    <cellStyle name="Normal 10 4 4 7" xfId="51573"/>
    <cellStyle name="Normal 10 4 5" xfId="51574"/>
    <cellStyle name="Normal 10 4 5 2" xfId="51575"/>
    <cellStyle name="Normal 10 4 5 2 2" xfId="51576"/>
    <cellStyle name="Normal 10 4 5 2 2 2" xfId="51577"/>
    <cellStyle name="Normal 10 4 5 2 2 3" xfId="51578"/>
    <cellStyle name="Normal 10 4 5 2 3" xfId="51579"/>
    <cellStyle name="Normal 10 4 5 2 4" xfId="51580"/>
    <cellStyle name="Normal 10 4 5 3" xfId="51581"/>
    <cellStyle name="Normal 10 4 5 3 2" xfId="51582"/>
    <cellStyle name="Normal 10 4 5 3 3" xfId="51583"/>
    <cellStyle name="Normal 10 4 5 4" xfId="51584"/>
    <cellStyle name="Normal 10 4 5 5" xfId="51585"/>
    <cellStyle name="Normal 10 4 6" xfId="51586"/>
    <cellStyle name="Normal 10 4 6 2" xfId="51587"/>
    <cellStyle name="Normal 10 4 6 2 2" xfId="51588"/>
    <cellStyle name="Normal 10 4 6 2 2 2" xfId="51589"/>
    <cellStyle name="Normal 10 4 6 2 2 3" xfId="51590"/>
    <cellStyle name="Normal 10 4 6 2 3" xfId="51591"/>
    <cellStyle name="Normal 10 4 6 2 4" xfId="51592"/>
    <cellStyle name="Normal 10 4 6 3" xfId="51593"/>
    <cellStyle name="Normal 10 4 6 3 2" xfId="51594"/>
    <cellStyle name="Normal 10 4 6 3 3" xfId="51595"/>
    <cellStyle name="Normal 10 4 6 4" xfId="51596"/>
    <cellStyle name="Normal 10 4 6 5" xfId="51597"/>
    <cellStyle name="Normal 10 4 7" xfId="51598"/>
    <cellStyle name="Normal 10 4 7 2" xfId="51599"/>
    <cellStyle name="Normal 10 4 7 2 2" xfId="51600"/>
    <cellStyle name="Normal 10 4 7 2 2 2" xfId="51601"/>
    <cellStyle name="Normal 10 4 7 2 2 3" xfId="51602"/>
    <cellStyle name="Normal 10 4 7 2 3" xfId="51603"/>
    <cellStyle name="Normal 10 4 7 2 4" xfId="51604"/>
    <cellStyle name="Normal 10 4 7 3" xfId="51605"/>
    <cellStyle name="Normal 10 4 7 3 2" xfId="51606"/>
    <cellStyle name="Normal 10 4 7 3 3" xfId="51607"/>
    <cellStyle name="Normal 10 4 7 4" xfId="51608"/>
    <cellStyle name="Normal 10 4 7 5" xfId="51609"/>
    <cellStyle name="Normal 10 4 8" xfId="51610"/>
    <cellStyle name="Normal 10 4 8 2" xfId="51611"/>
    <cellStyle name="Normal 10 4 8 2 2" xfId="51612"/>
    <cellStyle name="Normal 10 4 8 2 3" xfId="51613"/>
    <cellStyle name="Normal 10 4 8 3" xfId="51614"/>
    <cellStyle name="Normal 10 4 8 4" xfId="51615"/>
    <cellStyle name="Normal 10 4 9" xfId="51616"/>
    <cellStyle name="Normal 10 4 9 2" xfId="51617"/>
    <cellStyle name="Normal 10 4 9 2 2" xfId="51618"/>
    <cellStyle name="Normal 10 4 9 2 3" xfId="51619"/>
    <cellStyle name="Normal 10 4 9 3" xfId="51620"/>
    <cellStyle name="Normal 10 4 9 4" xfId="51621"/>
    <cellStyle name="Normal 10 5" xfId="51622"/>
    <cellStyle name="Normal 10 5 2" xfId="51623"/>
    <cellStyle name="Normal 10 5 2 2" xfId="51624"/>
    <cellStyle name="Normal 10 5 2 2 2" xfId="51625"/>
    <cellStyle name="Normal 10 5 2 2 2 2" xfId="51626"/>
    <cellStyle name="Normal 10 5 2 2 2 3" xfId="51627"/>
    <cellStyle name="Normal 10 5 2 2 3" xfId="51628"/>
    <cellStyle name="Normal 10 5 2 2 4" xfId="51629"/>
    <cellStyle name="Normal 10 5 2 3" xfId="51630"/>
    <cellStyle name="Normal 10 5 2 3 2" xfId="51631"/>
    <cellStyle name="Normal 10 5 2 3 3" xfId="51632"/>
    <cellStyle name="Normal 10 5 2 4" xfId="51633"/>
    <cellStyle name="Normal 10 5 2 5" xfId="51634"/>
    <cellStyle name="Normal 10 5 3" xfId="51635"/>
    <cellStyle name="Normal 10 5 3 2" xfId="51636"/>
    <cellStyle name="Normal 10 5 3 2 2" xfId="51637"/>
    <cellStyle name="Normal 10 5 3 2 2 2" xfId="51638"/>
    <cellStyle name="Normal 10 5 3 2 2 3" xfId="51639"/>
    <cellStyle name="Normal 10 5 3 2 3" xfId="51640"/>
    <cellStyle name="Normal 10 5 3 2 4" xfId="51641"/>
    <cellStyle name="Normal 10 5 3 3" xfId="51642"/>
    <cellStyle name="Normal 10 5 3 3 2" xfId="51643"/>
    <cellStyle name="Normal 10 5 3 3 3" xfId="51644"/>
    <cellStyle name="Normal 10 5 3 4" xfId="51645"/>
    <cellStyle name="Normal 10 5 3 5" xfId="51646"/>
    <cellStyle name="Normal 10 5 4" xfId="51647"/>
    <cellStyle name="Normal 10 5 4 2" xfId="51648"/>
    <cellStyle name="Normal 10 5 4 2 2" xfId="51649"/>
    <cellStyle name="Normal 10 5 4 2 3" xfId="51650"/>
    <cellStyle name="Normal 10 5 4 3" xfId="51651"/>
    <cellStyle name="Normal 10 5 4 4" xfId="51652"/>
    <cellStyle name="Normal 10 5 5" xfId="51653"/>
    <cellStyle name="Normal 10 5 5 2" xfId="51654"/>
    <cellStyle name="Normal 10 5 5 3" xfId="51655"/>
    <cellStyle name="Normal 10 5 6" xfId="51656"/>
    <cellStyle name="Normal 10 5 7" xfId="51657"/>
    <cellStyle name="Normal 10 6" xfId="51658"/>
    <cellStyle name="Normal 10 6 2" xfId="51659"/>
    <cellStyle name="Normal 10 6 2 2" xfId="51660"/>
    <cellStyle name="Normal 10 6 2 2 2" xfId="51661"/>
    <cellStyle name="Normal 10 6 2 2 2 2" xfId="51662"/>
    <cellStyle name="Normal 10 6 2 2 2 3" xfId="51663"/>
    <cellStyle name="Normal 10 6 2 2 3" xfId="51664"/>
    <cellStyle name="Normal 10 6 2 2 4" xfId="51665"/>
    <cellStyle name="Normal 10 6 2 3" xfId="51666"/>
    <cellStyle name="Normal 10 6 2 3 2" xfId="51667"/>
    <cellStyle name="Normal 10 6 2 3 3" xfId="51668"/>
    <cellStyle name="Normal 10 6 2 4" xfId="51669"/>
    <cellStyle name="Normal 10 6 2 5" xfId="51670"/>
    <cellStyle name="Normal 10 6 3" xfId="51671"/>
    <cellStyle name="Normal 10 6 3 2" xfId="51672"/>
    <cellStyle name="Normal 10 6 3 2 2" xfId="51673"/>
    <cellStyle name="Normal 10 6 3 2 2 2" xfId="51674"/>
    <cellStyle name="Normal 10 6 3 2 2 3" xfId="51675"/>
    <cellStyle name="Normal 10 6 3 2 3" xfId="51676"/>
    <cellStyle name="Normal 10 6 3 2 4" xfId="51677"/>
    <cellStyle name="Normal 10 6 3 3" xfId="51678"/>
    <cellStyle name="Normal 10 6 3 3 2" xfId="51679"/>
    <cellStyle name="Normal 10 6 3 3 3" xfId="51680"/>
    <cellStyle name="Normal 10 6 3 4" xfId="51681"/>
    <cellStyle name="Normal 10 6 3 5" xfId="51682"/>
    <cellStyle name="Normal 10 6 4" xfId="51683"/>
    <cellStyle name="Normal 10 6 4 2" xfId="51684"/>
    <cellStyle name="Normal 10 6 4 2 2" xfId="51685"/>
    <cellStyle name="Normal 10 6 4 2 3" xfId="51686"/>
    <cellStyle name="Normal 10 6 4 3" xfId="51687"/>
    <cellStyle name="Normal 10 6 4 4" xfId="51688"/>
    <cellStyle name="Normal 10 6 5" xfId="51689"/>
    <cellStyle name="Normal 10 6 5 2" xfId="51690"/>
    <cellStyle name="Normal 10 6 5 3" xfId="51691"/>
    <cellStyle name="Normal 10 6 6" xfId="51692"/>
    <cellStyle name="Normal 10 6 7" xfId="51693"/>
    <cellStyle name="Normal 10 7" xfId="51694"/>
    <cellStyle name="Normal 10 7 2" xfId="51695"/>
    <cellStyle name="Normal 10 7 2 2" xfId="51696"/>
    <cellStyle name="Normal 10 7 2 2 2" xfId="51697"/>
    <cellStyle name="Normal 10 7 2 2 2 2" xfId="51698"/>
    <cellStyle name="Normal 10 7 2 2 2 3" xfId="51699"/>
    <cellStyle name="Normal 10 7 2 2 3" xfId="51700"/>
    <cellStyle name="Normal 10 7 2 2 4" xfId="51701"/>
    <cellStyle name="Normal 10 7 2 3" xfId="51702"/>
    <cellStyle name="Normal 10 7 2 3 2" xfId="51703"/>
    <cellStyle name="Normal 10 7 2 3 3" xfId="51704"/>
    <cellStyle name="Normal 10 7 2 4" xfId="51705"/>
    <cellStyle name="Normal 10 7 2 5" xfId="51706"/>
    <cellStyle name="Normal 10 7 3" xfId="51707"/>
    <cellStyle name="Normal 10 7 3 2" xfId="51708"/>
    <cellStyle name="Normal 10 7 3 2 2" xfId="51709"/>
    <cellStyle name="Normal 10 7 3 2 2 2" xfId="51710"/>
    <cellStyle name="Normal 10 7 3 2 2 3" xfId="51711"/>
    <cellStyle name="Normal 10 7 3 2 3" xfId="51712"/>
    <cellStyle name="Normal 10 7 3 2 4" xfId="51713"/>
    <cellStyle name="Normal 10 7 3 3" xfId="51714"/>
    <cellStyle name="Normal 10 7 3 3 2" xfId="51715"/>
    <cellStyle name="Normal 10 7 3 3 3" xfId="51716"/>
    <cellStyle name="Normal 10 7 3 4" xfId="51717"/>
    <cellStyle name="Normal 10 7 3 5" xfId="51718"/>
    <cellStyle name="Normal 10 7 4" xfId="51719"/>
    <cellStyle name="Normal 10 7 4 2" xfId="51720"/>
    <cellStyle name="Normal 10 7 4 2 2" xfId="51721"/>
    <cellStyle name="Normal 10 7 4 2 3" xfId="51722"/>
    <cellStyle name="Normal 10 7 4 3" xfId="51723"/>
    <cellStyle name="Normal 10 7 4 4" xfId="51724"/>
    <cellStyle name="Normal 10 7 5" xfId="51725"/>
    <cellStyle name="Normal 10 7 5 2" xfId="51726"/>
    <cellStyle name="Normal 10 7 5 3" xfId="51727"/>
    <cellStyle name="Normal 10 7 6" xfId="51728"/>
    <cellStyle name="Normal 10 7 7" xfId="51729"/>
    <cellStyle name="Normal 10 8" xfId="60"/>
    <cellStyle name="Normal 10 9" xfId="51730"/>
    <cellStyle name="Normal 10 9 2" xfId="51731"/>
    <cellStyle name="Normal 10 9 3" xfId="51732"/>
    <cellStyle name="Normal 10 9 3 2" xfId="51733"/>
    <cellStyle name="Normal 10 9 3 2 2" xfId="51734"/>
    <cellStyle name="Normal 10 9 3 2 3" xfId="51735"/>
    <cellStyle name="Normal 10 9 3 3" xfId="51736"/>
    <cellStyle name="Normal 10 9 3 4" xfId="51737"/>
    <cellStyle name="Normal 10 9 4" xfId="51738"/>
    <cellStyle name="Normal 10 9 4 2" xfId="51739"/>
    <cellStyle name="Normal 10 9 4 3" xfId="51740"/>
    <cellStyle name="Normal 10 9 5" xfId="51741"/>
    <cellStyle name="Normal 10 9 6" xfId="51742"/>
    <cellStyle name="Normal 10_PwrTax 51040" xfId="51743"/>
    <cellStyle name="Normal 100" xfId="51744"/>
    <cellStyle name="Normal 100 2" xfId="51745"/>
    <cellStyle name="Normal 100 2 2" xfId="51746"/>
    <cellStyle name="Normal 100 2 2 2" xfId="51747"/>
    <cellStyle name="Normal 100 2 2 3" xfId="51748"/>
    <cellStyle name="Normal 100 2 3" xfId="51749"/>
    <cellStyle name="Normal 100 2 4" xfId="51750"/>
    <cellStyle name="Normal 100 3" xfId="51751"/>
    <cellStyle name="Normal 100 3 2" xfId="51752"/>
    <cellStyle name="Normal 100 3 3" xfId="51753"/>
    <cellStyle name="Normal 100 4" xfId="51754"/>
    <cellStyle name="Normal 100 5" xfId="51755"/>
    <cellStyle name="Normal 101" xfId="51756"/>
    <cellStyle name="Normal 101 2" xfId="51757"/>
    <cellStyle name="Normal 101 2 2" xfId="51758"/>
    <cellStyle name="Normal 101 2 2 2" xfId="51759"/>
    <cellStyle name="Normal 101 2 2 3" xfId="51760"/>
    <cellStyle name="Normal 101 2 3" xfId="51761"/>
    <cellStyle name="Normal 101 2 4" xfId="51762"/>
    <cellStyle name="Normal 101 3" xfId="51763"/>
    <cellStyle name="Normal 101 3 2" xfId="51764"/>
    <cellStyle name="Normal 101 3 3" xfId="51765"/>
    <cellStyle name="Normal 101 4" xfId="51766"/>
    <cellStyle name="Normal 101 5" xfId="51767"/>
    <cellStyle name="Normal 102" xfId="51768"/>
    <cellStyle name="Normal 102 2" xfId="51769"/>
    <cellStyle name="Normal 102 2 2" xfId="51770"/>
    <cellStyle name="Normal 102 2 3" xfId="51771"/>
    <cellStyle name="Normal 102 3" xfId="51772"/>
    <cellStyle name="Normal 102 4" xfId="51773"/>
    <cellStyle name="Normal 103" xfId="51774"/>
    <cellStyle name="Normal 103 2" xfId="51775"/>
    <cellStyle name="Normal 103 2 2" xfId="51776"/>
    <cellStyle name="Normal 103 2 3" xfId="51777"/>
    <cellStyle name="Normal 103 3" xfId="51778"/>
    <cellStyle name="Normal 103 4" xfId="51779"/>
    <cellStyle name="Normal 104" xfId="51780"/>
    <cellStyle name="Normal 104 2" xfId="51781"/>
    <cellStyle name="Normal 104 2 2" xfId="51782"/>
    <cellStyle name="Normal 104 2 3" xfId="51783"/>
    <cellStyle name="Normal 104 3" xfId="51784"/>
    <cellStyle name="Normal 104 4" xfId="51785"/>
    <cellStyle name="Normal 105" xfId="51786"/>
    <cellStyle name="Normal 105 2" xfId="51787"/>
    <cellStyle name="Normal 105 2 2" xfId="51788"/>
    <cellStyle name="Normal 105 2 3" xfId="51789"/>
    <cellStyle name="Normal 105 3" xfId="51790"/>
    <cellStyle name="Normal 105 4" xfId="51791"/>
    <cellStyle name="Normal 106" xfId="51792"/>
    <cellStyle name="Normal 106 2" xfId="51793"/>
    <cellStyle name="Normal 106 2 2" xfId="51794"/>
    <cellStyle name="Normal 106 2 3" xfId="51795"/>
    <cellStyle name="Normal 106 3" xfId="51796"/>
    <cellStyle name="Normal 106 4" xfId="51797"/>
    <cellStyle name="Normal 107" xfId="51798"/>
    <cellStyle name="Normal 107 2" xfId="51799"/>
    <cellStyle name="Normal 107 2 2" xfId="51800"/>
    <cellStyle name="Normal 107 2 3" xfId="51801"/>
    <cellStyle name="Normal 107 3" xfId="51802"/>
    <cellStyle name="Normal 107 4" xfId="51803"/>
    <cellStyle name="Normal 108" xfId="51804"/>
    <cellStyle name="Normal 108 2" xfId="51805"/>
    <cellStyle name="Normal 108 2 2" xfId="51806"/>
    <cellStyle name="Normal 108 2 3" xfId="51807"/>
    <cellStyle name="Normal 108 3" xfId="51808"/>
    <cellStyle name="Normal 108 4" xfId="51809"/>
    <cellStyle name="Normal 109" xfId="51810"/>
    <cellStyle name="Normal 109 2" xfId="51811"/>
    <cellStyle name="Normal 109 2 2" xfId="51812"/>
    <cellStyle name="Normal 109 2 3" xfId="51813"/>
    <cellStyle name="Normal 109 3" xfId="51814"/>
    <cellStyle name="Normal 109 4" xfId="51815"/>
    <cellStyle name="Normal 11" xfId="61"/>
    <cellStyle name="Normal 11 2" xfId="2315"/>
    <cellStyle name="Normal 11 3" xfId="2316"/>
    <cellStyle name="Normal 11 4" xfId="2317"/>
    <cellStyle name="Normal 11 5" xfId="51816"/>
    <cellStyle name="Normal 11 6" xfId="51817"/>
    <cellStyle name="Normal 110" xfId="51818"/>
    <cellStyle name="Normal 111" xfId="51819"/>
    <cellStyle name="Normal 112" xfId="51820"/>
    <cellStyle name="Normal 112 2" xfId="51821"/>
    <cellStyle name="Normal 112 2 2" xfId="51822"/>
    <cellStyle name="Normal 112 2 3" xfId="51823"/>
    <cellStyle name="Normal 112 3" xfId="51824"/>
    <cellStyle name="Normal 112 4" xfId="51825"/>
    <cellStyle name="Normal 113" xfId="51826"/>
    <cellStyle name="Normal 113 2" xfId="51827"/>
    <cellStyle name="Normal 113 2 2" xfId="51828"/>
    <cellStyle name="Normal 113 2 3" xfId="51829"/>
    <cellStyle name="Normal 113 3" xfId="51830"/>
    <cellStyle name="Normal 113 4" xfId="51831"/>
    <cellStyle name="Normal 114" xfId="51832"/>
    <cellStyle name="Normal 115" xfId="51833"/>
    <cellStyle name="Normal 115 2" xfId="51834"/>
    <cellStyle name="Normal 115 2 2" xfId="51835"/>
    <cellStyle name="Normal 115 2 3" xfId="51836"/>
    <cellStyle name="Normal 115 3" xfId="51837"/>
    <cellStyle name="Normal 115 4" xfId="51838"/>
    <cellStyle name="Normal 116" xfId="51839"/>
    <cellStyle name="Normal 116 2" xfId="51840"/>
    <cellStyle name="Normal 116 2 2" xfId="51841"/>
    <cellStyle name="Normal 116 2 3" xfId="51842"/>
    <cellStyle name="Normal 116 3" xfId="51843"/>
    <cellStyle name="Normal 116 4" xfId="51844"/>
    <cellStyle name="Normal 117" xfId="51845"/>
    <cellStyle name="Normal 117 2" xfId="51846"/>
    <cellStyle name="Normal 117 2 2" xfId="51847"/>
    <cellStyle name="Normal 117 2 3" xfId="51848"/>
    <cellStyle name="Normal 117 3" xfId="51849"/>
    <cellStyle name="Normal 117 4" xfId="51850"/>
    <cellStyle name="Normal 118" xfId="51851"/>
    <cellStyle name="Normal 118 2" xfId="51852"/>
    <cellStyle name="Normal 118 2 2" xfId="51853"/>
    <cellStyle name="Normal 118 2 3" xfId="51854"/>
    <cellStyle name="Normal 118 3" xfId="51855"/>
    <cellStyle name="Normal 118 4" xfId="51856"/>
    <cellStyle name="Normal 119" xfId="51857"/>
    <cellStyle name="Normal 119 2" xfId="51858"/>
    <cellStyle name="Normal 119 2 2" xfId="51859"/>
    <cellStyle name="Normal 119 2 3" xfId="51860"/>
    <cellStyle name="Normal 119 3" xfId="51861"/>
    <cellStyle name="Normal 119 4" xfId="51862"/>
    <cellStyle name="Normal 12" xfId="62"/>
    <cellStyle name="Normal 12 2" xfId="2318"/>
    <cellStyle name="Normal 12 3" xfId="2319"/>
    <cellStyle name="Normal 12 4" xfId="2320"/>
    <cellStyle name="Normal 12 5" xfId="51863"/>
    <cellStyle name="Normal 12 6" xfId="51864"/>
    <cellStyle name="Normal 120" xfId="51865"/>
    <cellStyle name="Normal 120 2" xfId="51866"/>
    <cellStyle name="Normal 120 2 2" xfId="51867"/>
    <cellStyle name="Normal 120 2 3" xfId="51868"/>
    <cellStyle name="Normal 120 3" xfId="51869"/>
    <cellStyle name="Normal 120 4" xfId="51870"/>
    <cellStyle name="Normal 121" xfId="51871"/>
    <cellStyle name="Normal 122" xfId="51872"/>
    <cellStyle name="Normal 123" xfId="51873"/>
    <cellStyle name="Normal 124" xfId="51874"/>
    <cellStyle name="Normal 124 2" xfId="51875"/>
    <cellStyle name="Normal 124 2 2" xfId="51876"/>
    <cellStyle name="Normal 124 2 3" xfId="51877"/>
    <cellStyle name="Normal 124 3" xfId="51878"/>
    <cellStyle name="Normal 124 4" xfId="51879"/>
    <cellStyle name="Normal 125" xfId="51880"/>
    <cellStyle name="Normal 125 2" xfId="51881"/>
    <cellStyle name="Normal 125 2 2" xfId="51882"/>
    <cellStyle name="Normal 125 2 3" xfId="51883"/>
    <cellStyle name="Normal 125 3" xfId="51884"/>
    <cellStyle name="Normal 125 4" xfId="51885"/>
    <cellStyle name="Normal 126" xfId="51886"/>
    <cellStyle name="Normal 126 2" xfId="51887"/>
    <cellStyle name="Normal 127" xfId="51888"/>
    <cellStyle name="Normal 127 2" xfId="51889"/>
    <cellStyle name="Normal 127 3" xfId="51890"/>
    <cellStyle name="Normal 128" xfId="51891"/>
    <cellStyle name="Normal 128 2" xfId="51892"/>
    <cellStyle name="Normal 128 3" xfId="51893"/>
    <cellStyle name="Normal 129" xfId="51894"/>
    <cellStyle name="Normal 13" xfId="2321"/>
    <cellStyle name="Normal 13 10" xfId="51895"/>
    <cellStyle name="Normal 13 10 2" xfId="51896"/>
    <cellStyle name="Normal 13 10 2 2" xfId="51897"/>
    <cellStyle name="Normal 13 10 2 3" xfId="51898"/>
    <cellStyle name="Normal 13 10 3" xfId="51899"/>
    <cellStyle name="Normal 13 10 4" xfId="51900"/>
    <cellStyle name="Normal 13 11" xfId="51901"/>
    <cellStyle name="Normal 13 11 2" xfId="51902"/>
    <cellStyle name="Normal 13 11 2 2" xfId="51903"/>
    <cellStyle name="Normal 13 11 2 3" xfId="51904"/>
    <cellStyle name="Normal 13 11 3" xfId="51905"/>
    <cellStyle name="Normal 13 11 4" xfId="51906"/>
    <cellStyle name="Normal 13 12" xfId="51907"/>
    <cellStyle name="Normal 13 12 2" xfId="51908"/>
    <cellStyle name="Normal 13 12 3" xfId="51909"/>
    <cellStyle name="Normal 13 13" xfId="51910"/>
    <cellStyle name="Normal 13 14" xfId="51911"/>
    <cellStyle name="Normal 13 15" xfId="51912"/>
    <cellStyle name="Normal 13 16" xfId="51913"/>
    <cellStyle name="Normal 13 17" xfId="51914"/>
    <cellStyle name="Normal 13 2" xfId="51915"/>
    <cellStyle name="Normal 13 2 10" xfId="51916"/>
    <cellStyle name="Normal 13 2 10 2" xfId="51917"/>
    <cellStyle name="Normal 13 2 10 3" xfId="51918"/>
    <cellStyle name="Normal 13 2 11" xfId="51919"/>
    <cellStyle name="Normal 13 2 12" xfId="51920"/>
    <cellStyle name="Normal 13 2 2" xfId="51921"/>
    <cellStyle name="Normal 13 2 2 2" xfId="51922"/>
    <cellStyle name="Normal 13 2 2 2 2" xfId="51923"/>
    <cellStyle name="Normal 13 2 2 2 2 2" xfId="51924"/>
    <cellStyle name="Normal 13 2 2 2 2 2 2" xfId="51925"/>
    <cellStyle name="Normal 13 2 2 2 2 2 3" xfId="51926"/>
    <cellStyle name="Normal 13 2 2 2 2 3" xfId="51927"/>
    <cellStyle name="Normal 13 2 2 2 2 4" xfId="51928"/>
    <cellStyle name="Normal 13 2 2 2 3" xfId="51929"/>
    <cellStyle name="Normal 13 2 2 2 3 2" xfId="51930"/>
    <cellStyle name="Normal 13 2 2 2 3 3" xfId="51931"/>
    <cellStyle name="Normal 13 2 2 2 4" xfId="51932"/>
    <cellStyle name="Normal 13 2 2 2 5" xfId="51933"/>
    <cellStyle name="Normal 13 2 2 3" xfId="51934"/>
    <cellStyle name="Normal 13 2 2 3 2" xfId="51935"/>
    <cellStyle name="Normal 13 2 2 3 2 2" xfId="51936"/>
    <cellStyle name="Normal 13 2 2 3 2 2 2" xfId="51937"/>
    <cellStyle name="Normal 13 2 2 3 2 2 3" xfId="51938"/>
    <cellStyle name="Normal 13 2 2 3 2 3" xfId="51939"/>
    <cellStyle name="Normal 13 2 2 3 2 4" xfId="51940"/>
    <cellStyle name="Normal 13 2 2 3 3" xfId="51941"/>
    <cellStyle name="Normal 13 2 2 3 3 2" xfId="51942"/>
    <cellStyle name="Normal 13 2 2 3 3 3" xfId="51943"/>
    <cellStyle name="Normal 13 2 2 3 4" xfId="51944"/>
    <cellStyle name="Normal 13 2 2 3 5" xfId="51945"/>
    <cellStyle name="Normal 13 2 2 4" xfId="51946"/>
    <cellStyle name="Normal 13 2 2 4 2" xfId="51947"/>
    <cellStyle name="Normal 13 2 2 4 2 2" xfId="51948"/>
    <cellStyle name="Normal 13 2 2 4 2 3" xfId="51949"/>
    <cellStyle name="Normal 13 2 2 4 3" xfId="51950"/>
    <cellStyle name="Normal 13 2 2 4 4" xfId="51951"/>
    <cellStyle name="Normal 13 2 2 5" xfId="51952"/>
    <cellStyle name="Normal 13 2 2 5 2" xfId="51953"/>
    <cellStyle name="Normal 13 2 2 5 3" xfId="51954"/>
    <cellStyle name="Normal 13 2 2 6" xfId="51955"/>
    <cellStyle name="Normal 13 2 2 7" xfId="51956"/>
    <cellStyle name="Normal 13 2 3" xfId="51957"/>
    <cellStyle name="Normal 13 2 3 2" xfId="51958"/>
    <cellStyle name="Normal 13 2 3 2 2" xfId="51959"/>
    <cellStyle name="Normal 13 2 3 2 2 2" xfId="51960"/>
    <cellStyle name="Normal 13 2 3 2 2 2 2" xfId="51961"/>
    <cellStyle name="Normal 13 2 3 2 2 2 3" xfId="51962"/>
    <cellStyle name="Normal 13 2 3 2 2 3" xfId="51963"/>
    <cellStyle name="Normal 13 2 3 2 2 4" xfId="51964"/>
    <cellStyle name="Normal 13 2 3 2 3" xfId="51965"/>
    <cellStyle name="Normal 13 2 3 2 3 2" xfId="51966"/>
    <cellStyle name="Normal 13 2 3 2 3 3" xfId="51967"/>
    <cellStyle name="Normal 13 2 3 2 4" xfId="51968"/>
    <cellStyle name="Normal 13 2 3 2 5" xfId="51969"/>
    <cellStyle name="Normal 13 2 3 3" xfId="51970"/>
    <cellStyle name="Normal 13 2 3 3 2" xfId="51971"/>
    <cellStyle name="Normal 13 2 3 3 2 2" xfId="51972"/>
    <cellStyle name="Normal 13 2 3 3 2 2 2" xfId="51973"/>
    <cellStyle name="Normal 13 2 3 3 2 2 3" xfId="51974"/>
    <cellStyle name="Normal 13 2 3 3 2 3" xfId="51975"/>
    <cellStyle name="Normal 13 2 3 3 2 4" xfId="51976"/>
    <cellStyle name="Normal 13 2 3 3 3" xfId="51977"/>
    <cellStyle name="Normal 13 2 3 3 3 2" xfId="51978"/>
    <cellStyle name="Normal 13 2 3 3 3 3" xfId="51979"/>
    <cellStyle name="Normal 13 2 3 3 4" xfId="51980"/>
    <cellStyle name="Normal 13 2 3 3 5" xfId="51981"/>
    <cellStyle name="Normal 13 2 3 4" xfId="51982"/>
    <cellStyle name="Normal 13 2 3 4 2" xfId="51983"/>
    <cellStyle name="Normal 13 2 3 4 2 2" xfId="51984"/>
    <cellStyle name="Normal 13 2 3 4 2 3" xfId="51985"/>
    <cellStyle name="Normal 13 2 3 4 3" xfId="51986"/>
    <cellStyle name="Normal 13 2 3 4 4" xfId="51987"/>
    <cellStyle name="Normal 13 2 3 5" xfId="51988"/>
    <cellStyle name="Normal 13 2 3 5 2" xfId="51989"/>
    <cellStyle name="Normal 13 2 3 5 3" xfId="51990"/>
    <cellStyle name="Normal 13 2 3 6" xfId="51991"/>
    <cellStyle name="Normal 13 2 3 7" xfId="51992"/>
    <cellStyle name="Normal 13 2 4" xfId="51993"/>
    <cellStyle name="Normal 13 2 4 2" xfId="51994"/>
    <cellStyle name="Normal 13 2 4 2 2" xfId="51995"/>
    <cellStyle name="Normal 13 2 4 2 2 2" xfId="51996"/>
    <cellStyle name="Normal 13 2 4 2 2 2 2" xfId="51997"/>
    <cellStyle name="Normal 13 2 4 2 2 2 3" xfId="51998"/>
    <cellStyle name="Normal 13 2 4 2 2 3" xfId="51999"/>
    <cellStyle name="Normal 13 2 4 2 2 4" xfId="52000"/>
    <cellStyle name="Normal 13 2 4 2 3" xfId="52001"/>
    <cellStyle name="Normal 13 2 4 2 3 2" xfId="52002"/>
    <cellStyle name="Normal 13 2 4 2 3 3" xfId="52003"/>
    <cellStyle name="Normal 13 2 4 2 4" xfId="52004"/>
    <cellStyle name="Normal 13 2 4 2 5" xfId="52005"/>
    <cellStyle name="Normal 13 2 4 3" xfId="52006"/>
    <cellStyle name="Normal 13 2 4 3 2" xfId="52007"/>
    <cellStyle name="Normal 13 2 4 3 2 2" xfId="52008"/>
    <cellStyle name="Normal 13 2 4 3 2 2 2" xfId="52009"/>
    <cellStyle name="Normal 13 2 4 3 2 2 3" xfId="52010"/>
    <cellStyle name="Normal 13 2 4 3 2 3" xfId="52011"/>
    <cellStyle name="Normal 13 2 4 3 2 4" xfId="52012"/>
    <cellStyle name="Normal 13 2 4 3 3" xfId="52013"/>
    <cellStyle name="Normal 13 2 4 3 3 2" xfId="52014"/>
    <cellStyle name="Normal 13 2 4 3 3 3" xfId="52015"/>
    <cellStyle name="Normal 13 2 4 3 4" xfId="52016"/>
    <cellStyle name="Normal 13 2 4 3 5" xfId="52017"/>
    <cellStyle name="Normal 13 2 4 4" xfId="52018"/>
    <cellStyle name="Normal 13 2 4 4 2" xfId="52019"/>
    <cellStyle name="Normal 13 2 4 4 2 2" xfId="52020"/>
    <cellStyle name="Normal 13 2 4 4 2 3" xfId="52021"/>
    <cellStyle name="Normal 13 2 4 4 3" xfId="52022"/>
    <cellStyle name="Normal 13 2 4 4 4" xfId="52023"/>
    <cellStyle name="Normal 13 2 4 5" xfId="52024"/>
    <cellStyle name="Normal 13 2 4 5 2" xfId="52025"/>
    <cellStyle name="Normal 13 2 4 5 3" xfId="52026"/>
    <cellStyle name="Normal 13 2 4 6" xfId="52027"/>
    <cellStyle name="Normal 13 2 4 7" xfId="52028"/>
    <cellStyle name="Normal 13 2 5" xfId="52029"/>
    <cellStyle name="Normal 13 2 5 2" xfId="52030"/>
    <cellStyle name="Normal 13 2 5 2 2" xfId="52031"/>
    <cellStyle name="Normal 13 2 5 2 2 2" xfId="52032"/>
    <cellStyle name="Normal 13 2 5 2 2 3" xfId="52033"/>
    <cellStyle name="Normal 13 2 5 2 3" xfId="52034"/>
    <cellStyle name="Normal 13 2 5 2 4" xfId="52035"/>
    <cellStyle name="Normal 13 2 5 3" xfId="52036"/>
    <cellStyle name="Normal 13 2 5 3 2" xfId="52037"/>
    <cellStyle name="Normal 13 2 5 3 3" xfId="52038"/>
    <cellStyle name="Normal 13 2 5 4" xfId="52039"/>
    <cellStyle name="Normal 13 2 5 5" xfId="52040"/>
    <cellStyle name="Normal 13 2 6" xfId="52041"/>
    <cellStyle name="Normal 13 2 6 2" xfId="52042"/>
    <cellStyle name="Normal 13 2 6 2 2" xfId="52043"/>
    <cellStyle name="Normal 13 2 6 2 2 2" xfId="52044"/>
    <cellStyle name="Normal 13 2 6 2 2 3" xfId="52045"/>
    <cellStyle name="Normal 13 2 6 2 3" xfId="52046"/>
    <cellStyle name="Normal 13 2 6 2 4" xfId="52047"/>
    <cellStyle name="Normal 13 2 6 3" xfId="52048"/>
    <cellStyle name="Normal 13 2 6 3 2" xfId="52049"/>
    <cellStyle name="Normal 13 2 6 3 3" xfId="52050"/>
    <cellStyle name="Normal 13 2 6 4" xfId="52051"/>
    <cellStyle name="Normal 13 2 6 5" xfId="52052"/>
    <cellStyle name="Normal 13 2 7" xfId="52053"/>
    <cellStyle name="Normal 13 2 7 2" xfId="52054"/>
    <cellStyle name="Normal 13 2 7 2 2" xfId="52055"/>
    <cellStyle name="Normal 13 2 7 2 2 2" xfId="52056"/>
    <cellStyle name="Normal 13 2 7 2 2 3" xfId="52057"/>
    <cellStyle name="Normal 13 2 7 2 3" xfId="52058"/>
    <cellStyle name="Normal 13 2 7 2 4" xfId="52059"/>
    <cellStyle name="Normal 13 2 7 3" xfId="52060"/>
    <cellStyle name="Normal 13 2 7 3 2" xfId="52061"/>
    <cellStyle name="Normal 13 2 7 3 3" xfId="52062"/>
    <cellStyle name="Normal 13 2 7 4" xfId="52063"/>
    <cellStyle name="Normal 13 2 7 5" xfId="52064"/>
    <cellStyle name="Normal 13 2 8" xfId="52065"/>
    <cellStyle name="Normal 13 2 8 2" xfId="52066"/>
    <cellStyle name="Normal 13 2 8 2 2" xfId="52067"/>
    <cellStyle name="Normal 13 2 8 2 3" xfId="52068"/>
    <cellStyle name="Normal 13 2 8 3" xfId="52069"/>
    <cellStyle name="Normal 13 2 8 4" xfId="52070"/>
    <cellStyle name="Normal 13 2 9" xfId="52071"/>
    <cellStyle name="Normal 13 2 9 2" xfId="52072"/>
    <cellStyle name="Normal 13 2 9 2 2" xfId="52073"/>
    <cellStyle name="Normal 13 2 9 2 3" xfId="52074"/>
    <cellStyle name="Normal 13 2 9 3" xfId="52075"/>
    <cellStyle name="Normal 13 2 9 4" xfId="52076"/>
    <cellStyle name="Normal 13 3" xfId="52077"/>
    <cellStyle name="Normal 13 3 10" xfId="52078"/>
    <cellStyle name="Normal 13 3 10 2" xfId="52079"/>
    <cellStyle name="Normal 13 3 10 3" xfId="52080"/>
    <cellStyle name="Normal 13 3 11" xfId="52081"/>
    <cellStyle name="Normal 13 3 12" xfId="52082"/>
    <cellStyle name="Normal 13 3 2" xfId="52083"/>
    <cellStyle name="Normal 13 3 2 2" xfId="52084"/>
    <cellStyle name="Normal 13 3 2 2 2" xfId="52085"/>
    <cellStyle name="Normal 13 3 2 2 2 2" xfId="52086"/>
    <cellStyle name="Normal 13 3 2 2 2 2 2" xfId="52087"/>
    <cellStyle name="Normal 13 3 2 2 2 2 3" xfId="52088"/>
    <cellStyle name="Normal 13 3 2 2 2 3" xfId="52089"/>
    <cellStyle name="Normal 13 3 2 2 2 4" xfId="52090"/>
    <cellStyle name="Normal 13 3 2 2 3" xfId="52091"/>
    <cellStyle name="Normal 13 3 2 2 3 2" xfId="52092"/>
    <cellStyle name="Normal 13 3 2 2 3 3" xfId="52093"/>
    <cellStyle name="Normal 13 3 2 2 4" xfId="52094"/>
    <cellStyle name="Normal 13 3 2 2 5" xfId="52095"/>
    <cellStyle name="Normal 13 3 2 3" xfId="52096"/>
    <cellStyle name="Normal 13 3 2 3 2" xfId="52097"/>
    <cellStyle name="Normal 13 3 2 3 2 2" xfId="52098"/>
    <cellStyle name="Normal 13 3 2 3 2 2 2" xfId="52099"/>
    <cellStyle name="Normal 13 3 2 3 2 2 3" xfId="52100"/>
    <cellStyle name="Normal 13 3 2 3 2 3" xfId="52101"/>
    <cellStyle name="Normal 13 3 2 3 2 4" xfId="52102"/>
    <cellStyle name="Normal 13 3 2 3 3" xfId="52103"/>
    <cellStyle name="Normal 13 3 2 3 3 2" xfId="52104"/>
    <cellStyle name="Normal 13 3 2 3 3 3" xfId="52105"/>
    <cellStyle name="Normal 13 3 2 3 4" xfId="52106"/>
    <cellStyle name="Normal 13 3 2 3 5" xfId="52107"/>
    <cellStyle name="Normal 13 3 2 4" xfId="52108"/>
    <cellStyle name="Normal 13 3 2 4 2" xfId="52109"/>
    <cellStyle name="Normal 13 3 2 4 2 2" xfId="52110"/>
    <cellStyle name="Normal 13 3 2 4 2 3" xfId="52111"/>
    <cellStyle name="Normal 13 3 2 4 3" xfId="52112"/>
    <cellStyle name="Normal 13 3 2 4 4" xfId="52113"/>
    <cellStyle name="Normal 13 3 2 5" xfId="52114"/>
    <cellStyle name="Normal 13 3 2 5 2" xfId="52115"/>
    <cellStyle name="Normal 13 3 2 5 3" xfId="52116"/>
    <cellStyle name="Normal 13 3 2 6" xfId="52117"/>
    <cellStyle name="Normal 13 3 2 7" xfId="52118"/>
    <cellStyle name="Normal 13 3 3" xfId="52119"/>
    <cellStyle name="Normal 13 3 3 2" xfId="52120"/>
    <cellStyle name="Normal 13 3 3 2 2" xfId="52121"/>
    <cellStyle name="Normal 13 3 3 2 2 2" xfId="52122"/>
    <cellStyle name="Normal 13 3 3 2 2 2 2" xfId="52123"/>
    <cellStyle name="Normal 13 3 3 2 2 2 3" xfId="52124"/>
    <cellStyle name="Normal 13 3 3 2 2 3" xfId="52125"/>
    <cellStyle name="Normal 13 3 3 2 2 4" xfId="52126"/>
    <cellStyle name="Normal 13 3 3 2 3" xfId="52127"/>
    <cellStyle name="Normal 13 3 3 2 3 2" xfId="52128"/>
    <cellStyle name="Normal 13 3 3 2 3 3" xfId="52129"/>
    <cellStyle name="Normal 13 3 3 2 4" xfId="52130"/>
    <cellStyle name="Normal 13 3 3 2 5" xfId="52131"/>
    <cellStyle name="Normal 13 3 3 3" xfId="52132"/>
    <cellStyle name="Normal 13 3 3 3 2" xfId="52133"/>
    <cellStyle name="Normal 13 3 3 3 2 2" xfId="52134"/>
    <cellStyle name="Normal 13 3 3 3 2 2 2" xfId="52135"/>
    <cellStyle name="Normal 13 3 3 3 2 2 3" xfId="52136"/>
    <cellStyle name="Normal 13 3 3 3 2 3" xfId="52137"/>
    <cellStyle name="Normal 13 3 3 3 2 4" xfId="52138"/>
    <cellStyle name="Normal 13 3 3 3 3" xfId="52139"/>
    <cellStyle name="Normal 13 3 3 3 3 2" xfId="52140"/>
    <cellStyle name="Normal 13 3 3 3 3 3" xfId="52141"/>
    <cellStyle name="Normal 13 3 3 3 4" xfId="52142"/>
    <cellStyle name="Normal 13 3 3 3 5" xfId="52143"/>
    <cellStyle name="Normal 13 3 3 4" xfId="52144"/>
    <cellStyle name="Normal 13 3 3 4 2" xfId="52145"/>
    <cellStyle name="Normal 13 3 3 4 2 2" xfId="52146"/>
    <cellStyle name="Normal 13 3 3 4 2 3" xfId="52147"/>
    <cellStyle name="Normal 13 3 3 4 3" xfId="52148"/>
    <cellStyle name="Normal 13 3 3 4 4" xfId="52149"/>
    <cellStyle name="Normal 13 3 3 5" xfId="52150"/>
    <cellStyle name="Normal 13 3 3 5 2" xfId="52151"/>
    <cellStyle name="Normal 13 3 3 5 3" xfId="52152"/>
    <cellStyle name="Normal 13 3 3 6" xfId="52153"/>
    <cellStyle name="Normal 13 3 3 7" xfId="52154"/>
    <cellStyle name="Normal 13 3 4" xfId="52155"/>
    <cellStyle name="Normal 13 3 4 2" xfId="52156"/>
    <cellStyle name="Normal 13 3 4 2 2" xfId="52157"/>
    <cellStyle name="Normal 13 3 4 2 2 2" xfId="52158"/>
    <cellStyle name="Normal 13 3 4 2 2 2 2" xfId="52159"/>
    <cellStyle name="Normal 13 3 4 2 2 2 3" xfId="52160"/>
    <cellStyle name="Normal 13 3 4 2 2 3" xfId="52161"/>
    <cellStyle name="Normal 13 3 4 2 2 4" xfId="52162"/>
    <cellStyle name="Normal 13 3 4 2 3" xfId="52163"/>
    <cellStyle name="Normal 13 3 4 2 3 2" xfId="52164"/>
    <cellStyle name="Normal 13 3 4 2 3 3" xfId="52165"/>
    <cellStyle name="Normal 13 3 4 2 4" xfId="52166"/>
    <cellStyle name="Normal 13 3 4 2 5" xfId="52167"/>
    <cellStyle name="Normal 13 3 4 3" xfId="52168"/>
    <cellStyle name="Normal 13 3 4 3 2" xfId="52169"/>
    <cellStyle name="Normal 13 3 4 3 2 2" xfId="52170"/>
    <cellStyle name="Normal 13 3 4 3 2 2 2" xfId="52171"/>
    <cellStyle name="Normal 13 3 4 3 2 2 3" xfId="52172"/>
    <cellStyle name="Normal 13 3 4 3 2 3" xfId="52173"/>
    <cellStyle name="Normal 13 3 4 3 2 4" xfId="52174"/>
    <cellStyle name="Normal 13 3 4 3 3" xfId="52175"/>
    <cellStyle name="Normal 13 3 4 3 3 2" xfId="52176"/>
    <cellStyle name="Normal 13 3 4 3 3 3" xfId="52177"/>
    <cellStyle name="Normal 13 3 4 3 4" xfId="52178"/>
    <cellStyle name="Normal 13 3 4 3 5" xfId="52179"/>
    <cellStyle name="Normal 13 3 4 4" xfId="52180"/>
    <cellStyle name="Normal 13 3 4 4 2" xfId="52181"/>
    <cellStyle name="Normal 13 3 4 4 2 2" xfId="52182"/>
    <cellStyle name="Normal 13 3 4 4 2 3" xfId="52183"/>
    <cellStyle name="Normal 13 3 4 4 3" xfId="52184"/>
    <cellStyle name="Normal 13 3 4 4 4" xfId="52185"/>
    <cellStyle name="Normal 13 3 4 5" xfId="52186"/>
    <cellStyle name="Normal 13 3 4 5 2" xfId="52187"/>
    <cellStyle name="Normal 13 3 4 5 3" xfId="52188"/>
    <cellStyle name="Normal 13 3 4 6" xfId="52189"/>
    <cellStyle name="Normal 13 3 4 7" xfId="52190"/>
    <cellStyle name="Normal 13 3 5" xfId="52191"/>
    <cellStyle name="Normal 13 3 5 2" xfId="52192"/>
    <cellStyle name="Normal 13 3 5 2 2" xfId="52193"/>
    <cellStyle name="Normal 13 3 5 2 2 2" xfId="52194"/>
    <cellStyle name="Normal 13 3 5 2 2 3" xfId="52195"/>
    <cellStyle name="Normal 13 3 5 2 3" xfId="52196"/>
    <cellStyle name="Normal 13 3 5 2 4" xfId="52197"/>
    <cellStyle name="Normal 13 3 5 3" xfId="52198"/>
    <cellStyle name="Normal 13 3 5 3 2" xfId="52199"/>
    <cellStyle name="Normal 13 3 5 3 3" xfId="52200"/>
    <cellStyle name="Normal 13 3 5 4" xfId="52201"/>
    <cellStyle name="Normal 13 3 5 5" xfId="52202"/>
    <cellStyle name="Normal 13 3 6" xfId="52203"/>
    <cellStyle name="Normal 13 3 6 2" xfId="52204"/>
    <cellStyle name="Normal 13 3 6 2 2" xfId="52205"/>
    <cellStyle name="Normal 13 3 6 2 2 2" xfId="52206"/>
    <cellStyle name="Normal 13 3 6 2 2 3" xfId="52207"/>
    <cellStyle name="Normal 13 3 6 2 3" xfId="52208"/>
    <cellStyle name="Normal 13 3 6 2 4" xfId="52209"/>
    <cellStyle name="Normal 13 3 6 3" xfId="52210"/>
    <cellStyle name="Normal 13 3 6 3 2" xfId="52211"/>
    <cellStyle name="Normal 13 3 6 3 3" xfId="52212"/>
    <cellStyle name="Normal 13 3 6 4" xfId="52213"/>
    <cellStyle name="Normal 13 3 6 5" xfId="52214"/>
    <cellStyle name="Normal 13 3 7" xfId="52215"/>
    <cellStyle name="Normal 13 3 7 2" xfId="52216"/>
    <cellStyle name="Normal 13 3 7 2 2" xfId="52217"/>
    <cellStyle name="Normal 13 3 7 2 2 2" xfId="52218"/>
    <cellStyle name="Normal 13 3 7 2 2 3" xfId="52219"/>
    <cellStyle name="Normal 13 3 7 2 3" xfId="52220"/>
    <cellStyle name="Normal 13 3 7 2 4" xfId="52221"/>
    <cellStyle name="Normal 13 3 7 3" xfId="52222"/>
    <cellStyle name="Normal 13 3 7 3 2" xfId="52223"/>
    <cellStyle name="Normal 13 3 7 3 3" xfId="52224"/>
    <cellStyle name="Normal 13 3 7 4" xfId="52225"/>
    <cellStyle name="Normal 13 3 7 5" xfId="52226"/>
    <cellStyle name="Normal 13 3 8" xfId="52227"/>
    <cellStyle name="Normal 13 3 8 2" xfId="52228"/>
    <cellStyle name="Normal 13 3 8 2 2" xfId="52229"/>
    <cellStyle name="Normal 13 3 8 2 3" xfId="52230"/>
    <cellStyle name="Normal 13 3 8 3" xfId="52231"/>
    <cellStyle name="Normal 13 3 8 4" xfId="52232"/>
    <cellStyle name="Normal 13 3 9" xfId="52233"/>
    <cellStyle name="Normal 13 3 9 2" xfId="52234"/>
    <cellStyle name="Normal 13 3 9 2 2" xfId="52235"/>
    <cellStyle name="Normal 13 3 9 2 3" xfId="52236"/>
    <cellStyle name="Normal 13 3 9 3" xfId="52237"/>
    <cellStyle name="Normal 13 3 9 4" xfId="52238"/>
    <cellStyle name="Normal 13 4" xfId="52239"/>
    <cellStyle name="Normal 13 4 2" xfId="52240"/>
    <cellStyle name="Normal 13 4 2 2" xfId="52241"/>
    <cellStyle name="Normal 13 4 2 2 2" xfId="52242"/>
    <cellStyle name="Normal 13 4 2 2 2 2" xfId="52243"/>
    <cellStyle name="Normal 13 4 2 2 2 3" xfId="52244"/>
    <cellStyle name="Normal 13 4 2 2 3" xfId="52245"/>
    <cellStyle name="Normal 13 4 2 2 4" xfId="52246"/>
    <cellStyle name="Normal 13 4 2 3" xfId="52247"/>
    <cellStyle name="Normal 13 4 2 3 2" xfId="52248"/>
    <cellStyle name="Normal 13 4 2 3 3" xfId="52249"/>
    <cellStyle name="Normal 13 4 2 4" xfId="52250"/>
    <cellStyle name="Normal 13 4 2 5" xfId="52251"/>
    <cellStyle name="Normal 13 4 3" xfId="52252"/>
    <cellStyle name="Normal 13 4 3 2" xfId="52253"/>
    <cellStyle name="Normal 13 4 3 2 2" xfId="52254"/>
    <cellStyle name="Normal 13 4 3 2 2 2" xfId="52255"/>
    <cellStyle name="Normal 13 4 3 2 2 3" xfId="52256"/>
    <cellStyle name="Normal 13 4 3 2 3" xfId="52257"/>
    <cellStyle name="Normal 13 4 3 2 4" xfId="52258"/>
    <cellStyle name="Normal 13 4 3 3" xfId="52259"/>
    <cellStyle name="Normal 13 4 3 3 2" xfId="52260"/>
    <cellStyle name="Normal 13 4 3 3 3" xfId="52261"/>
    <cellStyle name="Normal 13 4 3 4" xfId="52262"/>
    <cellStyle name="Normal 13 4 3 5" xfId="52263"/>
    <cellStyle name="Normal 13 4 4" xfId="52264"/>
    <cellStyle name="Normal 13 4 4 2" xfId="52265"/>
    <cellStyle name="Normal 13 4 4 2 2" xfId="52266"/>
    <cellStyle name="Normal 13 4 4 2 2 2" xfId="52267"/>
    <cellStyle name="Normal 13 4 4 2 2 3" xfId="52268"/>
    <cellStyle name="Normal 13 4 4 2 3" xfId="52269"/>
    <cellStyle name="Normal 13 4 4 2 4" xfId="52270"/>
    <cellStyle name="Normal 13 4 4 3" xfId="52271"/>
    <cellStyle name="Normal 13 4 4 3 2" xfId="52272"/>
    <cellStyle name="Normal 13 4 4 3 3" xfId="52273"/>
    <cellStyle name="Normal 13 4 4 4" xfId="52274"/>
    <cellStyle name="Normal 13 4 4 5" xfId="52275"/>
    <cellStyle name="Normal 13 4 5" xfId="52276"/>
    <cellStyle name="Normal 13 4 5 2" xfId="52277"/>
    <cellStyle name="Normal 13 4 5 2 2" xfId="52278"/>
    <cellStyle name="Normal 13 4 5 2 3" xfId="52279"/>
    <cellStyle name="Normal 13 4 5 3" xfId="52280"/>
    <cellStyle name="Normal 13 4 5 4" xfId="52281"/>
    <cellStyle name="Normal 13 4 6" xfId="52282"/>
    <cellStyle name="Normal 13 4 6 2" xfId="52283"/>
    <cellStyle name="Normal 13 4 6 3" xfId="52284"/>
    <cellStyle name="Normal 13 4 7" xfId="52285"/>
    <cellStyle name="Normal 13 4 8" xfId="52286"/>
    <cellStyle name="Normal 13 5" xfId="52287"/>
    <cellStyle name="Normal 13 5 2" xfId="52288"/>
    <cellStyle name="Normal 13 5 2 2" xfId="52289"/>
    <cellStyle name="Normal 13 5 2 2 2" xfId="52290"/>
    <cellStyle name="Normal 13 5 2 2 2 2" xfId="52291"/>
    <cellStyle name="Normal 13 5 2 2 2 3" xfId="52292"/>
    <cellStyle name="Normal 13 5 2 2 3" xfId="52293"/>
    <cellStyle name="Normal 13 5 2 2 4" xfId="52294"/>
    <cellStyle name="Normal 13 5 2 3" xfId="52295"/>
    <cellStyle name="Normal 13 5 2 3 2" xfId="52296"/>
    <cellStyle name="Normal 13 5 2 3 3" xfId="52297"/>
    <cellStyle name="Normal 13 5 2 4" xfId="52298"/>
    <cellStyle name="Normal 13 5 2 5" xfId="52299"/>
    <cellStyle name="Normal 13 5 3" xfId="52300"/>
    <cellStyle name="Normal 13 5 3 2" xfId="52301"/>
    <cellStyle name="Normal 13 5 3 2 2" xfId="52302"/>
    <cellStyle name="Normal 13 5 3 2 2 2" xfId="52303"/>
    <cellStyle name="Normal 13 5 3 2 2 3" xfId="52304"/>
    <cellStyle name="Normal 13 5 3 2 3" xfId="52305"/>
    <cellStyle name="Normal 13 5 3 2 4" xfId="52306"/>
    <cellStyle name="Normal 13 5 3 3" xfId="52307"/>
    <cellStyle name="Normal 13 5 3 3 2" xfId="52308"/>
    <cellStyle name="Normal 13 5 3 3 3" xfId="52309"/>
    <cellStyle name="Normal 13 5 3 4" xfId="52310"/>
    <cellStyle name="Normal 13 5 3 5" xfId="52311"/>
    <cellStyle name="Normal 13 5 4" xfId="52312"/>
    <cellStyle name="Normal 13 5 4 2" xfId="52313"/>
    <cellStyle name="Normal 13 5 4 2 2" xfId="52314"/>
    <cellStyle name="Normal 13 5 4 2 3" xfId="52315"/>
    <cellStyle name="Normal 13 5 4 3" xfId="52316"/>
    <cellStyle name="Normal 13 5 4 4" xfId="52317"/>
    <cellStyle name="Normal 13 5 5" xfId="52318"/>
    <cellStyle name="Normal 13 5 5 2" xfId="52319"/>
    <cellStyle name="Normal 13 5 5 3" xfId="52320"/>
    <cellStyle name="Normal 13 5 6" xfId="52321"/>
    <cellStyle name="Normal 13 5 7" xfId="52322"/>
    <cellStyle name="Normal 13 6" xfId="52323"/>
    <cellStyle name="Normal 13 6 2" xfId="52324"/>
    <cellStyle name="Normal 13 6 2 2" xfId="52325"/>
    <cellStyle name="Normal 13 6 2 2 2" xfId="52326"/>
    <cellStyle name="Normal 13 6 2 2 2 2" xfId="52327"/>
    <cellStyle name="Normal 13 6 2 2 2 3" xfId="52328"/>
    <cellStyle name="Normal 13 6 2 2 3" xfId="52329"/>
    <cellStyle name="Normal 13 6 2 2 4" xfId="52330"/>
    <cellStyle name="Normal 13 6 2 3" xfId="52331"/>
    <cellStyle name="Normal 13 6 2 3 2" xfId="52332"/>
    <cellStyle name="Normal 13 6 2 3 3" xfId="52333"/>
    <cellStyle name="Normal 13 6 2 4" xfId="52334"/>
    <cellStyle name="Normal 13 6 2 5" xfId="52335"/>
    <cellStyle name="Normal 13 6 3" xfId="52336"/>
    <cellStyle name="Normal 13 6 3 2" xfId="52337"/>
    <cellStyle name="Normal 13 6 3 2 2" xfId="52338"/>
    <cellStyle name="Normal 13 6 3 2 2 2" xfId="52339"/>
    <cellStyle name="Normal 13 6 3 2 2 3" xfId="52340"/>
    <cellStyle name="Normal 13 6 3 2 3" xfId="52341"/>
    <cellStyle name="Normal 13 6 3 2 4" xfId="52342"/>
    <cellStyle name="Normal 13 6 3 3" xfId="52343"/>
    <cellStyle name="Normal 13 6 3 3 2" xfId="52344"/>
    <cellStyle name="Normal 13 6 3 3 3" xfId="52345"/>
    <cellStyle name="Normal 13 6 3 4" xfId="52346"/>
    <cellStyle name="Normal 13 6 3 5" xfId="52347"/>
    <cellStyle name="Normal 13 6 4" xfId="52348"/>
    <cellStyle name="Normal 13 6 4 2" xfId="52349"/>
    <cellStyle name="Normal 13 6 4 2 2" xfId="52350"/>
    <cellStyle name="Normal 13 6 4 2 3" xfId="52351"/>
    <cellStyle name="Normal 13 6 4 3" xfId="52352"/>
    <cellStyle name="Normal 13 6 4 4" xfId="52353"/>
    <cellStyle name="Normal 13 6 5" xfId="52354"/>
    <cellStyle name="Normal 13 6 5 2" xfId="52355"/>
    <cellStyle name="Normal 13 6 5 3" xfId="52356"/>
    <cellStyle name="Normal 13 6 6" xfId="52357"/>
    <cellStyle name="Normal 13 6 7" xfId="52358"/>
    <cellStyle name="Normal 13 7" xfId="52359"/>
    <cellStyle name="Normal 13 7 2" xfId="52360"/>
    <cellStyle name="Normal 13 7 2 2" xfId="52361"/>
    <cellStyle name="Normal 13 7 2 2 2" xfId="52362"/>
    <cellStyle name="Normal 13 7 2 2 3" xfId="52363"/>
    <cellStyle name="Normal 13 7 2 3" xfId="52364"/>
    <cellStyle name="Normal 13 7 2 4" xfId="52365"/>
    <cellStyle name="Normal 13 7 3" xfId="52366"/>
    <cellStyle name="Normal 13 7 3 2" xfId="52367"/>
    <cellStyle name="Normal 13 7 3 3" xfId="52368"/>
    <cellStyle name="Normal 13 7 4" xfId="52369"/>
    <cellStyle name="Normal 13 7 5" xfId="52370"/>
    <cellStyle name="Normal 13 8" xfId="52371"/>
    <cellStyle name="Normal 13 8 2" xfId="52372"/>
    <cellStyle name="Normal 13 8 2 2" xfId="52373"/>
    <cellStyle name="Normal 13 8 2 2 2" xfId="52374"/>
    <cellStyle name="Normal 13 8 2 2 3" xfId="52375"/>
    <cellStyle name="Normal 13 8 2 3" xfId="52376"/>
    <cellStyle name="Normal 13 8 2 4" xfId="52377"/>
    <cellStyle name="Normal 13 8 3" xfId="52378"/>
    <cellStyle name="Normal 13 8 3 2" xfId="52379"/>
    <cellStyle name="Normal 13 8 3 3" xfId="52380"/>
    <cellStyle name="Normal 13 8 4" xfId="52381"/>
    <cellStyle name="Normal 13 8 5" xfId="52382"/>
    <cellStyle name="Normal 13 9" xfId="52383"/>
    <cellStyle name="Normal 13 9 2" xfId="52384"/>
    <cellStyle name="Normal 13 9 2 2" xfId="52385"/>
    <cellStyle name="Normal 13 9 2 2 2" xfId="52386"/>
    <cellStyle name="Normal 13 9 2 2 3" xfId="52387"/>
    <cellStyle name="Normal 13 9 2 3" xfId="52388"/>
    <cellStyle name="Normal 13 9 2 4" xfId="52389"/>
    <cellStyle name="Normal 13 9 3" xfId="52390"/>
    <cellStyle name="Normal 13 9 3 2" xfId="52391"/>
    <cellStyle name="Normal 13 9 3 3" xfId="52392"/>
    <cellStyle name="Normal 13 9 4" xfId="52393"/>
    <cellStyle name="Normal 13 9 5" xfId="52394"/>
    <cellStyle name="Normal 13_PwrTax 51040" xfId="52395"/>
    <cellStyle name="Normal 130" xfId="52396"/>
    <cellStyle name="Normal 131" xfId="52397"/>
    <cellStyle name="Normal 132" xfId="52398"/>
    <cellStyle name="Normal 133" xfId="52399"/>
    <cellStyle name="Normal 134" xfId="52400"/>
    <cellStyle name="Normal 135" xfId="52401"/>
    <cellStyle name="Normal 136" xfId="52402"/>
    <cellStyle name="Normal 137" xfId="52403"/>
    <cellStyle name="Normal 138" xfId="52404"/>
    <cellStyle name="Normal 139" xfId="52405"/>
    <cellStyle name="Normal 14" xfId="2322"/>
    <cellStyle name="Normal 14 2" xfId="52406"/>
    <cellStyle name="Normal 14 3" xfId="52407"/>
    <cellStyle name="Normal 140" xfId="52408"/>
    <cellStyle name="Normal 141" xfId="52409"/>
    <cellStyle name="Normal 142" xfId="52410"/>
    <cellStyle name="Normal 143" xfId="52411"/>
    <cellStyle name="Normal 144" xfId="52412"/>
    <cellStyle name="Normal 145" xfId="52413"/>
    <cellStyle name="Normal 146" xfId="52414"/>
    <cellStyle name="Normal 147" xfId="52415"/>
    <cellStyle name="Normal 148" xfId="52416"/>
    <cellStyle name="Normal 149" xfId="52417"/>
    <cellStyle name="Normal 15" xfId="2323"/>
    <cellStyle name="Normal 15 2" xfId="52418"/>
    <cellStyle name="Normal 150" xfId="52419"/>
    <cellStyle name="Normal 151" xfId="52420"/>
    <cellStyle name="Normal 152" xfId="52421"/>
    <cellStyle name="Normal 153" xfId="52422"/>
    <cellStyle name="Normal 154" xfId="52423"/>
    <cellStyle name="Normal 155" xfId="52424"/>
    <cellStyle name="Normal 156" xfId="52425"/>
    <cellStyle name="Normal 157" xfId="52426"/>
    <cellStyle name="Normal 158" xfId="52427"/>
    <cellStyle name="Normal 159" xfId="52428"/>
    <cellStyle name="Normal 16" xfId="2324"/>
    <cellStyle name="Normal 16 2" xfId="52429"/>
    <cellStyle name="Normal 160" xfId="52430"/>
    <cellStyle name="Normal 161" xfId="52431"/>
    <cellStyle name="Normal 162" xfId="52432"/>
    <cellStyle name="Normal 163" xfId="52433"/>
    <cellStyle name="Normal 164" xfId="52434"/>
    <cellStyle name="Normal 165" xfId="52435"/>
    <cellStyle name="Normal 166" xfId="52436"/>
    <cellStyle name="Normal 167" xfId="52437"/>
    <cellStyle name="Normal 168" xfId="52438"/>
    <cellStyle name="Normal 169" xfId="52439"/>
    <cellStyle name="Normal 17" xfId="2325"/>
    <cellStyle name="Normal 17 2" xfId="52440"/>
    <cellStyle name="Normal 170" xfId="52441"/>
    <cellStyle name="Normal 171" xfId="52442"/>
    <cellStyle name="Normal 172" xfId="52443"/>
    <cellStyle name="Normal 173" xfId="52444"/>
    <cellStyle name="Normal 174" xfId="52445"/>
    <cellStyle name="Normal 175" xfId="52446"/>
    <cellStyle name="Normal 176" xfId="52447"/>
    <cellStyle name="Normal 177" xfId="52448"/>
    <cellStyle name="Normal 178" xfId="52449"/>
    <cellStyle name="Normal 179" xfId="52450"/>
    <cellStyle name="Normal 18" xfId="2326"/>
    <cellStyle name="Normal 18 2" xfId="52451"/>
    <cellStyle name="Normal 180" xfId="52452"/>
    <cellStyle name="Normal 181" xfId="52453"/>
    <cellStyle name="Normal 182" xfId="52454"/>
    <cellStyle name="Normal 183" xfId="52455"/>
    <cellStyle name="Normal 184" xfId="52456"/>
    <cellStyle name="Normal 185" xfId="52457"/>
    <cellStyle name="Normal 186" xfId="52458"/>
    <cellStyle name="Normal 187" xfId="52459"/>
    <cellStyle name="Normal 188" xfId="52460"/>
    <cellStyle name="Normal 189" xfId="52461"/>
    <cellStyle name="Normal 19" xfId="2327"/>
    <cellStyle name="Normal 19 2" xfId="52462"/>
    <cellStyle name="Normal 190" xfId="52463"/>
    <cellStyle name="Normal 2" xfId="63"/>
    <cellStyle name="Normal 2 10" xfId="2328"/>
    <cellStyle name="Normal 2 10 2" xfId="52464"/>
    <cellStyle name="Normal 2 11" xfId="2329"/>
    <cellStyle name="Normal 2 12" xfId="2330"/>
    <cellStyle name="Normal 2 13" xfId="2331"/>
    <cellStyle name="Normal 2 14" xfId="2332"/>
    <cellStyle name="Normal 2 15" xfId="2333"/>
    <cellStyle name="Normal 2 16" xfId="2334"/>
    <cellStyle name="Normal 2 17" xfId="2335"/>
    <cellStyle name="Normal 2 18" xfId="2336"/>
    <cellStyle name="Normal 2 19" xfId="2337"/>
    <cellStyle name="Normal 2 2" xfId="64"/>
    <cellStyle name="Normal 2 2 10" xfId="2338"/>
    <cellStyle name="Normal 2 2 10 2" xfId="52465"/>
    <cellStyle name="Normal 2 2 11" xfId="2339"/>
    <cellStyle name="Normal 2 2 11 2" xfId="52466"/>
    <cellStyle name="Normal 2 2 12" xfId="52467"/>
    <cellStyle name="Normal 2 2 12 2" xfId="52468"/>
    <cellStyle name="Normal 2 2 13" xfId="52469"/>
    <cellStyle name="Normal 2 2 13 2" xfId="52470"/>
    <cellStyle name="Normal 2 2 14" xfId="52471"/>
    <cellStyle name="Normal 2 2 14 2" xfId="52472"/>
    <cellStyle name="Normal 2 2 15" xfId="52473"/>
    <cellStyle name="Normal 2 2 15 2" xfId="52474"/>
    <cellStyle name="Normal 2 2 16" xfId="52475"/>
    <cellStyle name="Normal 2 2 16 2" xfId="52476"/>
    <cellStyle name="Normal 2 2 17" xfId="52477"/>
    <cellStyle name="Normal 2 2 17 2" xfId="52478"/>
    <cellStyle name="Normal 2 2 18" xfId="52479"/>
    <cellStyle name="Normal 2 2 18 2" xfId="52480"/>
    <cellStyle name="Normal 2 2 19" xfId="52481"/>
    <cellStyle name="Normal 2 2 19 2" xfId="52482"/>
    <cellStyle name="Normal 2 2 2" xfId="2340"/>
    <cellStyle name="Normal 2 2 2 10" xfId="52483"/>
    <cellStyle name="Normal 2 2 2 11" xfId="52484"/>
    <cellStyle name="Normal 2 2 2 12" xfId="52485"/>
    <cellStyle name="Normal 2 2 2 13" xfId="52486"/>
    <cellStyle name="Normal 2 2 2 14" xfId="52487"/>
    <cellStyle name="Normal 2 2 2 15" xfId="52488"/>
    <cellStyle name="Normal 2 2 2 2" xfId="52489"/>
    <cellStyle name="Normal 2 2 2 2 10" xfId="52490"/>
    <cellStyle name="Normal 2 2 2 2 11" xfId="52491"/>
    <cellStyle name="Normal 2 2 2 2 12" xfId="52492"/>
    <cellStyle name="Normal 2 2 2 2 13" xfId="52493"/>
    <cellStyle name="Normal 2 2 2 2 14" xfId="52494"/>
    <cellStyle name="Normal 2 2 2 2 2" xfId="52495"/>
    <cellStyle name="Normal 2 2 2 2 2 2" xfId="52496"/>
    <cellStyle name="Normal 2 2 2 2 2 3" xfId="52497"/>
    <cellStyle name="Normal 2 2 2 2 3" xfId="52498"/>
    <cellStyle name="Normal 2 2 2 2 4" xfId="52499"/>
    <cellStyle name="Normal 2 2 2 2 5" xfId="52500"/>
    <cellStyle name="Normal 2 2 2 2 6" xfId="52501"/>
    <cellStyle name="Normal 2 2 2 2 7" xfId="52502"/>
    <cellStyle name="Normal 2 2 2 2 8" xfId="52503"/>
    <cellStyle name="Normal 2 2 2 2 9" xfId="52504"/>
    <cellStyle name="Normal 2 2 2 3" xfId="52505"/>
    <cellStyle name="Normal 2 2 2 4" xfId="52506"/>
    <cellStyle name="Normal 2 2 2 4 2" xfId="52507"/>
    <cellStyle name="Normal 2 2 2 4 3" xfId="52508"/>
    <cellStyle name="Normal 2 2 2 5" xfId="52509"/>
    <cellStyle name="Normal 2 2 2 6" xfId="52510"/>
    <cellStyle name="Normal 2 2 2 7" xfId="52511"/>
    <cellStyle name="Normal 2 2 2 8" xfId="52512"/>
    <cellStyle name="Normal 2 2 2 9" xfId="52513"/>
    <cellStyle name="Normal 2 2 20" xfId="65"/>
    <cellStyle name="Normal 2 2 20 2" xfId="2341"/>
    <cellStyle name="Normal 2 2 20 3" xfId="2342"/>
    <cellStyle name="Normal 2 2 20 4" xfId="2343"/>
    <cellStyle name="Normal 2 2 21" xfId="52514"/>
    <cellStyle name="Normal 2 2 21 2" xfId="52515"/>
    <cellStyle name="Normal 2 2 22" xfId="52516"/>
    <cellStyle name="Normal 2 2 22 2" xfId="52517"/>
    <cellStyle name="Normal 2 2 23" xfId="52518"/>
    <cellStyle name="Normal 2 2 23 2" xfId="52519"/>
    <cellStyle name="Normal 2 2 24" xfId="52520"/>
    <cellStyle name="Normal 2 2 24 2" xfId="52521"/>
    <cellStyle name="Normal 2 2 25" xfId="52522"/>
    <cellStyle name="Normal 2 2 25 2" xfId="52523"/>
    <cellStyle name="Normal 2 2 26" xfId="52524"/>
    <cellStyle name="Normal 2 2 26 2" xfId="52525"/>
    <cellStyle name="Normal 2 2 27" xfId="52526"/>
    <cellStyle name="Normal 2 2 27 2" xfId="52527"/>
    <cellStyle name="Normal 2 2 28" xfId="52528"/>
    <cellStyle name="Normal 2 2 28 2" xfId="52529"/>
    <cellStyle name="Normal 2 2 29" xfId="52530"/>
    <cellStyle name="Normal 2 2 29 2" xfId="52531"/>
    <cellStyle name="Normal 2 2 3" xfId="2344"/>
    <cellStyle name="Normal 2 2 3 2" xfId="52532"/>
    <cellStyle name="Normal 2 2 3 2 2" xfId="52533"/>
    <cellStyle name="Normal 2 2 3 3" xfId="52534"/>
    <cellStyle name="Normal 2 2 30" xfId="52535"/>
    <cellStyle name="Normal 2 2 30 2" xfId="52536"/>
    <cellStyle name="Normal 2 2 31" xfId="52537"/>
    <cellStyle name="Normal 2 2 31 2" xfId="52538"/>
    <cellStyle name="Normal 2 2 32" xfId="52539"/>
    <cellStyle name="Normal 2 2 4" xfId="2345"/>
    <cellStyle name="Normal 2 2 4 2" xfId="52540"/>
    <cellStyle name="Normal 2 2 4 2 2" xfId="52541"/>
    <cellStyle name="Normal 2 2 4 3" xfId="52542"/>
    <cellStyle name="Normal 2 2 5" xfId="2346"/>
    <cellStyle name="Normal 2 2 5 2" xfId="52543"/>
    <cellStyle name="Normal 2 2 5 2 2" xfId="52544"/>
    <cellStyle name="Normal 2 2 5 3" xfId="52545"/>
    <cellStyle name="Normal 2 2 6" xfId="2347"/>
    <cellStyle name="Normal 2 2 6 2" xfId="52546"/>
    <cellStyle name="Normal 2 2 7" xfId="2348"/>
    <cellStyle name="Normal 2 2 7 2" xfId="52547"/>
    <cellStyle name="Normal 2 2 8" xfId="2349"/>
    <cellStyle name="Normal 2 2 8 2" xfId="52548"/>
    <cellStyle name="Normal 2 2 9" xfId="2350"/>
    <cellStyle name="Normal 2 2 9 2" xfId="52549"/>
    <cellStyle name="Normal 2 2 9 3" xfId="52550"/>
    <cellStyle name="Normal 2 2_IDD #5 - Pepco (Sept 2)" xfId="2351"/>
    <cellStyle name="Normal 2 20" xfId="2352"/>
    <cellStyle name="Normal 2 21" xfId="2353"/>
    <cellStyle name="Normal 2 22" xfId="2354"/>
    <cellStyle name="Normal 2 23" xfId="2355"/>
    <cellStyle name="Normal 2 24" xfId="2356"/>
    <cellStyle name="Normal 2 25" xfId="2357"/>
    <cellStyle name="Normal 2 26" xfId="2358"/>
    <cellStyle name="Normal 2 27" xfId="2359"/>
    <cellStyle name="Normal 2 28" xfId="2360"/>
    <cellStyle name="Normal 2 29" xfId="2361"/>
    <cellStyle name="Normal 2 3" xfId="2362"/>
    <cellStyle name="Normal 2 3 2" xfId="52551"/>
    <cellStyle name="Normal 2 3 3" xfId="52552"/>
    <cellStyle name="Normal 2 30" xfId="2363"/>
    <cellStyle name="Normal 2 31" xfId="2364"/>
    <cellStyle name="Normal 2 32" xfId="2365"/>
    <cellStyle name="Normal 2 33" xfId="2366"/>
    <cellStyle name="Normal 2 34" xfId="2367"/>
    <cellStyle name="Normal 2 35" xfId="2368"/>
    <cellStyle name="Normal 2 36" xfId="2369"/>
    <cellStyle name="Normal 2 37" xfId="2370"/>
    <cellStyle name="Normal 2 38" xfId="2371"/>
    <cellStyle name="Normal 2 39" xfId="2372"/>
    <cellStyle name="Normal 2 4" xfId="2373"/>
    <cellStyle name="Normal 2 4 2" xfId="52553"/>
    <cellStyle name="Normal 2 4 3" xfId="52554"/>
    <cellStyle name="Normal 2 40" xfId="2374"/>
    <cellStyle name="Normal 2 41" xfId="2375"/>
    <cellStyle name="Normal 2 42" xfId="2376"/>
    <cellStyle name="Normal 2 43" xfId="2377"/>
    <cellStyle name="Normal 2 44" xfId="2378"/>
    <cellStyle name="Normal 2 45" xfId="2379"/>
    <cellStyle name="Normal 2 46" xfId="2380"/>
    <cellStyle name="Normal 2 47" xfId="2381"/>
    <cellStyle name="Normal 2 48" xfId="2382"/>
    <cellStyle name="Normal 2 49" xfId="2383"/>
    <cellStyle name="Normal 2 5" xfId="2384"/>
    <cellStyle name="Normal 2 5 2" xfId="52555"/>
    <cellStyle name="Normal 2 5 3" xfId="52556"/>
    <cellStyle name="Normal 2 50" xfId="2385"/>
    <cellStyle name="Normal 2 51" xfId="2386"/>
    <cellStyle name="Normal 2 52" xfId="2387"/>
    <cellStyle name="Normal 2 53" xfId="2388"/>
    <cellStyle name="Normal 2 54" xfId="2389"/>
    <cellStyle name="Normal 2 55" xfId="2390"/>
    <cellStyle name="Normal 2 56" xfId="2391"/>
    <cellStyle name="Normal 2 57" xfId="2392"/>
    <cellStyle name="Normal 2 58" xfId="2393"/>
    <cellStyle name="Normal 2 59" xfId="2394"/>
    <cellStyle name="Normal 2 6" xfId="2395"/>
    <cellStyle name="Normal 2 6 2" xfId="52557"/>
    <cellStyle name="Normal 2 6 3" xfId="52558"/>
    <cellStyle name="Normal 2 60" xfId="2396"/>
    <cellStyle name="Normal 2 61" xfId="2397"/>
    <cellStyle name="Normal 2 62" xfId="2398"/>
    <cellStyle name="Normal 2 63" xfId="2399"/>
    <cellStyle name="Normal 2 64" xfId="2400"/>
    <cellStyle name="Normal 2 65" xfId="2401"/>
    <cellStyle name="Normal 2 66" xfId="2402"/>
    <cellStyle name="Normal 2 67" xfId="2403"/>
    <cellStyle name="Normal 2 68" xfId="2404"/>
    <cellStyle name="Normal 2 69" xfId="2405"/>
    <cellStyle name="Normal 2 7" xfId="2406"/>
    <cellStyle name="Normal 2 7 2" xfId="52559"/>
    <cellStyle name="Normal 2 7 3" xfId="52560"/>
    <cellStyle name="Normal 2 70" xfId="2407"/>
    <cellStyle name="Normal 2 71" xfId="2408"/>
    <cellStyle name="Normal 2 72" xfId="2409"/>
    <cellStyle name="Normal 2 73" xfId="2410"/>
    <cellStyle name="Normal 2 74" xfId="2411"/>
    <cellStyle name="Normal 2 75" xfId="2412"/>
    <cellStyle name="Normal 2 76" xfId="2413"/>
    <cellStyle name="Normal 2 77" xfId="2414"/>
    <cellStyle name="Normal 2 78" xfId="2415"/>
    <cellStyle name="Normal 2 79" xfId="52561"/>
    <cellStyle name="Normal 2 8" xfId="2416"/>
    <cellStyle name="Normal 2 8 2" xfId="52562"/>
    <cellStyle name="Normal 2 80" xfId="52563"/>
    <cellStyle name="Normal 2 81" xfId="52564"/>
    <cellStyle name="Normal 2 82" xfId="52565"/>
    <cellStyle name="Normal 2 83" xfId="52566"/>
    <cellStyle name="Normal 2 9" xfId="2417"/>
    <cellStyle name="Normal 2 9 2" xfId="52567"/>
    <cellStyle name="Normal 2_July Normalization" xfId="2418"/>
    <cellStyle name="Normal 20" xfId="2419"/>
    <cellStyle name="Normal 20 2" xfId="52568"/>
    <cellStyle name="Normal 208" xfId="52569"/>
    <cellStyle name="Normal 21" xfId="2420"/>
    <cellStyle name="Normal 21 2" xfId="52570"/>
    <cellStyle name="Normal 21 5" xfId="52571"/>
    <cellStyle name="Normal 210" xfId="52572"/>
    <cellStyle name="Normal 22" xfId="2421"/>
    <cellStyle name="Normal 22 2" xfId="52573"/>
    <cellStyle name="Normal 23" xfId="2422"/>
    <cellStyle name="Normal 23 2" xfId="2423"/>
    <cellStyle name="Normal 23 3" xfId="2424"/>
    <cellStyle name="Normal 23 4" xfId="2425"/>
    <cellStyle name="Normal 23 5" xfId="2426"/>
    <cellStyle name="Normal 23 6" xfId="2427"/>
    <cellStyle name="Normal 23_11-03 - PHI Consolidated - Summary of FIN 48 Related To DC Q4 2010" xfId="2428"/>
    <cellStyle name="Normal 24" xfId="2429"/>
    <cellStyle name="Normal 24 2" xfId="2430"/>
    <cellStyle name="Normal 24 3" xfId="2431"/>
    <cellStyle name="Normal 24 4" xfId="2432"/>
    <cellStyle name="Normal 24 5" xfId="2433"/>
    <cellStyle name="Normal 24 6" xfId="2434"/>
    <cellStyle name="Normal 24_11-03 - PHI Consolidated - Summary of FIN 48 Related To DC Q4 2010" xfId="2435"/>
    <cellStyle name="Normal 25" xfId="2436"/>
    <cellStyle name="Normal 25 10" xfId="52574"/>
    <cellStyle name="Normal 25 10 2" xfId="52575"/>
    <cellStyle name="Normal 25 10 2 2" xfId="52576"/>
    <cellStyle name="Normal 25 10 2 3" xfId="52577"/>
    <cellStyle name="Normal 25 10 3" xfId="52578"/>
    <cellStyle name="Normal 25 10 4" xfId="52579"/>
    <cellStyle name="Normal 25 11" xfId="52580"/>
    <cellStyle name="Normal 25 11 2" xfId="52581"/>
    <cellStyle name="Normal 25 11 3" xfId="52582"/>
    <cellStyle name="Normal 25 12" xfId="52583"/>
    <cellStyle name="Normal 25 13" xfId="52584"/>
    <cellStyle name="Normal 25 2" xfId="52585"/>
    <cellStyle name="Normal 25 2 10" xfId="52586"/>
    <cellStyle name="Normal 25 2 10 2" xfId="52587"/>
    <cellStyle name="Normal 25 2 10 3" xfId="52588"/>
    <cellStyle name="Normal 25 2 11" xfId="52589"/>
    <cellStyle name="Normal 25 2 12" xfId="52590"/>
    <cellStyle name="Normal 25 2 2" xfId="52591"/>
    <cellStyle name="Normal 25 2 2 2" xfId="52592"/>
    <cellStyle name="Normal 25 2 2 2 2" xfId="52593"/>
    <cellStyle name="Normal 25 2 2 2 2 2" xfId="52594"/>
    <cellStyle name="Normal 25 2 2 2 2 2 2" xfId="52595"/>
    <cellStyle name="Normal 25 2 2 2 2 2 3" xfId="52596"/>
    <cellStyle name="Normal 25 2 2 2 2 3" xfId="52597"/>
    <cellStyle name="Normal 25 2 2 2 2 4" xfId="52598"/>
    <cellStyle name="Normal 25 2 2 2 3" xfId="52599"/>
    <cellStyle name="Normal 25 2 2 2 3 2" xfId="52600"/>
    <cellStyle name="Normal 25 2 2 2 3 3" xfId="52601"/>
    <cellStyle name="Normal 25 2 2 2 4" xfId="52602"/>
    <cellStyle name="Normal 25 2 2 2 5" xfId="52603"/>
    <cellStyle name="Normal 25 2 2 3" xfId="52604"/>
    <cellStyle name="Normal 25 2 2 3 2" xfId="52605"/>
    <cellStyle name="Normal 25 2 2 3 2 2" xfId="52606"/>
    <cellStyle name="Normal 25 2 2 3 2 2 2" xfId="52607"/>
    <cellStyle name="Normal 25 2 2 3 2 2 3" xfId="52608"/>
    <cellStyle name="Normal 25 2 2 3 2 3" xfId="52609"/>
    <cellStyle name="Normal 25 2 2 3 2 4" xfId="52610"/>
    <cellStyle name="Normal 25 2 2 3 3" xfId="52611"/>
    <cellStyle name="Normal 25 2 2 3 3 2" xfId="52612"/>
    <cellStyle name="Normal 25 2 2 3 3 3" xfId="52613"/>
    <cellStyle name="Normal 25 2 2 3 4" xfId="52614"/>
    <cellStyle name="Normal 25 2 2 3 5" xfId="52615"/>
    <cellStyle name="Normal 25 2 2 4" xfId="52616"/>
    <cellStyle name="Normal 25 2 2 4 2" xfId="52617"/>
    <cellStyle name="Normal 25 2 2 4 2 2" xfId="52618"/>
    <cellStyle name="Normal 25 2 2 4 2 3" xfId="52619"/>
    <cellStyle name="Normal 25 2 2 4 3" xfId="52620"/>
    <cellStyle name="Normal 25 2 2 4 4" xfId="52621"/>
    <cellStyle name="Normal 25 2 2 5" xfId="52622"/>
    <cellStyle name="Normal 25 2 2 5 2" xfId="52623"/>
    <cellStyle name="Normal 25 2 2 5 3" xfId="52624"/>
    <cellStyle name="Normal 25 2 2 6" xfId="52625"/>
    <cellStyle name="Normal 25 2 2 7" xfId="52626"/>
    <cellStyle name="Normal 25 2 3" xfId="52627"/>
    <cellStyle name="Normal 25 2 3 2" xfId="52628"/>
    <cellStyle name="Normal 25 2 3 2 2" xfId="52629"/>
    <cellStyle name="Normal 25 2 3 2 2 2" xfId="52630"/>
    <cellStyle name="Normal 25 2 3 2 2 2 2" xfId="52631"/>
    <cellStyle name="Normal 25 2 3 2 2 2 3" xfId="52632"/>
    <cellStyle name="Normal 25 2 3 2 2 3" xfId="52633"/>
    <cellStyle name="Normal 25 2 3 2 2 4" xfId="52634"/>
    <cellStyle name="Normal 25 2 3 2 3" xfId="52635"/>
    <cellStyle name="Normal 25 2 3 2 3 2" xfId="52636"/>
    <cellStyle name="Normal 25 2 3 2 3 3" xfId="52637"/>
    <cellStyle name="Normal 25 2 3 2 4" xfId="52638"/>
    <cellStyle name="Normal 25 2 3 2 5" xfId="52639"/>
    <cellStyle name="Normal 25 2 3 3" xfId="52640"/>
    <cellStyle name="Normal 25 2 3 3 2" xfId="52641"/>
    <cellStyle name="Normal 25 2 3 3 2 2" xfId="52642"/>
    <cellStyle name="Normal 25 2 3 3 2 2 2" xfId="52643"/>
    <cellStyle name="Normal 25 2 3 3 2 2 3" xfId="52644"/>
    <cellStyle name="Normal 25 2 3 3 2 3" xfId="52645"/>
    <cellStyle name="Normal 25 2 3 3 2 4" xfId="52646"/>
    <cellStyle name="Normal 25 2 3 3 3" xfId="52647"/>
    <cellStyle name="Normal 25 2 3 3 3 2" xfId="52648"/>
    <cellStyle name="Normal 25 2 3 3 3 3" xfId="52649"/>
    <cellStyle name="Normal 25 2 3 3 4" xfId="52650"/>
    <cellStyle name="Normal 25 2 3 3 5" xfId="52651"/>
    <cellStyle name="Normal 25 2 3 4" xfId="52652"/>
    <cellStyle name="Normal 25 2 3 4 2" xfId="52653"/>
    <cellStyle name="Normal 25 2 3 4 2 2" xfId="52654"/>
    <cellStyle name="Normal 25 2 3 4 2 3" xfId="52655"/>
    <cellStyle name="Normal 25 2 3 4 3" xfId="52656"/>
    <cellStyle name="Normal 25 2 3 4 4" xfId="52657"/>
    <cellStyle name="Normal 25 2 3 5" xfId="52658"/>
    <cellStyle name="Normal 25 2 3 5 2" xfId="52659"/>
    <cellStyle name="Normal 25 2 3 5 3" xfId="52660"/>
    <cellStyle name="Normal 25 2 3 6" xfId="52661"/>
    <cellStyle name="Normal 25 2 3 7" xfId="52662"/>
    <cellStyle name="Normal 25 2 4" xfId="52663"/>
    <cellStyle name="Normal 25 2 4 2" xfId="52664"/>
    <cellStyle name="Normal 25 2 4 2 2" xfId="52665"/>
    <cellStyle name="Normal 25 2 4 2 2 2" xfId="52666"/>
    <cellStyle name="Normal 25 2 4 2 2 2 2" xfId="52667"/>
    <cellStyle name="Normal 25 2 4 2 2 2 3" xfId="52668"/>
    <cellStyle name="Normal 25 2 4 2 2 3" xfId="52669"/>
    <cellStyle name="Normal 25 2 4 2 2 4" xfId="52670"/>
    <cellStyle name="Normal 25 2 4 2 3" xfId="52671"/>
    <cellStyle name="Normal 25 2 4 2 3 2" xfId="52672"/>
    <cellStyle name="Normal 25 2 4 2 3 3" xfId="52673"/>
    <cellStyle name="Normal 25 2 4 2 4" xfId="52674"/>
    <cellStyle name="Normal 25 2 4 2 5" xfId="52675"/>
    <cellStyle name="Normal 25 2 4 3" xfId="52676"/>
    <cellStyle name="Normal 25 2 4 3 2" xfId="52677"/>
    <cellStyle name="Normal 25 2 4 3 2 2" xfId="52678"/>
    <cellStyle name="Normal 25 2 4 3 2 2 2" xfId="52679"/>
    <cellStyle name="Normal 25 2 4 3 2 2 3" xfId="52680"/>
    <cellStyle name="Normal 25 2 4 3 2 3" xfId="52681"/>
    <cellStyle name="Normal 25 2 4 3 2 4" xfId="52682"/>
    <cellStyle name="Normal 25 2 4 3 3" xfId="52683"/>
    <cellStyle name="Normal 25 2 4 3 3 2" xfId="52684"/>
    <cellStyle name="Normal 25 2 4 3 3 3" xfId="52685"/>
    <cellStyle name="Normal 25 2 4 3 4" xfId="52686"/>
    <cellStyle name="Normal 25 2 4 3 5" xfId="52687"/>
    <cellStyle name="Normal 25 2 4 4" xfId="52688"/>
    <cellStyle name="Normal 25 2 4 4 2" xfId="52689"/>
    <cellStyle name="Normal 25 2 4 4 2 2" xfId="52690"/>
    <cellStyle name="Normal 25 2 4 4 2 3" xfId="52691"/>
    <cellStyle name="Normal 25 2 4 4 3" xfId="52692"/>
    <cellStyle name="Normal 25 2 4 4 4" xfId="52693"/>
    <cellStyle name="Normal 25 2 4 5" xfId="52694"/>
    <cellStyle name="Normal 25 2 4 5 2" xfId="52695"/>
    <cellStyle name="Normal 25 2 4 5 3" xfId="52696"/>
    <cellStyle name="Normal 25 2 4 6" xfId="52697"/>
    <cellStyle name="Normal 25 2 4 7" xfId="52698"/>
    <cellStyle name="Normal 25 2 5" xfId="52699"/>
    <cellStyle name="Normal 25 2 5 2" xfId="52700"/>
    <cellStyle name="Normal 25 2 5 2 2" xfId="52701"/>
    <cellStyle name="Normal 25 2 5 2 2 2" xfId="52702"/>
    <cellStyle name="Normal 25 2 5 2 2 3" xfId="52703"/>
    <cellStyle name="Normal 25 2 5 2 3" xfId="52704"/>
    <cellStyle name="Normal 25 2 5 2 4" xfId="52705"/>
    <cellStyle name="Normal 25 2 5 3" xfId="52706"/>
    <cellStyle name="Normal 25 2 5 3 2" xfId="52707"/>
    <cellStyle name="Normal 25 2 5 3 3" xfId="52708"/>
    <cellStyle name="Normal 25 2 5 4" xfId="52709"/>
    <cellStyle name="Normal 25 2 5 5" xfId="52710"/>
    <cellStyle name="Normal 25 2 6" xfId="52711"/>
    <cellStyle name="Normal 25 2 6 2" xfId="52712"/>
    <cellStyle name="Normal 25 2 6 2 2" xfId="52713"/>
    <cellStyle name="Normal 25 2 6 2 2 2" xfId="52714"/>
    <cellStyle name="Normal 25 2 6 2 2 3" xfId="52715"/>
    <cellStyle name="Normal 25 2 6 2 3" xfId="52716"/>
    <cellStyle name="Normal 25 2 6 2 4" xfId="52717"/>
    <cellStyle name="Normal 25 2 6 3" xfId="52718"/>
    <cellStyle name="Normal 25 2 6 3 2" xfId="52719"/>
    <cellStyle name="Normal 25 2 6 3 3" xfId="52720"/>
    <cellStyle name="Normal 25 2 6 4" xfId="52721"/>
    <cellStyle name="Normal 25 2 6 5" xfId="52722"/>
    <cellStyle name="Normal 25 2 7" xfId="52723"/>
    <cellStyle name="Normal 25 2 7 2" xfId="52724"/>
    <cellStyle name="Normal 25 2 7 2 2" xfId="52725"/>
    <cellStyle name="Normal 25 2 7 2 2 2" xfId="52726"/>
    <cellStyle name="Normal 25 2 7 2 2 3" xfId="52727"/>
    <cellStyle name="Normal 25 2 7 2 3" xfId="52728"/>
    <cellStyle name="Normal 25 2 7 2 4" xfId="52729"/>
    <cellStyle name="Normal 25 2 7 3" xfId="52730"/>
    <cellStyle name="Normal 25 2 7 3 2" xfId="52731"/>
    <cellStyle name="Normal 25 2 7 3 3" xfId="52732"/>
    <cellStyle name="Normal 25 2 7 4" xfId="52733"/>
    <cellStyle name="Normal 25 2 7 5" xfId="52734"/>
    <cellStyle name="Normal 25 2 8" xfId="52735"/>
    <cellStyle name="Normal 25 2 8 2" xfId="52736"/>
    <cellStyle name="Normal 25 2 8 2 2" xfId="52737"/>
    <cellStyle name="Normal 25 2 8 2 3" xfId="52738"/>
    <cellStyle name="Normal 25 2 8 3" xfId="52739"/>
    <cellStyle name="Normal 25 2 8 4" xfId="52740"/>
    <cellStyle name="Normal 25 2 9" xfId="52741"/>
    <cellStyle name="Normal 25 2 9 2" xfId="52742"/>
    <cellStyle name="Normal 25 2 9 2 2" xfId="52743"/>
    <cellStyle name="Normal 25 2 9 2 3" xfId="52744"/>
    <cellStyle name="Normal 25 2 9 3" xfId="52745"/>
    <cellStyle name="Normal 25 2 9 4" xfId="52746"/>
    <cellStyle name="Normal 25 3" xfId="52747"/>
    <cellStyle name="Normal 25 3 2" xfId="52748"/>
    <cellStyle name="Normal 25 3 2 2" xfId="52749"/>
    <cellStyle name="Normal 25 3 2 2 2" xfId="52750"/>
    <cellStyle name="Normal 25 3 2 2 2 2" xfId="52751"/>
    <cellStyle name="Normal 25 3 2 2 2 3" xfId="52752"/>
    <cellStyle name="Normal 25 3 2 2 3" xfId="52753"/>
    <cellStyle name="Normal 25 3 2 2 4" xfId="52754"/>
    <cellStyle name="Normal 25 3 2 3" xfId="52755"/>
    <cellStyle name="Normal 25 3 2 3 2" xfId="52756"/>
    <cellStyle name="Normal 25 3 2 3 3" xfId="52757"/>
    <cellStyle name="Normal 25 3 2 4" xfId="52758"/>
    <cellStyle name="Normal 25 3 2 5" xfId="52759"/>
    <cellStyle name="Normal 25 3 3" xfId="52760"/>
    <cellStyle name="Normal 25 3 3 2" xfId="52761"/>
    <cellStyle name="Normal 25 3 3 2 2" xfId="52762"/>
    <cellStyle name="Normal 25 3 3 2 2 2" xfId="52763"/>
    <cellStyle name="Normal 25 3 3 2 2 3" xfId="52764"/>
    <cellStyle name="Normal 25 3 3 2 3" xfId="52765"/>
    <cellStyle name="Normal 25 3 3 2 4" xfId="52766"/>
    <cellStyle name="Normal 25 3 3 3" xfId="52767"/>
    <cellStyle name="Normal 25 3 3 3 2" xfId="52768"/>
    <cellStyle name="Normal 25 3 3 3 3" xfId="52769"/>
    <cellStyle name="Normal 25 3 3 4" xfId="52770"/>
    <cellStyle name="Normal 25 3 3 5" xfId="52771"/>
    <cellStyle name="Normal 25 3 4" xfId="52772"/>
    <cellStyle name="Normal 25 3 4 2" xfId="52773"/>
    <cellStyle name="Normal 25 3 4 2 2" xfId="52774"/>
    <cellStyle name="Normal 25 3 4 2 3" xfId="52775"/>
    <cellStyle name="Normal 25 3 4 3" xfId="52776"/>
    <cellStyle name="Normal 25 3 4 4" xfId="52777"/>
    <cellStyle name="Normal 25 3 5" xfId="52778"/>
    <cellStyle name="Normal 25 3 5 2" xfId="52779"/>
    <cellStyle name="Normal 25 3 5 3" xfId="52780"/>
    <cellStyle name="Normal 25 3 6" xfId="52781"/>
    <cellStyle name="Normal 25 3 7" xfId="52782"/>
    <cellStyle name="Normal 25 4" xfId="52783"/>
    <cellStyle name="Normal 25 4 2" xfId="52784"/>
    <cellStyle name="Normal 25 4 2 2" xfId="52785"/>
    <cellStyle name="Normal 25 4 2 2 2" xfId="52786"/>
    <cellStyle name="Normal 25 4 2 2 2 2" xfId="52787"/>
    <cellStyle name="Normal 25 4 2 2 2 3" xfId="52788"/>
    <cellStyle name="Normal 25 4 2 2 3" xfId="52789"/>
    <cellStyle name="Normal 25 4 2 2 4" xfId="52790"/>
    <cellStyle name="Normal 25 4 2 3" xfId="52791"/>
    <cellStyle name="Normal 25 4 2 3 2" xfId="52792"/>
    <cellStyle name="Normal 25 4 2 3 3" xfId="52793"/>
    <cellStyle name="Normal 25 4 2 4" xfId="52794"/>
    <cellStyle name="Normal 25 4 2 5" xfId="52795"/>
    <cellStyle name="Normal 25 4 3" xfId="52796"/>
    <cellStyle name="Normal 25 4 3 2" xfId="52797"/>
    <cellStyle name="Normal 25 4 3 2 2" xfId="52798"/>
    <cellStyle name="Normal 25 4 3 2 2 2" xfId="52799"/>
    <cellStyle name="Normal 25 4 3 2 2 3" xfId="52800"/>
    <cellStyle name="Normal 25 4 3 2 3" xfId="52801"/>
    <cellStyle name="Normal 25 4 3 2 4" xfId="52802"/>
    <cellStyle name="Normal 25 4 3 3" xfId="52803"/>
    <cellStyle name="Normal 25 4 3 3 2" xfId="52804"/>
    <cellStyle name="Normal 25 4 3 3 3" xfId="52805"/>
    <cellStyle name="Normal 25 4 3 4" xfId="52806"/>
    <cellStyle name="Normal 25 4 3 5" xfId="52807"/>
    <cellStyle name="Normal 25 4 4" xfId="52808"/>
    <cellStyle name="Normal 25 4 4 2" xfId="52809"/>
    <cellStyle name="Normal 25 4 4 2 2" xfId="52810"/>
    <cellStyle name="Normal 25 4 4 2 3" xfId="52811"/>
    <cellStyle name="Normal 25 4 4 3" xfId="52812"/>
    <cellStyle name="Normal 25 4 4 4" xfId="52813"/>
    <cellStyle name="Normal 25 4 5" xfId="52814"/>
    <cellStyle name="Normal 25 4 5 2" xfId="52815"/>
    <cellStyle name="Normal 25 4 5 3" xfId="52816"/>
    <cellStyle name="Normal 25 4 6" xfId="52817"/>
    <cellStyle name="Normal 25 4 7" xfId="52818"/>
    <cellStyle name="Normal 25 5" xfId="52819"/>
    <cellStyle name="Normal 25 5 2" xfId="52820"/>
    <cellStyle name="Normal 25 5 2 2" xfId="52821"/>
    <cellStyle name="Normal 25 5 2 2 2" xfId="52822"/>
    <cellStyle name="Normal 25 5 2 2 2 2" xfId="52823"/>
    <cellStyle name="Normal 25 5 2 2 2 3" xfId="52824"/>
    <cellStyle name="Normal 25 5 2 2 3" xfId="52825"/>
    <cellStyle name="Normal 25 5 2 2 4" xfId="52826"/>
    <cellStyle name="Normal 25 5 2 3" xfId="52827"/>
    <cellStyle name="Normal 25 5 2 3 2" xfId="52828"/>
    <cellStyle name="Normal 25 5 2 3 3" xfId="52829"/>
    <cellStyle name="Normal 25 5 2 4" xfId="52830"/>
    <cellStyle name="Normal 25 5 2 5" xfId="52831"/>
    <cellStyle name="Normal 25 5 3" xfId="52832"/>
    <cellStyle name="Normal 25 5 3 2" xfId="52833"/>
    <cellStyle name="Normal 25 5 3 2 2" xfId="52834"/>
    <cellStyle name="Normal 25 5 3 2 2 2" xfId="52835"/>
    <cellStyle name="Normal 25 5 3 2 2 3" xfId="52836"/>
    <cellStyle name="Normal 25 5 3 2 3" xfId="52837"/>
    <cellStyle name="Normal 25 5 3 2 4" xfId="52838"/>
    <cellStyle name="Normal 25 5 3 3" xfId="52839"/>
    <cellStyle name="Normal 25 5 3 3 2" xfId="52840"/>
    <cellStyle name="Normal 25 5 3 3 3" xfId="52841"/>
    <cellStyle name="Normal 25 5 3 4" xfId="52842"/>
    <cellStyle name="Normal 25 5 3 5" xfId="52843"/>
    <cellStyle name="Normal 25 5 4" xfId="52844"/>
    <cellStyle name="Normal 25 5 4 2" xfId="52845"/>
    <cellStyle name="Normal 25 5 4 2 2" xfId="52846"/>
    <cellStyle name="Normal 25 5 4 2 3" xfId="52847"/>
    <cellStyle name="Normal 25 5 4 3" xfId="52848"/>
    <cellStyle name="Normal 25 5 4 4" xfId="52849"/>
    <cellStyle name="Normal 25 5 5" xfId="52850"/>
    <cellStyle name="Normal 25 5 5 2" xfId="52851"/>
    <cellStyle name="Normal 25 5 5 3" xfId="52852"/>
    <cellStyle name="Normal 25 5 6" xfId="52853"/>
    <cellStyle name="Normal 25 5 7" xfId="52854"/>
    <cellStyle name="Normal 25 6" xfId="52855"/>
    <cellStyle name="Normal 25 6 2" xfId="52856"/>
    <cellStyle name="Normal 25 6 2 2" xfId="52857"/>
    <cellStyle name="Normal 25 6 2 2 2" xfId="52858"/>
    <cellStyle name="Normal 25 6 2 2 3" xfId="52859"/>
    <cellStyle name="Normal 25 6 2 3" xfId="52860"/>
    <cellStyle name="Normal 25 6 2 4" xfId="52861"/>
    <cellStyle name="Normal 25 6 3" xfId="52862"/>
    <cellStyle name="Normal 25 6 3 2" xfId="52863"/>
    <cellStyle name="Normal 25 6 3 3" xfId="52864"/>
    <cellStyle name="Normal 25 6 4" xfId="52865"/>
    <cellStyle name="Normal 25 6 5" xfId="52866"/>
    <cellStyle name="Normal 25 7" xfId="52867"/>
    <cellStyle name="Normal 25 7 2" xfId="52868"/>
    <cellStyle name="Normal 25 7 2 2" xfId="52869"/>
    <cellStyle name="Normal 25 7 2 2 2" xfId="52870"/>
    <cellStyle name="Normal 25 7 2 2 3" xfId="52871"/>
    <cellStyle name="Normal 25 7 2 3" xfId="52872"/>
    <cellStyle name="Normal 25 7 2 4" xfId="52873"/>
    <cellStyle name="Normal 25 7 3" xfId="52874"/>
    <cellStyle name="Normal 25 7 3 2" xfId="52875"/>
    <cellStyle name="Normal 25 7 3 3" xfId="52876"/>
    <cellStyle name="Normal 25 7 4" xfId="52877"/>
    <cellStyle name="Normal 25 7 5" xfId="52878"/>
    <cellStyle name="Normal 25 8" xfId="52879"/>
    <cellStyle name="Normal 25 8 2" xfId="52880"/>
    <cellStyle name="Normal 25 8 2 2" xfId="52881"/>
    <cellStyle name="Normal 25 8 2 2 2" xfId="52882"/>
    <cellStyle name="Normal 25 8 2 2 3" xfId="52883"/>
    <cellStyle name="Normal 25 8 2 3" xfId="52884"/>
    <cellStyle name="Normal 25 8 2 4" xfId="52885"/>
    <cellStyle name="Normal 25 8 3" xfId="52886"/>
    <cellStyle name="Normal 25 8 3 2" xfId="52887"/>
    <cellStyle name="Normal 25 8 3 3" xfId="52888"/>
    <cellStyle name="Normal 25 8 4" xfId="52889"/>
    <cellStyle name="Normal 25 8 5" xfId="52890"/>
    <cellStyle name="Normal 25 9" xfId="52891"/>
    <cellStyle name="Normal 25 9 2" xfId="52892"/>
    <cellStyle name="Normal 25 9 2 2" xfId="52893"/>
    <cellStyle name="Normal 25 9 2 3" xfId="52894"/>
    <cellStyle name="Normal 25 9 3" xfId="52895"/>
    <cellStyle name="Normal 25 9 4" xfId="52896"/>
    <cellStyle name="Normal 25_PwrTax 51040" xfId="52897"/>
    <cellStyle name="Normal 253" xfId="64051"/>
    <cellStyle name="Normal 253 2" xfId="64056"/>
    <cellStyle name="Normal 253 2 2" xfId="64076"/>
    <cellStyle name="Normal 254" xfId="64052"/>
    <cellStyle name="Normal 254 2" xfId="64057"/>
    <cellStyle name="Normal 254 2 2" xfId="64077"/>
    <cellStyle name="Normal 26" xfId="2437"/>
    <cellStyle name="Normal 26 2" xfId="2438"/>
    <cellStyle name="Normal 26 2 2" xfId="52898"/>
    <cellStyle name="Normal 26 3" xfId="2439"/>
    <cellStyle name="Normal 26 4" xfId="2440"/>
    <cellStyle name="Normal 26 5" xfId="2441"/>
    <cellStyle name="Normal 26 6" xfId="2442"/>
    <cellStyle name="Normal 26_11-03 - PHI Consolidated - Summary of FIN 48 Related To DC Q4 2010" xfId="2443"/>
    <cellStyle name="Normal 27" xfId="2444"/>
    <cellStyle name="Normal 27 2" xfId="2445"/>
    <cellStyle name="Normal 27 3" xfId="2446"/>
    <cellStyle name="Normal 27 4" xfId="2447"/>
    <cellStyle name="Normal 27 5" xfId="2448"/>
    <cellStyle name="Normal 27 6" xfId="2449"/>
    <cellStyle name="Normal 27 7" xfId="52899"/>
    <cellStyle name="Normal 27 8" xfId="52900"/>
    <cellStyle name="Normal 27 9" xfId="52901"/>
    <cellStyle name="Normal 27_11-03 - PHI Consolidated - Summary of FIN 48 Related To DC Q4 2010" xfId="2450"/>
    <cellStyle name="Normal 28" xfId="66"/>
    <cellStyle name="Normal 28 2" xfId="2451"/>
    <cellStyle name="Normal 28 3" xfId="2452"/>
    <cellStyle name="Normal 28 4" xfId="2453"/>
    <cellStyle name="Normal 29" xfId="2454"/>
    <cellStyle name="Normal 29 10" xfId="52902"/>
    <cellStyle name="Normal 29 10 2" xfId="52903"/>
    <cellStyle name="Normal 29 10 2 2" xfId="52904"/>
    <cellStyle name="Normal 29 10 2 2 2" xfId="52905"/>
    <cellStyle name="Normal 29 10 2 2 3" xfId="52906"/>
    <cellStyle name="Normal 29 10 2 3" xfId="52907"/>
    <cellStyle name="Normal 29 10 2 4" xfId="52908"/>
    <cellStyle name="Normal 29 10 3" xfId="52909"/>
    <cellStyle name="Normal 29 10 3 2" xfId="52910"/>
    <cellStyle name="Normal 29 10 3 3" xfId="52911"/>
    <cellStyle name="Normal 29 10 4" xfId="52912"/>
    <cellStyle name="Normal 29 10 5" xfId="52913"/>
    <cellStyle name="Normal 29 11" xfId="52914"/>
    <cellStyle name="Normal 29 11 2" xfId="52915"/>
    <cellStyle name="Normal 29 11 2 2" xfId="52916"/>
    <cellStyle name="Normal 29 11 2 3" xfId="52917"/>
    <cellStyle name="Normal 29 11 3" xfId="52918"/>
    <cellStyle name="Normal 29 11 4" xfId="52919"/>
    <cellStyle name="Normal 29 12" xfId="52920"/>
    <cellStyle name="Normal 29 12 2" xfId="52921"/>
    <cellStyle name="Normal 29 12 2 2" xfId="52922"/>
    <cellStyle name="Normal 29 12 2 3" xfId="52923"/>
    <cellStyle name="Normal 29 12 3" xfId="52924"/>
    <cellStyle name="Normal 29 12 4" xfId="52925"/>
    <cellStyle name="Normal 29 13" xfId="52926"/>
    <cellStyle name="Normal 29 13 2" xfId="52927"/>
    <cellStyle name="Normal 29 13 3" xfId="52928"/>
    <cellStyle name="Normal 29 14" xfId="52929"/>
    <cellStyle name="Normal 29 15" xfId="52930"/>
    <cellStyle name="Normal 29 2" xfId="2455"/>
    <cellStyle name="Normal 29 2 10" xfId="52931"/>
    <cellStyle name="Normal 29 2 10 2" xfId="52932"/>
    <cellStyle name="Normal 29 2 10 2 2" xfId="52933"/>
    <cellStyle name="Normal 29 2 10 2 3" xfId="52934"/>
    <cellStyle name="Normal 29 2 10 3" xfId="52935"/>
    <cellStyle name="Normal 29 2 10 4" xfId="52936"/>
    <cellStyle name="Normal 29 2 11" xfId="52937"/>
    <cellStyle name="Normal 29 2 11 2" xfId="52938"/>
    <cellStyle name="Normal 29 2 11 3" xfId="52939"/>
    <cellStyle name="Normal 29 2 12" xfId="52940"/>
    <cellStyle name="Normal 29 2 13" xfId="52941"/>
    <cellStyle name="Normal 29 2 2" xfId="52942"/>
    <cellStyle name="Normal 29 2 2 10" xfId="52943"/>
    <cellStyle name="Normal 29 2 2 10 2" xfId="52944"/>
    <cellStyle name="Normal 29 2 2 10 3" xfId="52945"/>
    <cellStyle name="Normal 29 2 2 11" xfId="52946"/>
    <cellStyle name="Normal 29 2 2 12" xfId="52947"/>
    <cellStyle name="Normal 29 2 2 2" xfId="52948"/>
    <cellStyle name="Normal 29 2 2 2 2" xfId="52949"/>
    <cellStyle name="Normal 29 2 2 2 2 2" xfId="52950"/>
    <cellStyle name="Normal 29 2 2 2 2 2 2" xfId="52951"/>
    <cellStyle name="Normal 29 2 2 2 2 2 2 2" xfId="52952"/>
    <cellStyle name="Normal 29 2 2 2 2 2 2 3" xfId="52953"/>
    <cellStyle name="Normal 29 2 2 2 2 2 3" xfId="52954"/>
    <cellStyle name="Normal 29 2 2 2 2 2 4" xfId="52955"/>
    <cellStyle name="Normal 29 2 2 2 2 3" xfId="52956"/>
    <cellStyle name="Normal 29 2 2 2 2 3 2" xfId="52957"/>
    <cellStyle name="Normal 29 2 2 2 2 3 3" xfId="52958"/>
    <cellStyle name="Normal 29 2 2 2 2 4" xfId="52959"/>
    <cellStyle name="Normal 29 2 2 2 2 5" xfId="52960"/>
    <cellStyle name="Normal 29 2 2 2 3" xfId="52961"/>
    <cellStyle name="Normal 29 2 2 2 3 2" xfId="52962"/>
    <cellStyle name="Normal 29 2 2 2 3 2 2" xfId="52963"/>
    <cellStyle name="Normal 29 2 2 2 3 2 2 2" xfId="52964"/>
    <cellStyle name="Normal 29 2 2 2 3 2 2 3" xfId="52965"/>
    <cellStyle name="Normal 29 2 2 2 3 2 3" xfId="52966"/>
    <cellStyle name="Normal 29 2 2 2 3 2 4" xfId="52967"/>
    <cellStyle name="Normal 29 2 2 2 3 3" xfId="52968"/>
    <cellStyle name="Normal 29 2 2 2 3 3 2" xfId="52969"/>
    <cellStyle name="Normal 29 2 2 2 3 3 3" xfId="52970"/>
    <cellStyle name="Normal 29 2 2 2 3 4" xfId="52971"/>
    <cellStyle name="Normal 29 2 2 2 3 5" xfId="52972"/>
    <cellStyle name="Normal 29 2 2 2 4" xfId="52973"/>
    <cellStyle name="Normal 29 2 2 2 4 2" xfId="52974"/>
    <cellStyle name="Normal 29 2 2 2 4 2 2" xfId="52975"/>
    <cellStyle name="Normal 29 2 2 2 4 2 3" xfId="52976"/>
    <cellStyle name="Normal 29 2 2 2 4 3" xfId="52977"/>
    <cellStyle name="Normal 29 2 2 2 4 4" xfId="52978"/>
    <cellStyle name="Normal 29 2 2 2 5" xfId="52979"/>
    <cellStyle name="Normal 29 2 2 2 5 2" xfId="52980"/>
    <cellStyle name="Normal 29 2 2 2 5 3" xfId="52981"/>
    <cellStyle name="Normal 29 2 2 2 6" xfId="52982"/>
    <cellStyle name="Normal 29 2 2 2 7" xfId="52983"/>
    <cellStyle name="Normal 29 2 2 3" xfId="52984"/>
    <cellStyle name="Normal 29 2 2 3 2" xfId="52985"/>
    <cellStyle name="Normal 29 2 2 3 2 2" xfId="52986"/>
    <cellStyle name="Normal 29 2 2 3 2 2 2" xfId="52987"/>
    <cellStyle name="Normal 29 2 2 3 2 2 2 2" xfId="52988"/>
    <cellStyle name="Normal 29 2 2 3 2 2 2 3" xfId="52989"/>
    <cellStyle name="Normal 29 2 2 3 2 2 3" xfId="52990"/>
    <cellStyle name="Normal 29 2 2 3 2 2 4" xfId="52991"/>
    <cellStyle name="Normal 29 2 2 3 2 3" xfId="52992"/>
    <cellStyle name="Normal 29 2 2 3 2 3 2" xfId="52993"/>
    <cellStyle name="Normal 29 2 2 3 2 3 3" xfId="52994"/>
    <cellStyle name="Normal 29 2 2 3 2 4" xfId="52995"/>
    <cellStyle name="Normal 29 2 2 3 2 5" xfId="52996"/>
    <cellStyle name="Normal 29 2 2 3 3" xfId="52997"/>
    <cellStyle name="Normal 29 2 2 3 3 2" xfId="52998"/>
    <cellStyle name="Normal 29 2 2 3 3 2 2" xfId="52999"/>
    <cellStyle name="Normal 29 2 2 3 3 2 2 2" xfId="53000"/>
    <cellStyle name="Normal 29 2 2 3 3 2 2 3" xfId="53001"/>
    <cellStyle name="Normal 29 2 2 3 3 2 3" xfId="53002"/>
    <cellStyle name="Normal 29 2 2 3 3 2 4" xfId="53003"/>
    <cellStyle name="Normal 29 2 2 3 3 3" xfId="53004"/>
    <cellStyle name="Normal 29 2 2 3 3 3 2" xfId="53005"/>
    <cellStyle name="Normal 29 2 2 3 3 3 3" xfId="53006"/>
    <cellStyle name="Normal 29 2 2 3 3 4" xfId="53007"/>
    <cellStyle name="Normal 29 2 2 3 3 5" xfId="53008"/>
    <cellStyle name="Normal 29 2 2 3 4" xfId="53009"/>
    <cellStyle name="Normal 29 2 2 3 4 2" xfId="53010"/>
    <cellStyle name="Normal 29 2 2 3 4 2 2" xfId="53011"/>
    <cellStyle name="Normal 29 2 2 3 4 2 3" xfId="53012"/>
    <cellStyle name="Normal 29 2 2 3 4 3" xfId="53013"/>
    <cellStyle name="Normal 29 2 2 3 4 4" xfId="53014"/>
    <cellStyle name="Normal 29 2 2 3 5" xfId="53015"/>
    <cellStyle name="Normal 29 2 2 3 5 2" xfId="53016"/>
    <cellStyle name="Normal 29 2 2 3 5 3" xfId="53017"/>
    <cellStyle name="Normal 29 2 2 3 6" xfId="53018"/>
    <cellStyle name="Normal 29 2 2 3 7" xfId="53019"/>
    <cellStyle name="Normal 29 2 2 4" xfId="53020"/>
    <cellStyle name="Normal 29 2 2 4 2" xfId="53021"/>
    <cellStyle name="Normal 29 2 2 4 2 2" xfId="53022"/>
    <cellStyle name="Normal 29 2 2 4 2 2 2" xfId="53023"/>
    <cellStyle name="Normal 29 2 2 4 2 2 2 2" xfId="53024"/>
    <cellStyle name="Normal 29 2 2 4 2 2 2 3" xfId="53025"/>
    <cellStyle name="Normal 29 2 2 4 2 2 3" xfId="53026"/>
    <cellStyle name="Normal 29 2 2 4 2 2 4" xfId="53027"/>
    <cellStyle name="Normal 29 2 2 4 2 3" xfId="53028"/>
    <cellStyle name="Normal 29 2 2 4 2 3 2" xfId="53029"/>
    <cellStyle name="Normal 29 2 2 4 2 3 3" xfId="53030"/>
    <cellStyle name="Normal 29 2 2 4 2 4" xfId="53031"/>
    <cellStyle name="Normal 29 2 2 4 2 5" xfId="53032"/>
    <cellStyle name="Normal 29 2 2 4 3" xfId="53033"/>
    <cellStyle name="Normal 29 2 2 4 3 2" xfId="53034"/>
    <cellStyle name="Normal 29 2 2 4 3 2 2" xfId="53035"/>
    <cellStyle name="Normal 29 2 2 4 3 2 2 2" xfId="53036"/>
    <cellStyle name="Normal 29 2 2 4 3 2 2 3" xfId="53037"/>
    <cellStyle name="Normal 29 2 2 4 3 2 3" xfId="53038"/>
    <cellStyle name="Normal 29 2 2 4 3 2 4" xfId="53039"/>
    <cellStyle name="Normal 29 2 2 4 3 3" xfId="53040"/>
    <cellStyle name="Normal 29 2 2 4 3 3 2" xfId="53041"/>
    <cellStyle name="Normal 29 2 2 4 3 3 3" xfId="53042"/>
    <cellStyle name="Normal 29 2 2 4 3 4" xfId="53043"/>
    <cellStyle name="Normal 29 2 2 4 3 5" xfId="53044"/>
    <cellStyle name="Normal 29 2 2 4 4" xfId="53045"/>
    <cellStyle name="Normal 29 2 2 4 4 2" xfId="53046"/>
    <cellStyle name="Normal 29 2 2 4 4 2 2" xfId="53047"/>
    <cellStyle name="Normal 29 2 2 4 4 2 3" xfId="53048"/>
    <cellStyle name="Normal 29 2 2 4 4 3" xfId="53049"/>
    <cellStyle name="Normal 29 2 2 4 4 4" xfId="53050"/>
    <cellStyle name="Normal 29 2 2 4 5" xfId="53051"/>
    <cellStyle name="Normal 29 2 2 4 5 2" xfId="53052"/>
    <cellStyle name="Normal 29 2 2 4 5 3" xfId="53053"/>
    <cellStyle name="Normal 29 2 2 4 6" xfId="53054"/>
    <cellStyle name="Normal 29 2 2 4 7" xfId="53055"/>
    <cellStyle name="Normal 29 2 2 5" xfId="53056"/>
    <cellStyle name="Normal 29 2 2 5 2" xfId="53057"/>
    <cellStyle name="Normal 29 2 2 5 2 2" xfId="53058"/>
    <cellStyle name="Normal 29 2 2 5 2 2 2" xfId="53059"/>
    <cellStyle name="Normal 29 2 2 5 2 2 3" xfId="53060"/>
    <cellStyle name="Normal 29 2 2 5 2 3" xfId="53061"/>
    <cellStyle name="Normal 29 2 2 5 2 4" xfId="53062"/>
    <cellStyle name="Normal 29 2 2 5 3" xfId="53063"/>
    <cellStyle name="Normal 29 2 2 5 3 2" xfId="53064"/>
    <cellStyle name="Normal 29 2 2 5 3 3" xfId="53065"/>
    <cellStyle name="Normal 29 2 2 5 4" xfId="53066"/>
    <cellStyle name="Normal 29 2 2 5 5" xfId="53067"/>
    <cellStyle name="Normal 29 2 2 6" xfId="53068"/>
    <cellStyle name="Normal 29 2 2 6 2" xfId="53069"/>
    <cellStyle name="Normal 29 2 2 6 2 2" xfId="53070"/>
    <cellStyle name="Normal 29 2 2 6 2 2 2" xfId="53071"/>
    <cellStyle name="Normal 29 2 2 6 2 2 3" xfId="53072"/>
    <cellStyle name="Normal 29 2 2 6 2 3" xfId="53073"/>
    <cellStyle name="Normal 29 2 2 6 2 4" xfId="53074"/>
    <cellStyle name="Normal 29 2 2 6 3" xfId="53075"/>
    <cellStyle name="Normal 29 2 2 6 3 2" xfId="53076"/>
    <cellStyle name="Normal 29 2 2 6 3 3" xfId="53077"/>
    <cellStyle name="Normal 29 2 2 6 4" xfId="53078"/>
    <cellStyle name="Normal 29 2 2 6 5" xfId="53079"/>
    <cellStyle name="Normal 29 2 2 7" xfId="53080"/>
    <cellStyle name="Normal 29 2 2 7 2" xfId="53081"/>
    <cellStyle name="Normal 29 2 2 7 2 2" xfId="53082"/>
    <cellStyle name="Normal 29 2 2 7 2 2 2" xfId="53083"/>
    <cellStyle name="Normal 29 2 2 7 2 2 3" xfId="53084"/>
    <cellStyle name="Normal 29 2 2 7 2 3" xfId="53085"/>
    <cellStyle name="Normal 29 2 2 7 2 4" xfId="53086"/>
    <cellStyle name="Normal 29 2 2 7 3" xfId="53087"/>
    <cellStyle name="Normal 29 2 2 7 3 2" xfId="53088"/>
    <cellStyle name="Normal 29 2 2 7 3 3" xfId="53089"/>
    <cellStyle name="Normal 29 2 2 7 4" xfId="53090"/>
    <cellStyle name="Normal 29 2 2 7 5" xfId="53091"/>
    <cellStyle name="Normal 29 2 2 8" xfId="53092"/>
    <cellStyle name="Normal 29 2 2 8 2" xfId="53093"/>
    <cellStyle name="Normal 29 2 2 8 2 2" xfId="53094"/>
    <cellStyle name="Normal 29 2 2 8 2 3" xfId="53095"/>
    <cellStyle name="Normal 29 2 2 8 3" xfId="53096"/>
    <cellStyle name="Normal 29 2 2 8 4" xfId="53097"/>
    <cellStyle name="Normal 29 2 2 9" xfId="53098"/>
    <cellStyle name="Normal 29 2 2 9 2" xfId="53099"/>
    <cellStyle name="Normal 29 2 2 9 2 2" xfId="53100"/>
    <cellStyle name="Normal 29 2 2 9 2 3" xfId="53101"/>
    <cellStyle name="Normal 29 2 2 9 3" xfId="53102"/>
    <cellStyle name="Normal 29 2 2 9 4" xfId="53103"/>
    <cellStyle name="Normal 29 2 3" xfId="53104"/>
    <cellStyle name="Normal 29 2 3 2" xfId="53105"/>
    <cellStyle name="Normal 29 2 3 2 2" xfId="53106"/>
    <cellStyle name="Normal 29 2 3 2 2 2" xfId="53107"/>
    <cellStyle name="Normal 29 2 3 2 2 2 2" xfId="53108"/>
    <cellStyle name="Normal 29 2 3 2 2 2 3" xfId="53109"/>
    <cellStyle name="Normal 29 2 3 2 2 3" xfId="53110"/>
    <cellStyle name="Normal 29 2 3 2 2 4" xfId="53111"/>
    <cellStyle name="Normal 29 2 3 2 3" xfId="53112"/>
    <cellStyle name="Normal 29 2 3 2 3 2" xfId="53113"/>
    <cellStyle name="Normal 29 2 3 2 3 3" xfId="53114"/>
    <cellStyle name="Normal 29 2 3 2 4" xfId="53115"/>
    <cellStyle name="Normal 29 2 3 2 5" xfId="53116"/>
    <cellStyle name="Normal 29 2 3 3" xfId="53117"/>
    <cellStyle name="Normal 29 2 3 3 2" xfId="53118"/>
    <cellStyle name="Normal 29 2 3 3 2 2" xfId="53119"/>
    <cellStyle name="Normal 29 2 3 3 2 2 2" xfId="53120"/>
    <cellStyle name="Normal 29 2 3 3 2 2 3" xfId="53121"/>
    <cellStyle name="Normal 29 2 3 3 2 3" xfId="53122"/>
    <cellStyle name="Normal 29 2 3 3 2 4" xfId="53123"/>
    <cellStyle name="Normal 29 2 3 3 3" xfId="53124"/>
    <cellStyle name="Normal 29 2 3 3 3 2" xfId="53125"/>
    <cellStyle name="Normal 29 2 3 3 3 3" xfId="53126"/>
    <cellStyle name="Normal 29 2 3 3 4" xfId="53127"/>
    <cellStyle name="Normal 29 2 3 3 5" xfId="53128"/>
    <cellStyle name="Normal 29 2 3 4" xfId="53129"/>
    <cellStyle name="Normal 29 2 3 4 2" xfId="53130"/>
    <cellStyle name="Normal 29 2 3 4 2 2" xfId="53131"/>
    <cellStyle name="Normal 29 2 3 4 2 3" xfId="53132"/>
    <cellStyle name="Normal 29 2 3 4 3" xfId="53133"/>
    <cellStyle name="Normal 29 2 3 4 4" xfId="53134"/>
    <cellStyle name="Normal 29 2 3 5" xfId="53135"/>
    <cellStyle name="Normal 29 2 3 5 2" xfId="53136"/>
    <cellStyle name="Normal 29 2 3 5 3" xfId="53137"/>
    <cellStyle name="Normal 29 2 3 6" xfId="53138"/>
    <cellStyle name="Normal 29 2 3 7" xfId="53139"/>
    <cellStyle name="Normal 29 2 4" xfId="53140"/>
    <cellStyle name="Normal 29 2 4 2" xfId="53141"/>
    <cellStyle name="Normal 29 2 4 2 2" xfId="53142"/>
    <cellStyle name="Normal 29 2 4 2 2 2" xfId="53143"/>
    <cellStyle name="Normal 29 2 4 2 2 2 2" xfId="53144"/>
    <cellStyle name="Normal 29 2 4 2 2 2 3" xfId="53145"/>
    <cellStyle name="Normal 29 2 4 2 2 3" xfId="53146"/>
    <cellStyle name="Normal 29 2 4 2 2 4" xfId="53147"/>
    <cellStyle name="Normal 29 2 4 2 3" xfId="53148"/>
    <cellStyle name="Normal 29 2 4 2 3 2" xfId="53149"/>
    <cellStyle name="Normal 29 2 4 2 3 3" xfId="53150"/>
    <cellStyle name="Normal 29 2 4 2 4" xfId="53151"/>
    <cellStyle name="Normal 29 2 4 2 5" xfId="53152"/>
    <cellStyle name="Normal 29 2 4 3" xfId="53153"/>
    <cellStyle name="Normal 29 2 4 3 2" xfId="53154"/>
    <cellStyle name="Normal 29 2 4 3 2 2" xfId="53155"/>
    <cellStyle name="Normal 29 2 4 3 2 2 2" xfId="53156"/>
    <cellStyle name="Normal 29 2 4 3 2 2 3" xfId="53157"/>
    <cellStyle name="Normal 29 2 4 3 2 3" xfId="53158"/>
    <cellStyle name="Normal 29 2 4 3 2 4" xfId="53159"/>
    <cellStyle name="Normal 29 2 4 3 3" xfId="53160"/>
    <cellStyle name="Normal 29 2 4 3 3 2" xfId="53161"/>
    <cellStyle name="Normal 29 2 4 3 3 3" xfId="53162"/>
    <cellStyle name="Normal 29 2 4 3 4" xfId="53163"/>
    <cellStyle name="Normal 29 2 4 3 5" xfId="53164"/>
    <cellStyle name="Normal 29 2 4 4" xfId="53165"/>
    <cellStyle name="Normal 29 2 4 4 2" xfId="53166"/>
    <cellStyle name="Normal 29 2 4 4 2 2" xfId="53167"/>
    <cellStyle name="Normal 29 2 4 4 2 3" xfId="53168"/>
    <cellStyle name="Normal 29 2 4 4 3" xfId="53169"/>
    <cellStyle name="Normal 29 2 4 4 4" xfId="53170"/>
    <cellStyle name="Normal 29 2 4 5" xfId="53171"/>
    <cellStyle name="Normal 29 2 4 5 2" xfId="53172"/>
    <cellStyle name="Normal 29 2 4 5 3" xfId="53173"/>
    <cellStyle name="Normal 29 2 4 6" xfId="53174"/>
    <cellStyle name="Normal 29 2 4 7" xfId="53175"/>
    <cellStyle name="Normal 29 2 5" xfId="53176"/>
    <cellStyle name="Normal 29 2 5 2" xfId="53177"/>
    <cellStyle name="Normal 29 2 5 2 2" xfId="53178"/>
    <cellStyle name="Normal 29 2 5 2 2 2" xfId="53179"/>
    <cellStyle name="Normal 29 2 5 2 2 2 2" xfId="53180"/>
    <cellStyle name="Normal 29 2 5 2 2 2 3" xfId="53181"/>
    <cellStyle name="Normal 29 2 5 2 2 3" xfId="53182"/>
    <cellStyle name="Normal 29 2 5 2 2 4" xfId="53183"/>
    <cellStyle name="Normal 29 2 5 2 3" xfId="53184"/>
    <cellStyle name="Normal 29 2 5 2 3 2" xfId="53185"/>
    <cellStyle name="Normal 29 2 5 2 3 3" xfId="53186"/>
    <cellStyle name="Normal 29 2 5 2 4" xfId="53187"/>
    <cellStyle name="Normal 29 2 5 2 5" xfId="53188"/>
    <cellStyle name="Normal 29 2 5 3" xfId="53189"/>
    <cellStyle name="Normal 29 2 5 3 2" xfId="53190"/>
    <cellStyle name="Normal 29 2 5 3 2 2" xfId="53191"/>
    <cellStyle name="Normal 29 2 5 3 2 2 2" xfId="53192"/>
    <cellStyle name="Normal 29 2 5 3 2 2 3" xfId="53193"/>
    <cellStyle name="Normal 29 2 5 3 2 3" xfId="53194"/>
    <cellStyle name="Normal 29 2 5 3 2 4" xfId="53195"/>
    <cellStyle name="Normal 29 2 5 3 3" xfId="53196"/>
    <cellStyle name="Normal 29 2 5 3 3 2" xfId="53197"/>
    <cellStyle name="Normal 29 2 5 3 3 3" xfId="53198"/>
    <cellStyle name="Normal 29 2 5 3 4" xfId="53199"/>
    <cellStyle name="Normal 29 2 5 3 5" xfId="53200"/>
    <cellStyle name="Normal 29 2 5 4" xfId="53201"/>
    <cellStyle name="Normal 29 2 5 4 2" xfId="53202"/>
    <cellStyle name="Normal 29 2 5 4 2 2" xfId="53203"/>
    <cellStyle name="Normal 29 2 5 4 2 3" xfId="53204"/>
    <cellStyle name="Normal 29 2 5 4 3" xfId="53205"/>
    <cellStyle name="Normal 29 2 5 4 4" xfId="53206"/>
    <cellStyle name="Normal 29 2 5 5" xfId="53207"/>
    <cellStyle name="Normal 29 2 5 5 2" xfId="53208"/>
    <cellStyle name="Normal 29 2 5 5 3" xfId="53209"/>
    <cellStyle name="Normal 29 2 5 6" xfId="53210"/>
    <cellStyle name="Normal 29 2 5 7" xfId="53211"/>
    <cellStyle name="Normal 29 2 6" xfId="53212"/>
    <cellStyle name="Normal 29 2 6 2" xfId="53213"/>
    <cellStyle name="Normal 29 2 6 2 2" xfId="53214"/>
    <cellStyle name="Normal 29 2 6 2 2 2" xfId="53215"/>
    <cellStyle name="Normal 29 2 6 2 2 3" xfId="53216"/>
    <cellStyle name="Normal 29 2 6 2 3" xfId="53217"/>
    <cellStyle name="Normal 29 2 6 2 4" xfId="53218"/>
    <cellStyle name="Normal 29 2 6 3" xfId="53219"/>
    <cellStyle name="Normal 29 2 6 3 2" xfId="53220"/>
    <cellStyle name="Normal 29 2 6 3 3" xfId="53221"/>
    <cellStyle name="Normal 29 2 6 4" xfId="53222"/>
    <cellStyle name="Normal 29 2 6 5" xfId="53223"/>
    <cellStyle name="Normal 29 2 7" xfId="53224"/>
    <cellStyle name="Normal 29 2 7 2" xfId="53225"/>
    <cellStyle name="Normal 29 2 7 2 2" xfId="53226"/>
    <cellStyle name="Normal 29 2 7 2 2 2" xfId="53227"/>
    <cellStyle name="Normal 29 2 7 2 2 3" xfId="53228"/>
    <cellStyle name="Normal 29 2 7 2 3" xfId="53229"/>
    <cellStyle name="Normal 29 2 7 2 4" xfId="53230"/>
    <cellStyle name="Normal 29 2 7 3" xfId="53231"/>
    <cellStyle name="Normal 29 2 7 3 2" xfId="53232"/>
    <cellStyle name="Normal 29 2 7 3 3" xfId="53233"/>
    <cellStyle name="Normal 29 2 7 4" xfId="53234"/>
    <cellStyle name="Normal 29 2 7 5" xfId="53235"/>
    <cellStyle name="Normal 29 2 8" xfId="53236"/>
    <cellStyle name="Normal 29 2 8 2" xfId="53237"/>
    <cellStyle name="Normal 29 2 8 2 2" xfId="53238"/>
    <cellStyle name="Normal 29 2 8 2 2 2" xfId="53239"/>
    <cellStyle name="Normal 29 2 8 2 2 3" xfId="53240"/>
    <cellStyle name="Normal 29 2 8 2 3" xfId="53241"/>
    <cellStyle name="Normal 29 2 8 2 4" xfId="53242"/>
    <cellStyle name="Normal 29 2 8 3" xfId="53243"/>
    <cellStyle name="Normal 29 2 8 3 2" xfId="53244"/>
    <cellStyle name="Normal 29 2 8 3 3" xfId="53245"/>
    <cellStyle name="Normal 29 2 8 4" xfId="53246"/>
    <cellStyle name="Normal 29 2 8 5" xfId="53247"/>
    <cellStyle name="Normal 29 2 9" xfId="53248"/>
    <cellStyle name="Normal 29 2 9 2" xfId="53249"/>
    <cellStyle name="Normal 29 2 9 2 2" xfId="53250"/>
    <cellStyle name="Normal 29 2 9 2 3" xfId="53251"/>
    <cellStyle name="Normal 29 2 9 3" xfId="53252"/>
    <cellStyle name="Normal 29 2 9 4" xfId="53253"/>
    <cellStyle name="Normal 29 2_PwrTax 51040" xfId="53254"/>
    <cellStyle name="Normal 29 3" xfId="53255"/>
    <cellStyle name="Normal 29 3 10" xfId="53256"/>
    <cellStyle name="Normal 29 3 10 2" xfId="53257"/>
    <cellStyle name="Normal 29 3 10 3" xfId="53258"/>
    <cellStyle name="Normal 29 3 11" xfId="53259"/>
    <cellStyle name="Normal 29 3 12" xfId="53260"/>
    <cellStyle name="Normal 29 3 2" xfId="53261"/>
    <cellStyle name="Normal 29 3 2 2" xfId="53262"/>
    <cellStyle name="Normal 29 3 2 2 2" xfId="53263"/>
    <cellStyle name="Normal 29 3 2 2 2 2" xfId="53264"/>
    <cellStyle name="Normal 29 3 2 2 2 2 2" xfId="53265"/>
    <cellStyle name="Normal 29 3 2 2 2 2 3" xfId="53266"/>
    <cellStyle name="Normal 29 3 2 2 2 3" xfId="53267"/>
    <cellStyle name="Normal 29 3 2 2 2 4" xfId="53268"/>
    <cellStyle name="Normal 29 3 2 2 3" xfId="53269"/>
    <cellStyle name="Normal 29 3 2 2 3 2" xfId="53270"/>
    <cellStyle name="Normal 29 3 2 2 3 3" xfId="53271"/>
    <cellStyle name="Normal 29 3 2 2 4" xfId="53272"/>
    <cellStyle name="Normal 29 3 2 2 5" xfId="53273"/>
    <cellStyle name="Normal 29 3 2 3" xfId="53274"/>
    <cellStyle name="Normal 29 3 2 3 2" xfId="53275"/>
    <cellStyle name="Normal 29 3 2 3 2 2" xfId="53276"/>
    <cellStyle name="Normal 29 3 2 3 2 2 2" xfId="53277"/>
    <cellStyle name="Normal 29 3 2 3 2 2 3" xfId="53278"/>
    <cellStyle name="Normal 29 3 2 3 2 3" xfId="53279"/>
    <cellStyle name="Normal 29 3 2 3 2 4" xfId="53280"/>
    <cellStyle name="Normal 29 3 2 3 3" xfId="53281"/>
    <cellStyle name="Normal 29 3 2 3 3 2" xfId="53282"/>
    <cellStyle name="Normal 29 3 2 3 3 3" xfId="53283"/>
    <cellStyle name="Normal 29 3 2 3 4" xfId="53284"/>
    <cellStyle name="Normal 29 3 2 3 5" xfId="53285"/>
    <cellStyle name="Normal 29 3 2 4" xfId="53286"/>
    <cellStyle name="Normal 29 3 2 4 2" xfId="53287"/>
    <cellStyle name="Normal 29 3 2 4 2 2" xfId="53288"/>
    <cellStyle name="Normal 29 3 2 4 2 3" xfId="53289"/>
    <cellStyle name="Normal 29 3 2 4 3" xfId="53290"/>
    <cellStyle name="Normal 29 3 2 4 4" xfId="53291"/>
    <cellStyle name="Normal 29 3 2 5" xfId="53292"/>
    <cellStyle name="Normal 29 3 2 5 2" xfId="53293"/>
    <cellStyle name="Normal 29 3 2 5 3" xfId="53294"/>
    <cellStyle name="Normal 29 3 2 6" xfId="53295"/>
    <cellStyle name="Normal 29 3 2 7" xfId="53296"/>
    <cellStyle name="Normal 29 3 3" xfId="53297"/>
    <cellStyle name="Normal 29 3 3 2" xfId="53298"/>
    <cellStyle name="Normal 29 3 3 2 2" xfId="53299"/>
    <cellStyle name="Normal 29 3 3 2 2 2" xfId="53300"/>
    <cellStyle name="Normal 29 3 3 2 2 2 2" xfId="53301"/>
    <cellStyle name="Normal 29 3 3 2 2 2 3" xfId="53302"/>
    <cellStyle name="Normal 29 3 3 2 2 3" xfId="53303"/>
    <cellStyle name="Normal 29 3 3 2 2 4" xfId="53304"/>
    <cellStyle name="Normal 29 3 3 2 3" xfId="53305"/>
    <cellStyle name="Normal 29 3 3 2 3 2" xfId="53306"/>
    <cellStyle name="Normal 29 3 3 2 3 3" xfId="53307"/>
    <cellStyle name="Normal 29 3 3 2 4" xfId="53308"/>
    <cellStyle name="Normal 29 3 3 2 5" xfId="53309"/>
    <cellStyle name="Normal 29 3 3 3" xfId="53310"/>
    <cellStyle name="Normal 29 3 3 3 2" xfId="53311"/>
    <cellStyle name="Normal 29 3 3 3 2 2" xfId="53312"/>
    <cellStyle name="Normal 29 3 3 3 2 2 2" xfId="53313"/>
    <cellStyle name="Normal 29 3 3 3 2 2 3" xfId="53314"/>
    <cellStyle name="Normal 29 3 3 3 2 3" xfId="53315"/>
    <cellStyle name="Normal 29 3 3 3 2 4" xfId="53316"/>
    <cellStyle name="Normal 29 3 3 3 3" xfId="53317"/>
    <cellStyle name="Normal 29 3 3 3 3 2" xfId="53318"/>
    <cellStyle name="Normal 29 3 3 3 3 3" xfId="53319"/>
    <cellStyle name="Normal 29 3 3 3 4" xfId="53320"/>
    <cellStyle name="Normal 29 3 3 3 5" xfId="53321"/>
    <cellStyle name="Normal 29 3 3 4" xfId="53322"/>
    <cellStyle name="Normal 29 3 3 4 2" xfId="53323"/>
    <cellStyle name="Normal 29 3 3 4 2 2" xfId="53324"/>
    <cellStyle name="Normal 29 3 3 4 2 3" xfId="53325"/>
    <cellStyle name="Normal 29 3 3 4 3" xfId="53326"/>
    <cellStyle name="Normal 29 3 3 4 4" xfId="53327"/>
    <cellStyle name="Normal 29 3 3 5" xfId="53328"/>
    <cellStyle name="Normal 29 3 3 5 2" xfId="53329"/>
    <cellStyle name="Normal 29 3 3 5 3" xfId="53330"/>
    <cellStyle name="Normal 29 3 3 6" xfId="53331"/>
    <cellStyle name="Normal 29 3 3 7" xfId="53332"/>
    <cellStyle name="Normal 29 3 4" xfId="53333"/>
    <cellStyle name="Normal 29 3 4 2" xfId="53334"/>
    <cellStyle name="Normal 29 3 4 2 2" xfId="53335"/>
    <cellStyle name="Normal 29 3 4 2 2 2" xfId="53336"/>
    <cellStyle name="Normal 29 3 4 2 2 2 2" xfId="53337"/>
    <cellStyle name="Normal 29 3 4 2 2 2 3" xfId="53338"/>
    <cellStyle name="Normal 29 3 4 2 2 3" xfId="53339"/>
    <cellStyle name="Normal 29 3 4 2 2 4" xfId="53340"/>
    <cellStyle name="Normal 29 3 4 2 3" xfId="53341"/>
    <cellStyle name="Normal 29 3 4 2 3 2" xfId="53342"/>
    <cellStyle name="Normal 29 3 4 2 3 3" xfId="53343"/>
    <cellStyle name="Normal 29 3 4 2 4" xfId="53344"/>
    <cellStyle name="Normal 29 3 4 2 5" xfId="53345"/>
    <cellStyle name="Normal 29 3 4 3" xfId="53346"/>
    <cellStyle name="Normal 29 3 4 3 2" xfId="53347"/>
    <cellStyle name="Normal 29 3 4 3 2 2" xfId="53348"/>
    <cellStyle name="Normal 29 3 4 3 2 2 2" xfId="53349"/>
    <cellStyle name="Normal 29 3 4 3 2 2 3" xfId="53350"/>
    <cellStyle name="Normal 29 3 4 3 2 3" xfId="53351"/>
    <cellStyle name="Normal 29 3 4 3 2 4" xfId="53352"/>
    <cellStyle name="Normal 29 3 4 3 3" xfId="53353"/>
    <cellStyle name="Normal 29 3 4 3 3 2" xfId="53354"/>
    <cellStyle name="Normal 29 3 4 3 3 3" xfId="53355"/>
    <cellStyle name="Normal 29 3 4 3 4" xfId="53356"/>
    <cellStyle name="Normal 29 3 4 3 5" xfId="53357"/>
    <cellStyle name="Normal 29 3 4 4" xfId="53358"/>
    <cellStyle name="Normal 29 3 4 4 2" xfId="53359"/>
    <cellStyle name="Normal 29 3 4 4 2 2" xfId="53360"/>
    <cellStyle name="Normal 29 3 4 4 2 3" xfId="53361"/>
    <cellStyle name="Normal 29 3 4 4 3" xfId="53362"/>
    <cellStyle name="Normal 29 3 4 4 4" xfId="53363"/>
    <cellStyle name="Normal 29 3 4 5" xfId="53364"/>
    <cellStyle name="Normal 29 3 4 5 2" xfId="53365"/>
    <cellStyle name="Normal 29 3 4 5 3" xfId="53366"/>
    <cellStyle name="Normal 29 3 4 6" xfId="53367"/>
    <cellStyle name="Normal 29 3 4 7" xfId="53368"/>
    <cellStyle name="Normal 29 3 5" xfId="53369"/>
    <cellStyle name="Normal 29 3 5 2" xfId="53370"/>
    <cellStyle name="Normal 29 3 5 2 2" xfId="53371"/>
    <cellStyle name="Normal 29 3 5 2 2 2" xfId="53372"/>
    <cellStyle name="Normal 29 3 5 2 2 3" xfId="53373"/>
    <cellStyle name="Normal 29 3 5 2 3" xfId="53374"/>
    <cellStyle name="Normal 29 3 5 2 4" xfId="53375"/>
    <cellStyle name="Normal 29 3 5 3" xfId="53376"/>
    <cellStyle name="Normal 29 3 5 3 2" xfId="53377"/>
    <cellStyle name="Normal 29 3 5 3 3" xfId="53378"/>
    <cellStyle name="Normal 29 3 5 4" xfId="53379"/>
    <cellStyle name="Normal 29 3 5 5" xfId="53380"/>
    <cellStyle name="Normal 29 3 6" xfId="53381"/>
    <cellStyle name="Normal 29 3 6 2" xfId="53382"/>
    <cellStyle name="Normal 29 3 6 2 2" xfId="53383"/>
    <cellStyle name="Normal 29 3 6 2 2 2" xfId="53384"/>
    <cellStyle name="Normal 29 3 6 2 2 3" xfId="53385"/>
    <cellStyle name="Normal 29 3 6 2 3" xfId="53386"/>
    <cellStyle name="Normal 29 3 6 2 4" xfId="53387"/>
    <cellStyle name="Normal 29 3 6 3" xfId="53388"/>
    <cellStyle name="Normal 29 3 6 3 2" xfId="53389"/>
    <cellStyle name="Normal 29 3 6 3 3" xfId="53390"/>
    <cellStyle name="Normal 29 3 6 4" xfId="53391"/>
    <cellStyle name="Normal 29 3 6 5" xfId="53392"/>
    <cellStyle name="Normal 29 3 7" xfId="53393"/>
    <cellStyle name="Normal 29 3 7 2" xfId="53394"/>
    <cellStyle name="Normal 29 3 7 2 2" xfId="53395"/>
    <cellStyle name="Normal 29 3 7 2 2 2" xfId="53396"/>
    <cellStyle name="Normal 29 3 7 2 2 3" xfId="53397"/>
    <cellStyle name="Normal 29 3 7 2 3" xfId="53398"/>
    <cellStyle name="Normal 29 3 7 2 4" xfId="53399"/>
    <cellStyle name="Normal 29 3 7 3" xfId="53400"/>
    <cellStyle name="Normal 29 3 7 3 2" xfId="53401"/>
    <cellStyle name="Normal 29 3 7 3 3" xfId="53402"/>
    <cellStyle name="Normal 29 3 7 4" xfId="53403"/>
    <cellStyle name="Normal 29 3 7 5" xfId="53404"/>
    <cellStyle name="Normal 29 3 8" xfId="53405"/>
    <cellStyle name="Normal 29 3 8 2" xfId="53406"/>
    <cellStyle name="Normal 29 3 8 2 2" xfId="53407"/>
    <cellStyle name="Normal 29 3 8 2 3" xfId="53408"/>
    <cellStyle name="Normal 29 3 8 3" xfId="53409"/>
    <cellStyle name="Normal 29 3 8 4" xfId="53410"/>
    <cellStyle name="Normal 29 3 9" xfId="53411"/>
    <cellStyle name="Normal 29 3 9 2" xfId="53412"/>
    <cellStyle name="Normal 29 3 9 2 2" xfId="53413"/>
    <cellStyle name="Normal 29 3 9 2 3" xfId="53414"/>
    <cellStyle name="Normal 29 3 9 3" xfId="53415"/>
    <cellStyle name="Normal 29 3 9 4" xfId="53416"/>
    <cellStyle name="Normal 29 4" xfId="53417"/>
    <cellStyle name="Normal 29 4 10" xfId="53418"/>
    <cellStyle name="Normal 29 4 10 2" xfId="53419"/>
    <cellStyle name="Normal 29 4 10 3" xfId="53420"/>
    <cellStyle name="Normal 29 4 11" xfId="53421"/>
    <cellStyle name="Normal 29 4 12" xfId="53422"/>
    <cellStyle name="Normal 29 4 2" xfId="53423"/>
    <cellStyle name="Normal 29 4 2 2" xfId="53424"/>
    <cellStyle name="Normal 29 4 2 2 2" xfId="53425"/>
    <cellStyle name="Normal 29 4 2 2 2 2" xfId="53426"/>
    <cellStyle name="Normal 29 4 2 2 2 2 2" xfId="53427"/>
    <cellStyle name="Normal 29 4 2 2 2 2 3" xfId="53428"/>
    <cellStyle name="Normal 29 4 2 2 2 3" xfId="53429"/>
    <cellStyle name="Normal 29 4 2 2 2 4" xfId="53430"/>
    <cellStyle name="Normal 29 4 2 2 3" xfId="53431"/>
    <cellStyle name="Normal 29 4 2 2 3 2" xfId="53432"/>
    <cellStyle name="Normal 29 4 2 2 3 3" xfId="53433"/>
    <cellStyle name="Normal 29 4 2 2 4" xfId="53434"/>
    <cellStyle name="Normal 29 4 2 2 5" xfId="53435"/>
    <cellStyle name="Normal 29 4 2 3" xfId="53436"/>
    <cellStyle name="Normal 29 4 2 3 2" xfId="53437"/>
    <cellStyle name="Normal 29 4 2 3 2 2" xfId="53438"/>
    <cellStyle name="Normal 29 4 2 3 2 2 2" xfId="53439"/>
    <cellStyle name="Normal 29 4 2 3 2 2 3" xfId="53440"/>
    <cellStyle name="Normal 29 4 2 3 2 3" xfId="53441"/>
    <cellStyle name="Normal 29 4 2 3 2 4" xfId="53442"/>
    <cellStyle name="Normal 29 4 2 3 3" xfId="53443"/>
    <cellStyle name="Normal 29 4 2 3 3 2" xfId="53444"/>
    <cellStyle name="Normal 29 4 2 3 3 3" xfId="53445"/>
    <cellStyle name="Normal 29 4 2 3 4" xfId="53446"/>
    <cellStyle name="Normal 29 4 2 3 5" xfId="53447"/>
    <cellStyle name="Normal 29 4 2 4" xfId="53448"/>
    <cellStyle name="Normal 29 4 2 4 2" xfId="53449"/>
    <cellStyle name="Normal 29 4 2 4 2 2" xfId="53450"/>
    <cellStyle name="Normal 29 4 2 4 2 3" xfId="53451"/>
    <cellStyle name="Normal 29 4 2 4 3" xfId="53452"/>
    <cellStyle name="Normal 29 4 2 4 4" xfId="53453"/>
    <cellStyle name="Normal 29 4 2 5" xfId="53454"/>
    <cellStyle name="Normal 29 4 2 5 2" xfId="53455"/>
    <cellStyle name="Normal 29 4 2 5 3" xfId="53456"/>
    <cellStyle name="Normal 29 4 2 6" xfId="53457"/>
    <cellStyle name="Normal 29 4 2 7" xfId="53458"/>
    <cellStyle name="Normal 29 4 3" xfId="53459"/>
    <cellStyle name="Normal 29 4 3 2" xfId="53460"/>
    <cellStyle name="Normal 29 4 3 2 2" xfId="53461"/>
    <cellStyle name="Normal 29 4 3 2 2 2" xfId="53462"/>
    <cellStyle name="Normal 29 4 3 2 2 2 2" xfId="53463"/>
    <cellStyle name="Normal 29 4 3 2 2 2 3" xfId="53464"/>
    <cellStyle name="Normal 29 4 3 2 2 3" xfId="53465"/>
    <cellStyle name="Normal 29 4 3 2 2 4" xfId="53466"/>
    <cellStyle name="Normal 29 4 3 2 3" xfId="53467"/>
    <cellStyle name="Normal 29 4 3 2 3 2" xfId="53468"/>
    <cellStyle name="Normal 29 4 3 2 3 3" xfId="53469"/>
    <cellStyle name="Normal 29 4 3 2 4" xfId="53470"/>
    <cellStyle name="Normal 29 4 3 2 5" xfId="53471"/>
    <cellStyle name="Normal 29 4 3 3" xfId="53472"/>
    <cellStyle name="Normal 29 4 3 3 2" xfId="53473"/>
    <cellStyle name="Normal 29 4 3 3 2 2" xfId="53474"/>
    <cellStyle name="Normal 29 4 3 3 2 2 2" xfId="53475"/>
    <cellStyle name="Normal 29 4 3 3 2 2 3" xfId="53476"/>
    <cellStyle name="Normal 29 4 3 3 2 3" xfId="53477"/>
    <cellStyle name="Normal 29 4 3 3 2 4" xfId="53478"/>
    <cellStyle name="Normal 29 4 3 3 3" xfId="53479"/>
    <cellStyle name="Normal 29 4 3 3 3 2" xfId="53480"/>
    <cellStyle name="Normal 29 4 3 3 3 3" xfId="53481"/>
    <cellStyle name="Normal 29 4 3 3 4" xfId="53482"/>
    <cellStyle name="Normal 29 4 3 3 5" xfId="53483"/>
    <cellStyle name="Normal 29 4 3 4" xfId="53484"/>
    <cellStyle name="Normal 29 4 3 4 2" xfId="53485"/>
    <cellStyle name="Normal 29 4 3 4 2 2" xfId="53486"/>
    <cellStyle name="Normal 29 4 3 4 2 3" xfId="53487"/>
    <cellStyle name="Normal 29 4 3 4 3" xfId="53488"/>
    <cellStyle name="Normal 29 4 3 4 4" xfId="53489"/>
    <cellStyle name="Normal 29 4 3 5" xfId="53490"/>
    <cellStyle name="Normal 29 4 3 5 2" xfId="53491"/>
    <cellStyle name="Normal 29 4 3 5 3" xfId="53492"/>
    <cellStyle name="Normal 29 4 3 6" xfId="53493"/>
    <cellStyle name="Normal 29 4 3 7" xfId="53494"/>
    <cellStyle name="Normal 29 4 4" xfId="53495"/>
    <cellStyle name="Normal 29 4 4 2" xfId="53496"/>
    <cellStyle name="Normal 29 4 4 2 2" xfId="53497"/>
    <cellStyle name="Normal 29 4 4 2 2 2" xfId="53498"/>
    <cellStyle name="Normal 29 4 4 2 2 2 2" xfId="53499"/>
    <cellStyle name="Normal 29 4 4 2 2 2 3" xfId="53500"/>
    <cellStyle name="Normal 29 4 4 2 2 3" xfId="53501"/>
    <cellStyle name="Normal 29 4 4 2 2 4" xfId="53502"/>
    <cellStyle name="Normal 29 4 4 2 3" xfId="53503"/>
    <cellStyle name="Normal 29 4 4 2 3 2" xfId="53504"/>
    <cellStyle name="Normal 29 4 4 2 3 3" xfId="53505"/>
    <cellStyle name="Normal 29 4 4 2 4" xfId="53506"/>
    <cellStyle name="Normal 29 4 4 2 5" xfId="53507"/>
    <cellStyle name="Normal 29 4 4 3" xfId="53508"/>
    <cellStyle name="Normal 29 4 4 3 2" xfId="53509"/>
    <cellStyle name="Normal 29 4 4 3 2 2" xfId="53510"/>
    <cellStyle name="Normal 29 4 4 3 2 2 2" xfId="53511"/>
    <cellStyle name="Normal 29 4 4 3 2 2 3" xfId="53512"/>
    <cellStyle name="Normal 29 4 4 3 2 3" xfId="53513"/>
    <cellStyle name="Normal 29 4 4 3 2 4" xfId="53514"/>
    <cellStyle name="Normal 29 4 4 3 3" xfId="53515"/>
    <cellStyle name="Normal 29 4 4 3 3 2" xfId="53516"/>
    <cellStyle name="Normal 29 4 4 3 3 3" xfId="53517"/>
    <cellStyle name="Normal 29 4 4 3 4" xfId="53518"/>
    <cellStyle name="Normal 29 4 4 3 5" xfId="53519"/>
    <cellStyle name="Normal 29 4 4 4" xfId="53520"/>
    <cellStyle name="Normal 29 4 4 4 2" xfId="53521"/>
    <cellStyle name="Normal 29 4 4 4 2 2" xfId="53522"/>
    <cellStyle name="Normal 29 4 4 4 2 3" xfId="53523"/>
    <cellStyle name="Normal 29 4 4 4 3" xfId="53524"/>
    <cellStyle name="Normal 29 4 4 4 4" xfId="53525"/>
    <cellStyle name="Normal 29 4 4 5" xfId="53526"/>
    <cellStyle name="Normal 29 4 4 5 2" xfId="53527"/>
    <cellStyle name="Normal 29 4 4 5 3" xfId="53528"/>
    <cellStyle name="Normal 29 4 4 6" xfId="53529"/>
    <cellStyle name="Normal 29 4 4 7" xfId="53530"/>
    <cellStyle name="Normal 29 4 5" xfId="53531"/>
    <cellStyle name="Normal 29 4 5 2" xfId="53532"/>
    <cellStyle name="Normal 29 4 5 2 2" xfId="53533"/>
    <cellStyle name="Normal 29 4 5 2 2 2" xfId="53534"/>
    <cellStyle name="Normal 29 4 5 2 2 3" xfId="53535"/>
    <cellStyle name="Normal 29 4 5 2 3" xfId="53536"/>
    <cellStyle name="Normal 29 4 5 2 4" xfId="53537"/>
    <cellStyle name="Normal 29 4 5 3" xfId="53538"/>
    <cellStyle name="Normal 29 4 5 3 2" xfId="53539"/>
    <cellStyle name="Normal 29 4 5 3 3" xfId="53540"/>
    <cellStyle name="Normal 29 4 5 4" xfId="53541"/>
    <cellStyle name="Normal 29 4 5 5" xfId="53542"/>
    <cellStyle name="Normal 29 4 6" xfId="53543"/>
    <cellStyle name="Normal 29 4 6 2" xfId="53544"/>
    <cellStyle name="Normal 29 4 6 2 2" xfId="53545"/>
    <cellStyle name="Normal 29 4 6 2 2 2" xfId="53546"/>
    <cellStyle name="Normal 29 4 6 2 2 3" xfId="53547"/>
    <cellStyle name="Normal 29 4 6 2 3" xfId="53548"/>
    <cellStyle name="Normal 29 4 6 2 4" xfId="53549"/>
    <cellStyle name="Normal 29 4 6 3" xfId="53550"/>
    <cellStyle name="Normal 29 4 6 3 2" xfId="53551"/>
    <cellStyle name="Normal 29 4 6 3 3" xfId="53552"/>
    <cellStyle name="Normal 29 4 6 4" xfId="53553"/>
    <cellStyle name="Normal 29 4 6 5" xfId="53554"/>
    <cellStyle name="Normal 29 4 7" xfId="53555"/>
    <cellStyle name="Normal 29 4 7 2" xfId="53556"/>
    <cellStyle name="Normal 29 4 7 2 2" xfId="53557"/>
    <cellStyle name="Normal 29 4 7 2 2 2" xfId="53558"/>
    <cellStyle name="Normal 29 4 7 2 2 3" xfId="53559"/>
    <cellStyle name="Normal 29 4 7 2 3" xfId="53560"/>
    <cellStyle name="Normal 29 4 7 2 4" xfId="53561"/>
    <cellStyle name="Normal 29 4 7 3" xfId="53562"/>
    <cellStyle name="Normal 29 4 7 3 2" xfId="53563"/>
    <cellStyle name="Normal 29 4 7 3 3" xfId="53564"/>
    <cellStyle name="Normal 29 4 7 4" xfId="53565"/>
    <cellStyle name="Normal 29 4 7 5" xfId="53566"/>
    <cellStyle name="Normal 29 4 8" xfId="53567"/>
    <cellStyle name="Normal 29 4 8 2" xfId="53568"/>
    <cellStyle name="Normal 29 4 8 2 2" xfId="53569"/>
    <cellStyle name="Normal 29 4 8 2 3" xfId="53570"/>
    <cellStyle name="Normal 29 4 8 3" xfId="53571"/>
    <cellStyle name="Normal 29 4 8 4" xfId="53572"/>
    <cellStyle name="Normal 29 4 9" xfId="53573"/>
    <cellStyle name="Normal 29 4 9 2" xfId="53574"/>
    <cellStyle name="Normal 29 4 9 2 2" xfId="53575"/>
    <cellStyle name="Normal 29 4 9 2 3" xfId="53576"/>
    <cellStyle name="Normal 29 4 9 3" xfId="53577"/>
    <cellStyle name="Normal 29 4 9 4" xfId="53578"/>
    <cellStyle name="Normal 29 5" xfId="53579"/>
    <cellStyle name="Normal 29 5 2" xfId="53580"/>
    <cellStyle name="Normal 29 5 2 2" xfId="53581"/>
    <cellStyle name="Normal 29 5 2 2 2" xfId="53582"/>
    <cellStyle name="Normal 29 5 2 2 2 2" xfId="53583"/>
    <cellStyle name="Normal 29 5 2 2 2 3" xfId="53584"/>
    <cellStyle name="Normal 29 5 2 2 3" xfId="53585"/>
    <cellStyle name="Normal 29 5 2 2 4" xfId="53586"/>
    <cellStyle name="Normal 29 5 2 3" xfId="53587"/>
    <cellStyle name="Normal 29 5 2 3 2" xfId="53588"/>
    <cellStyle name="Normal 29 5 2 3 3" xfId="53589"/>
    <cellStyle name="Normal 29 5 2 4" xfId="53590"/>
    <cellStyle name="Normal 29 5 2 5" xfId="53591"/>
    <cellStyle name="Normal 29 5 3" xfId="53592"/>
    <cellStyle name="Normal 29 5 3 2" xfId="53593"/>
    <cellStyle name="Normal 29 5 3 2 2" xfId="53594"/>
    <cellStyle name="Normal 29 5 3 2 2 2" xfId="53595"/>
    <cellStyle name="Normal 29 5 3 2 2 3" xfId="53596"/>
    <cellStyle name="Normal 29 5 3 2 3" xfId="53597"/>
    <cellStyle name="Normal 29 5 3 2 4" xfId="53598"/>
    <cellStyle name="Normal 29 5 3 3" xfId="53599"/>
    <cellStyle name="Normal 29 5 3 3 2" xfId="53600"/>
    <cellStyle name="Normal 29 5 3 3 3" xfId="53601"/>
    <cellStyle name="Normal 29 5 3 4" xfId="53602"/>
    <cellStyle name="Normal 29 5 3 5" xfId="53603"/>
    <cellStyle name="Normal 29 5 4" xfId="53604"/>
    <cellStyle name="Normal 29 5 4 2" xfId="53605"/>
    <cellStyle name="Normal 29 5 4 2 2" xfId="53606"/>
    <cellStyle name="Normal 29 5 4 2 3" xfId="53607"/>
    <cellStyle name="Normal 29 5 4 3" xfId="53608"/>
    <cellStyle name="Normal 29 5 4 4" xfId="53609"/>
    <cellStyle name="Normal 29 5 5" xfId="53610"/>
    <cellStyle name="Normal 29 5 5 2" xfId="53611"/>
    <cellStyle name="Normal 29 5 5 3" xfId="53612"/>
    <cellStyle name="Normal 29 5 6" xfId="53613"/>
    <cellStyle name="Normal 29 5 7" xfId="53614"/>
    <cellStyle name="Normal 29 6" xfId="53615"/>
    <cellStyle name="Normal 29 6 2" xfId="53616"/>
    <cellStyle name="Normal 29 6 2 2" xfId="53617"/>
    <cellStyle name="Normal 29 6 2 2 2" xfId="53618"/>
    <cellStyle name="Normal 29 6 2 2 2 2" xfId="53619"/>
    <cellStyle name="Normal 29 6 2 2 2 3" xfId="53620"/>
    <cellStyle name="Normal 29 6 2 2 3" xfId="53621"/>
    <cellStyle name="Normal 29 6 2 2 4" xfId="53622"/>
    <cellStyle name="Normal 29 6 2 3" xfId="53623"/>
    <cellStyle name="Normal 29 6 2 3 2" xfId="53624"/>
    <cellStyle name="Normal 29 6 2 3 3" xfId="53625"/>
    <cellStyle name="Normal 29 6 2 4" xfId="53626"/>
    <cellStyle name="Normal 29 6 2 5" xfId="53627"/>
    <cellStyle name="Normal 29 6 3" xfId="53628"/>
    <cellStyle name="Normal 29 6 3 2" xfId="53629"/>
    <cellStyle name="Normal 29 6 3 2 2" xfId="53630"/>
    <cellStyle name="Normal 29 6 3 2 2 2" xfId="53631"/>
    <cellStyle name="Normal 29 6 3 2 2 3" xfId="53632"/>
    <cellStyle name="Normal 29 6 3 2 3" xfId="53633"/>
    <cellStyle name="Normal 29 6 3 2 4" xfId="53634"/>
    <cellStyle name="Normal 29 6 3 3" xfId="53635"/>
    <cellStyle name="Normal 29 6 3 3 2" xfId="53636"/>
    <cellStyle name="Normal 29 6 3 3 3" xfId="53637"/>
    <cellStyle name="Normal 29 6 3 4" xfId="53638"/>
    <cellStyle name="Normal 29 6 3 5" xfId="53639"/>
    <cellStyle name="Normal 29 6 4" xfId="53640"/>
    <cellStyle name="Normal 29 6 4 2" xfId="53641"/>
    <cellStyle name="Normal 29 6 4 2 2" xfId="53642"/>
    <cellStyle name="Normal 29 6 4 2 3" xfId="53643"/>
    <cellStyle name="Normal 29 6 4 3" xfId="53644"/>
    <cellStyle name="Normal 29 6 4 4" xfId="53645"/>
    <cellStyle name="Normal 29 6 5" xfId="53646"/>
    <cellStyle name="Normal 29 6 5 2" xfId="53647"/>
    <cellStyle name="Normal 29 6 5 3" xfId="53648"/>
    <cellStyle name="Normal 29 6 6" xfId="53649"/>
    <cellStyle name="Normal 29 6 7" xfId="53650"/>
    <cellStyle name="Normal 29 7" xfId="53651"/>
    <cellStyle name="Normal 29 7 2" xfId="53652"/>
    <cellStyle name="Normal 29 7 2 2" xfId="53653"/>
    <cellStyle name="Normal 29 7 2 2 2" xfId="53654"/>
    <cellStyle name="Normal 29 7 2 2 2 2" xfId="53655"/>
    <cellStyle name="Normal 29 7 2 2 2 3" xfId="53656"/>
    <cellStyle name="Normal 29 7 2 2 3" xfId="53657"/>
    <cellStyle name="Normal 29 7 2 2 4" xfId="53658"/>
    <cellStyle name="Normal 29 7 2 3" xfId="53659"/>
    <cellStyle name="Normal 29 7 2 3 2" xfId="53660"/>
    <cellStyle name="Normal 29 7 2 3 3" xfId="53661"/>
    <cellStyle name="Normal 29 7 2 4" xfId="53662"/>
    <cellStyle name="Normal 29 7 2 5" xfId="53663"/>
    <cellStyle name="Normal 29 7 3" xfId="53664"/>
    <cellStyle name="Normal 29 7 3 2" xfId="53665"/>
    <cellStyle name="Normal 29 7 3 2 2" xfId="53666"/>
    <cellStyle name="Normal 29 7 3 2 2 2" xfId="53667"/>
    <cellStyle name="Normal 29 7 3 2 2 3" xfId="53668"/>
    <cellStyle name="Normal 29 7 3 2 3" xfId="53669"/>
    <cellStyle name="Normal 29 7 3 2 4" xfId="53670"/>
    <cellStyle name="Normal 29 7 3 3" xfId="53671"/>
    <cellStyle name="Normal 29 7 3 3 2" xfId="53672"/>
    <cellStyle name="Normal 29 7 3 3 3" xfId="53673"/>
    <cellStyle name="Normal 29 7 3 4" xfId="53674"/>
    <cellStyle name="Normal 29 7 3 5" xfId="53675"/>
    <cellStyle name="Normal 29 7 4" xfId="53676"/>
    <cellStyle name="Normal 29 7 4 2" xfId="53677"/>
    <cellStyle name="Normal 29 7 4 2 2" xfId="53678"/>
    <cellStyle name="Normal 29 7 4 2 3" xfId="53679"/>
    <cellStyle name="Normal 29 7 4 3" xfId="53680"/>
    <cellStyle name="Normal 29 7 4 4" xfId="53681"/>
    <cellStyle name="Normal 29 7 5" xfId="53682"/>
    <cellStyle name="Normal 29 7 5 2" xfId="53683"/>
    <cellStyle name="Normal 29 7 5 3" xfId="53684"/>
    <cellStyle name="Normal 29 7 6" xfId="53685"/>
    <cellStyle name="Normal 29 7 7" xfId="53686"/>
    <cellStyle name="Normal 29 8" xfId="53687"/>
    <cellStyle name="Normal 29 8 2" xfId="53688"/>
    <cellStyle name="Normal 29 8 2 2" xfId="53689"/>
    <cellStyle name="Normal 29 8 2 2 2" xfId="53690"/>
    <cellStyle name="Normal 29 8 2 2 3" xfId="53691"/>
    <cellStyle name="Normal 29 8 2 3" xfId="53692"/>
    <cellStyle name="Normal 29 8 2 4" xfId="53693"/>
    <cellStyle name="Normal 29 8 3" xfId="53694"/>
    <cellStyle name="Normal 29 8 3 2" xfId="53695"/>
    <cellStyle name="Normal 29 8 3 3" xfId="53696"/>
    <cellStyle name="Normal 29 8 4" xfId="53697"/>
    <cellStyle name="Normal 29 8 5" xfId="53698"/>
    <cellStyle name="Normal 29 9" xfId="53699"/>
    <cellStyle name="Normal 29 9 2" xfId="53700"/>
    <cellStyle name="Normal 29 9 2 2" xfId="53701"/>
    <cellStyle name="Normal 29 9 2 2 2" xfId="53702"/>
    <cellStyle name="Normal 29 9 2 2 3" xfId="53703"/>
    <cellStyle name="Normal 29 9 2 3" xfId="53704"/>
    <cellStyle name="Normal 29 9 2 4" xfId="53705"/>
    <cellStyle name="Normal 29 9 3" xfId="53706"/>
    <cellStyle name="Normal 29 9 3 2" xfId="53707"/>
    <cellStyle name="Normal 29 9 3 3" xfId="53708"/>
    <cellStyle name="Normal 29 9 4" xfId="53709"/>
    <cellStyle name="Normal 29 9 5" xfId="53710"/>
    <cellStyle name="Normal 29_PwrTax 51040" xfId="53711"/>
    <cellStyle name="Normal 3" xfId="67"/>
    <cellStyle name="Normal 3 10" xfId="53712"/>
    <cellStyle name="Normal 3 2" xfId="2456"/>
    <cellStyle name="Normal 3 2 2" xfId="53713"/>
    <cellStyle name="Normal 3 2 2 2" xfId="53714"/>
    <cellStyle name="Normal 3 2 2 3" xfId="53715"/>
    <cellStyle name="Normal 3 2 3" xfId="53716"/>
    <cellStyle name="Normal 3 2 4" xfId="53717"/>
    <cellStyle name="Normal 3 2 4 2" xfId="53718"/>
    <cellStyle name="Normal 3 2 5" xfId="53719"/>
    <cellStyle name="Normal 3 2 6" xfId="53720"/>
    <cellStyle name="Normal 3 2 7" xfId="53721"/>
    <cellStyle name="Normal 3 3" xfId="2457"/>
    <cellStyle name="Normal 3 3 2" xfId="53722"/>
    <cellStyle name="Normal 3 3 3" xfId="53723"/>
    <cellStyle name="Normal 3 3 4" xfId="53724"/>
    <cellStyle name="Normal 3 4" xfId="2458"/>
    <cellStyle name="Normal 3 4 2" xfId="53725"/>
    <cellStyle name="Normal 3 5" xfId="2459"/>
    <cellStyle name="Normal 3 5 2" xfId="53726"/>
    <cellStyle name="Normal 3 6" xfId="53727"/>
    <cellStyle name="Normal 3 6 2" xfId="53728"/>
    <cellStyle name="Normal 3 7" xfId="53729"/>
    <cellStyle name="Normal 3 7 2" xfId="53730"/>
    <cellStyle name="Normal 3 8" xfId="53731"/>
    <cellStyle name="Normal 3 8 2" xfId="53732"/>
    <cellStyle name="Normal 3 9" xfId="53733"/>
    <cellStyle name="Normal 3 9 2" xfId="53734"/>
    <cellStyle name="Normal 3_1998-2002 adds try 4" xfId="53735"/>
    <cellStyle name="Normal 30" xfId="68"/>
    <cellStyle name="Normal 30 2" xfId="2460"/>
    <cellStyle name="Normal 30 3" xfId="53736"/>
    <cellStyle name="Normal 30_PwrTax 51040" xfId="53737"/>
    <cellStyle name="Normal 31" xfId="2461"/>
    <cellStyle name="Normal 31 10" xfId="53738"/>
    <cellStyle name="Normal 31 10 2" xfId="53739"/>
    <cellStyle name="Normal 31 10 2 2" xfId="53740"/>
    <cellStyle name="Normal 31 10 2 3" xfId="53741"/>
    <cellStyle name="Normal 31 10 3" xfId="53742"/>
    <cellStyle name="Normal 31 10 4" xfId="53743"/>
    <cellStyle name="Normal 31 11" xfId="53744"/>
    <cellStyle name="Normal 31 11 2" xfId="53745"/>
    <cellStyle name="Normal 31 11 3" xfId="53746"/>
    <cellStyle name="Normal 31 12" xfId="53747"/>
    <cellStyle name="Normal 31 13" xfId="53748"/>
    <cellStyle name="Normal 31 2" xfId="53749"/>
    <cellStyle name="Normal 31 2 10" xfId="53750"/>
    <cellStyle name="Normal 31 2 10 2" xfId="53751"/>
    <cellStyle name="Normal 31 2 10 3" xfId="53752"/>
    <cellStyle name="Normal 31 2 11" xfId="53753"/>
    <cellStyle name="Normal 31 2 12" xfId="53754"/>
    <cellStyle name="Normal 31 2 2" xfId="53755"/>
    <cellStyle name="Normal 31 2 2 2" xfId="53756"/>
    <cellStyle name="Normal 31 2 2 2 2" xfId="53757"/>
    <cellStyle name="Normal 31 2 2 2 2 2" xfId="53758"/>
    <cellStyle name="Normal 31 2 2 2 2 2 2" xfId="53759"/>
    <cellStyle name="Normal 31 2 2 2 2 2 3" xfId="53760"/>
    <cellStyle name="Normal 31 2 2 2 2 3" xfId="53761"/>
    <cellStyle name="Normal 31 2 2 2 2 4" xfId="53762"/>
    <cellStyle name="Normal 31 2 2 2 3" xfId="53763"/>
    <cellStyle name="Normal 31 2 2 2 3 2" xfId="53764"/>
    <cellStyle name="Normal 31 2 2 2 3 3" xfId="53765"/>
    <cellStyle name="Normal 31 2 2 2 4" xfId="53766"/>
    <cellStyle name="Normal 31 2 2 2 5" xfId="53767"/>
    <cellStyle name="Normal 31 2 2 3" xfId="53768"/>
    <cellStyle name="Normal 31 2 2 3 2" xfId="53769"/>
    <cellStyle name="Normal 31 2 2 3 2 2" xfId="53770"/>
    <cellStyle name="Normal 31 2 2 3 2 2 2" xfId="53771"/>
    <cellStyle name="Normal 31 2 2 3 2 2 3" xfId="53772"/>
    <cellStyle name="Normal 31 2 2 3 2 3" xfId="53773"/>
    <cellStyle name="Normal 31 2 2 3 2 4" xfId="53774"/>
    <cellStyle name="Normal 31 2 2 3 3" xfId="53775"/>
    <cellStyle name="Normal 31 2 2 3 3 2" xfId="53776"/>
    <cellStyle name="Normal 31 2 2 3 3 3" xfId="53777"/>
    <cellStyle name="Normal 31 2 2 3 4" xfId="53778"/>
    <cellStyle name="Normal 31 2 2 3 5" xfId="53779"/>
    <cellStyle name="Normal 31 2 2 4" xfId="53780"/>
    <cellStyle name="Normal 31 2 2 4 2" xfId="53781"/>
    <cellStyle name="Normal 31 2 2 4 2 2" xfId="53782"/>
    <cellStyle name="Normal 31 2 2 4 2 3" xfId="53783"/>
    <cellStyle name="Normal 31 2 2 4 3" xfId="53784"/>
    <cellStyle name="Normal 31 2 2 4 4" xfId="53785"/>
    <cellStyle name="Normal 31 2 2 5" xfId="53786"/>
    <cellStyle name="Normal 31 2 2 5 2" xfId="53787"/>
    <cellStyle name="Normal 31 2 2 5 3" xfId="53788"/>
    <cellStyle name="Normal 31 2 2 6" xfId="53789"/>
    <cellStyle name="Normal 31 2 2 7" xfId="53790"/>
    <cellStyle name="Normal 31 2 3" xfId="53791"/>
    <cellStyle name="Normal 31 2 3 2" xfId="53792"/>
    <cellStyle name="Normal 31 2 3 2 2" xfId="53793"/>
    <cellStyle name="Normal 31 2 3 2 2 2" xfId="53794"/>
    <cellStyle name="Normal 31 2 3 2 2 2 2" xfId="53795"/>
    <cellStyle name="Normal 31 2 3 2 2 2 3" xfId="53796"/>
    <cellStyle name="Normal 31 2 3 2 2 3" xfId="53797"/>
    <cellStyle name="Normal 31 2 3 2 2 4" xfId="53798"/>
    <cellStyle name="Normal 31 2 3 2 3" xfId="53799"/>
    <cellStyle name="Normal 31 2 3 2 3 2" xfId="53800"/>
    <cellStyle name="Normal 31 2 3 2 3 3" xfId="53801"/>
    <cellStyle name="Normal 31 2 3 2 4" xfId="53802"/>
    <cellStyle name="Normal 31 2 3 2 5" xfId="53803"/>
    <cellStyle name="Normal 31 2 3 3" xfId="53804"/>
    <cellStyle name="Normal 31 2 3 3 2" xfId="53805"/>
    <cellStyle name="Normal 31 2 3 3 2 2" xfId="53806"/>
    <cellStyle name="Normal 31 2 3 3 2 2 2" xfId="53807"/>
    <cellStyle name="Normal 31 2 3 3 2 2 3" xfId="53808"/>
    <cellStyle name="Normal 31 2 3 3 2 3" xfId="53809"/>
    <cellStyle name="Normal 31 2 3 3 2 4" xfId="53810"/>
    <cellStyle name="Normal 31 2 3 3 3" xfId="53811"/>
    <cellStyle name="Normal 31 2 3 3 3 2" xfId="53812"/>
    <cellStyle name="Normal 31 2 3 3 3 3" xfId="53813"/>
    <cellStyle name="Normal 31 2 3 3 4" xfId="53814"/>
    <cellStyle name="Normal 31 2 3 3 5" xfId="53815"/>
    <cellStyle name="Normal 31 2 3 4" xfId="53816"/>
    <cellStyle name="Normal 31 2 3 4 2" xfId="53817"/>
    <cellStyle name="Normal 31 2 3 4 2 2" xfId="53818"/>
    <cellStyle name="Normal 31 2 3 4 2 3" xfId="53819"/>
    <cellStyle name="Normal 31 2 3 4 3" xfId="53820"/>
    <cellStyle name="Normal 31 2 3 4 4" xfId="53821"/>
    <cellStyle name="Normal 31 2 3 5" xfId="53822"/>
    <cellStyle name="Normal 31 2 3 5 2" xfId="53823"/>
    <cellStyle name="Normal 31 2 3 5 3" xfId="53824"/>
    <cellStyle name="Normal 31 2 3 6" xfId="53825"/>
    <cellStyle name="Normal 31 2 3 7" xfId="53826"/>
    <cellStyle name="Normal 31 2 4" xfId="53827"/>
    <cellStyle name="Normal 31 2 4 2" xfId="53828"/>
    <cellStyle name="Normal 31 2 4 2 2" xfId="53829"/>
    <cellStyle name="Normal 31 2 4 2 2 2" xfId="53830"/>
    <cellStyle name="Normal 31 2 4 2 2 2 2" xfId="53831"/>
    <cellStyle name="Normal 31 2 4 2 2 2 3" xfId="53832"/>
    <cellStyle name="Normal 31 2 4 2 2 3" xfId="53833"/>
    <cellStyle name="Normal 31 2 4 2 2 4" xfId="53834"/>
    <cellStyle name="Normal 31 2 4 2 3" xfId="53835"/>
    <cellStyle name="Normal 31 2 4 2 3 2" xfId="53836"/>
    <cellStyle name="Normal 31 2 4 2 3 3" xfId="53837"/>
    <cellStyle name="Normal 31 2 4 2 4" xfId="53838"/>
    <cellStyle name="Normal 31 2 4 2 5" xfId="53839"/>
    <cellStyle name="Normal 31 2 4 3" xfId="53840"/>
    <cellStyle name="Normal 31 2 4 3 2" xfId="53841"/>
    <cellStyle name="Normal 31 2 4 3 2 2" xfId="53842"/>
    <cellStyle name="Normal 31 2 4 3 2 2 2" xfId="53843"/>
    <cellStyle name="Normal 31 2 4 3 2 2 3" xfId="53844"/>
    <cellStyle name="Normal 31 2 4 3 2 3" xfId="53845"/>
    <cellStyle name="Normal 31 2 4 3 2 4" xfId="53846"/>
    <cellStyle name="Normal 31 2 4 3 3" xfId="53847"/>
    <cellStyle name="Normal 31 2 4 3 3 2" xfId="53848"/>
    <cellStyle name="Normal 31 2 4 3 3 3" xfId="53849"/>
    <cellStyle name="Normal 31 2 4 3 4" xfId="53850"/>
    <cellStyle name="Normal 31 2 4 3 5" xfId="53851"/>
    <cellStyle name="Normal 31 2 4 4" xfId="53852"/>
    <cellStyle name="Normal 31 2 4 4 2" xfId="53853"/>
    <cellStyle name="Normal 31 2 4 4 2 2" xfId="53854"/>
    <cellStyle name="Normal 31 2 4 4 2 3" xfId="53855"/>
    <cellStyle name="Normal 31 2 4 4 3" xfId="53856"/>
    <cellStyle name="Normal 31 2 4 4 4" xfId="53857"/>
    <cellStyle name="Normal 31 2 4 5" xfId="53858"/>
    <cellStyle name="Normal 31 2 4 5 2" xfId="53859"/>
    <cellStyle name="Normal 31 2 4 5 3" xfId="53860"/>
    <cellStyle name="Normal 31 2 4 6" xfId="53861"/>
    <cellStyle name="Normal 31 2 4 7" xfId="53862"/>
    <cellStyle name="Normal 31 2 5" xfId="53863"/>
    <cellStyle name="Normal 31 2 5 2" xfId="53864"/>
    <cellStyle name="Normal 31 2 5 2 2" xfId="53865"/>
    <cellStyle name="Normal 31 2 5 2 2 2" xfId="53866"/>
    <cellStyle name="Normal 31 2 5 2 2 3" xfId="53867"/>
    <cellStyle name="Normal 31 2 5 2 3" xfId="53868"/>
    <cellStyle name="Normal 31 2 5 2 4" xfId="53869"/>
    <cellStyle name="Normal 31 2 5 3" xfId="53870"/>
    <cellStyle name="Normal 31 2 5 3 2" xfId="53871"/>
    <cellStyle name="Normal 31 2 5 3 3" xfId="53872"/>
    <cellStyle name="Normal 31 2 5 4" xfId="53873"/>
    <cellStyle name="Normal 31 2 5 5" xfId="53874"/>
    <cellStyle name="Normal 31 2 6" xfId="53875"/>
    <cellStyle name="Normal 31 2 6 2" xfId="53876"/>
    <cellStyle name="Normal 31 2 6 2 2" xfId="53877"/>
    <cellStyle name="Normal 31 2 6 2 2 2" xfId="53878"/>
    <cellStyle name="Normal 31 2 6 2 2 3" xfId="53879"/>
    <cellStyle name="Normal 31 2 6 2 3" xfId="53880"/>
    <cellStyle name="Normal 31 2 6 2 4" xfId="53881"/>
    <cellStyle name="Normal 31 2 6 3" xfId="53882"/>
    <cellStyle name="Normal 31 2 6 3 2" xfId="53883"/>
    <cellStyle name="Normal 31 2 6 3 3" xfId="53884"/>
    <cellStyle name="Normal 31 2 6 4" xfId="53885"/>
    <cellStyle name="Normal 31 2 6 5" xfId="53886"/>
    <cellStyle name="Normal 31 2 7" xfId="53887"/>
    <cellStyle name="Normal 31 2 7 2" xfId="53888"/>
    <cellStyle name="Normal 31 2 7 2 2" xfId="53889"/>
    <cellStyle name="Normal 31 2 7 2 2 2" xfId="53890"/>
    <cellStyle name="Normal 31 2 7 2 2 3" xfId="53891"/>
    <cellStyle name="Normal 31 2 7 2 3" xfId="53892"/>
    <cellStyle name="Normal 31 2 7 2 4" xfId="53893"/>
    <cellStyle name="Normal 31 2 7 3" xfId="53894"/>
    <cellStyle name="Normal 31 2 7 3 2" xfId="53895"/>
    <cellStyle name="Normal 31 2 7 3 3" xfId="53896"/>
    <cellStyle name="Normal 31 2 7 4" xfId="53897"/>
    <cellStyle name="Normal 31 2 7 5" xfId="53898"/>
    <cellStyle name="Normal 31 2 8" xfId="53899"/>
    <cellStyle name="Normal 31 2 8 2" xfId="53900"/>
    <cellStyle name="Normal 31 2 8 2 2" xfId="53901"/>
    <cellStyle name="Normal 31 2 8 2 3" xfId="53902"/>
    <cellStyle name="Normal 31 2 8 3" xfId="53903"/>
    <cellStyle name="Normal 31 2 8 4" xfId="53904"/>
    <cellStyle name="Normal 31 2 9" xfId="53905"/>
    <cellStyle name="Normal 31 2 9 2" xfId="53906"/>
    <cellStyle name="Normal 31 2 9 2 2" xfId="53907"/>
    <cellStyle name="Normal 31 2 9 2 3" xfId="53908"/>
    <cellStyle name="Normal 31 2 9 3" xfId="53909"/>
    <cellStyle name="Normal 31 2 9 4" xfId="53910"/>
    <cellStyle name="Normal 31 3" xfId="53911"/>
    <cellStyle name="Normal 31 3 2" xfId="53912"/>
    <cellStyle name="Normal 31 3 2 2" xfId="53913"/>
    <cellStyle name="Normal 31 3 2 2 2" xfId="53914"/>
    <cellStyle name="Normal 31 3 2 2 2 2" xfId="53915"/>
    <cellStyle name="Normal 31 3 2 2 2 3" xfId="53916"/>
    <cellStyle name="Normal 31 3 2 2 3" xfId="53917"/>
    <cellStyle name="Normal 31 3 2 2 4" xfId="53918"/>
    <cellStyle name="Normal 31 3 2 3" xfId="53919"/>
    <cellStyle name="Normal 31 3 2 3 2" xfId="53920"/>
    <cellStyle name="Normal 31 3 2 3 3" xfId="53921"/>
    <cellStyle name="Normal 31 3 2 4" xfId="53922"/>
    <cellStyle name="Normal 31 3 2 5" xfId="53923"/>
    <cellStyle name="Normal 31 3 3" xfId="53924"/>
    <cellStyle name="Normal 31 3 3 2" xfId="53925"/>
    <cellStyle name="Normal 31 3 3 2 2" xfId="53926"/>
    <cellStyle name="Normal 31 3 3 2 2 2" xfId="53927"/>
    <cellStyle name="Normal 31 3 3 2 2 3" xfId="53928"/>
    <cellStyle name="Normal 31 3 3 2 3" xfId="53929"/>
    <cellStyle name="Normal 31 3 3 2 4" xfId="53930"/>
    <cellStyle name="Normal 31 3 3 3" xfId="53931"/>
    <cellStyle name="Normal 31 3 3 3 2" xfId="53932"/>
    <cellStyle name="Normal 31 3 3 3 3" xfId="53933"/>
    <cellStyle name="Normal 31 3 3 4" xfId="53934"/>
    <cellStyle name="Normal 31 3 3 5" xfId="53935"/>
    <cellStyle name="Normal 31 3 4" xfId="53936"/>
    <cellStyle name="Normal 31 3 4 2" xfId="53937"/>
    <cellStyle name="Normal 31 3 4 2 2" xfId="53938"/>
    <cellStyle name="Normal 31 3 4 2 3" xfId="53939"/>
    <cellStyle name="Normal 31 3 4 3" xfId="53940"/>
    <cellStyle name="Normal 31 3 4 4" xfId="53941"/>
    <cellStyle name="Normal 31 3 5" xfId="53942"/>
    <cellStyle name="Normal 31 3 5 2" xfId="53943"/>
    <cellStyle name="Normal 31 3 5 3" xfId="53944"/>
    <cellStyle name="Normal 31 3 6" xfId="53945"/>
    <cellStyle name="Normal 31 3 7" xfId="53946"/>
    <cellStyle name="Normal 31 4" xfId="53947"/>
    <cellStyle name="Normal 31 4 2" xfId="53948"/>
    <cellStyle name="Normal 31 4 2 2" xfId="53949"/>
    <cellStyle name="Normal 31 4 2 2 2" xfId="53950"/>
    <cellStyle name="Normal 31 4 2 2 2 2" xfId="53951"/>
    <cellStyle name="Normal 31 4 2 2 2 3" xfId="53952"/>
    <cellStyle name="Normal 31 4 2 2 3" xfId="53953"/>
    <cellStyle name="Normal 31 4 2 2 4" xfId="53954"/>
    <cellStyle name="Normal 31 4 2 3" xfId="53955"/>
    <cellStyle name="Normal 31 4 2 3 2" xfId="53956"/>
    <cellStyle name="Normal 31 4 2 3 3" xfId="53957"/>
    <cellStyle name="Normal 31 4 2 4" xfId="53958"/>
    <cellStyle name="Normal 31 4 2 5" xfId="53959"/>
    <cellStyle name="Normal 31 4 3" xfId="53960"/>
    <cellStyle name="Normal 31 4 3 2" xfId="53961"/>
    <cellStyle name="Normal 31 4 3 2 2" xfId="53962"/>
    <cellStyle name="Normal 31 4 3 2 2 2" xfId="53963"/>
    <cellStyle name="Normal 31 4 3 2 2 3" xfId="53964"/>
    <cellStyle name="Normal 31 4 3 2 3" xfId="53965"/>
    <cellStyle name="Normal 31 4 3 2 4" xfId="53966"/>
    <cellStyle name="Normal 31 4 3 3" xfId="53967"/>
    <cellStyle name="Normal 31 4 3 3 2" xfId="53968"/>
    <cellStyle name="Normal 31 4 3 3 3" xfId="53969"/>
    <cellStyle name="Normal 31 4 3 4" xfId="53970"/>
    <cellStyle name="Normal 31 4 3 5" xfId="53971"/>
    <cellStyle name="Normal 31 4 4" xfId="53972"/>
    <cellStyle name="Normal 31 4 4 2" xfId="53973"/>
    <cellStyle name="Normal 31 4 4 2 2" xfId="53974"/>
    <cellStyle name="Normal 31 4 4 2 3" xfId="53975"/>
    <cellStyle name="Normal 31 4 4 3" xfId="53976"/>
    <cellStyle name="Normal 31 4 4 4" xfId="53977"/>
    <cellStyle name="Normal 31 4 5" xfId="53978"/>
    <cellStyle name="Normal 31 4 5 2" xfId="53979"/>
    <cellStyle name="Normal 31 4 5 3" xfId="53980"/>
    <cellStyle name="Normal 31 4 6" xfId="53981"/>
    <cellStyle name="Normal 31 4 7" xfId="53982"/>
    <cellStyle name="Normal 31 5" xfId="53983"/>
    <cellStyle name="Normal 31 5 2" xfId="53984"/>
    <cellStyle name="Normal 31 5 2 2" xfId="53985"/>
    <cellStyle name="Normal 31 5 2 2 2" xfId="53986"/>
    <cellStyle name="Normal 31 5 2 2 2 2" xfId="53987"/>
    <cellStyle name="Normal 31 5 2 2 2 3" xfId="53988"/>
    <cellStyle name="Normal 31 5 2 2 3" xfId="53989"/>
    <cellStyle name="Normal 31 5 2 2 4" xfId="53990"/>
    <cellStyle name="Normal 31 5 2 3" xfId="53991"/>
    <cellStyle name="Normal 31 5 2 3 2" xfId="53992"/>
    <cellStyle name="Normal 31 5 2 3 3" xfId="53993"/>
    <cellStyle name="Normal 31 5 2 4" xfId="53994"/>
    <cellStyle name="Normal 31 5 2 5" xfId="53995"/>
    <cellStyle name="Normal 31 5 3" xfId="53996"/>
    <cellStyle name="Normal 31 5 3 2" xfId="53997"/>
    <cellStyle name="Normal 31 5 3 2 2" xfId="53998"/>
    <cellStyle name="Normal 31 5 3 2 2 2" xfId="53999"/>
    <cellStyle name="Normal 31 5 3 2 2 3" xfId="54000"/>
    <cellStyle name="Normal 31 5 3 2 3" xfId="54001"/>
    <cellStyle name="Normal 31 5 3 2 4" xfId="54002"/>
    <cellStyle name="Normal 31 5 3 3" xfId="54003"/>
    <cellStyle name="Normal 31 5 3 3 2" xfId="54004"/>
    <cellStyle name="Normal 31 5 3 3 3" xfId="54005"/>
    <cellStyle name="Normal 31 5 3 4" xfId="54006"/>
    <cellStyle name="Normal 31 5 3 5" xfId="54007"/>
    <cellStyle name="Normal 31 5 4" xfId="54008"/>
    <cellStyle name="Normal 31 5 4 2" xfId="54009"/>
    <cellStyle name="Normal 31 5 4 2 2" xfId="54010"/>
    <cellStyle name="Normal 31 5 4 2 3" xfId="54011"/>
    <cellStyle name="Normal 31 5 4 3" xfId="54012"/>
    <cellStyle name="Normal 31 5 4 4" xfId="54013"/>
    <cellStyle name="Normal 31 5 5" xfId="54014"/>
    <cellStyle name="Normal 31 5 5 2" xfId="54015"/>
    <cellStyle name="Normal 31 5 5 3" xfId="54016"/>
    <cellStyle name="Normal 31 5 6" xfId="54017"/>
    <cellStyle name="Normal 31 5 7" xfId="54018"/>
    <cellStyle name="Normal 31 6" xfId="54019"/>
    <cellStyle name="Normal 31 6 2" xfId="54020"/>
    <cellStyle name="Normal 31 6 2 2" xfId="54021"/>
    <cellStyle name="Normal 31 6 2 2 2" xfId="54022"/>
    <cellStyle name="Normal 31 6 2 2 3" xfId="54023"/>
    <cellStyle name="Normal 31 6 2 3" xfId="54024"/>
    <cellStyle name="Normal 31 6 2 4" xfId="54025"/>
    <cellStyle name="Normal 31 6 3" xfId="54026"/>
    <cellStyle name="Normal 31 6 3 2" xfId="54027"/>
    <cellStyle name="Normal 31 6 3 3" xfId="54028"/>
    <cellStyle name="Normal 31 6 4" xfId="54029"/>
    <cellStyle name="Normal 31 6 5" xfId="54030"/>
    <cellStyle name="Normal 31 7" xfId="54031"/>
    <cellStyle name="Normal 31 7 2" xfId="54032"/>
    <cellStyle name="Normal 31 7 2 2" xfId="54033"/>
    <cellStyle name="Normal 31 7 2 2 2" xfId="54034"/>
    <cellStyle name="Normal 31 7 2 2 3" xfId="54035"/>
    <cellStyle name="Normal 31 7 2 3" xfId="54036"/>
    <cellStyle name="Normal 31 7 2 4" xfId="54037"/>
    <cellStyle name="Normal 31 7 3" xfId="54038"/>
    <cellStyle name="Normal 31 7 3 2" xfId="54039"/>
    <cellStyle name="Normal 31 7 3 3" xfId="54040"/>
    <cellStyle name="Normal 31 7 4" xfId="54041"/>
    <cellStyle name="Normal 31 7 5" xfId="54042"/>
    <cellStyle name="Normal 31 8" xfId="54043"/>
    <cellStyle name="Normal 31 8 2" xfId="54044"/>
    <cellStyle name="Normal 31 8 2 2" xfId="54045"/>
    <cellStyle name="Normal 31 8 2 2 2" xfId="54046"/>
    <cellStyle name="Normal 31 8 2 2 3" xfId="54047"/>
    <cellStyle name="Normal 31 8 2 3" xfId="54048"/>
    <cellStyle name="Normal 31 8 2 4" xfId="54049"/>
    <cellStyle name="Normal 31 8 3" xfId="54050"/>
    <cellStyle name="Normal 31 8 3 2" xfId="54051"/>
    <cellStyle name="Normal 31 8 3 3" xfId="54052"/>
    <cellStyle name="Normal 31 8 4" xfId="54053"/>
    <cellStyle name="Normal 31 8 5" xfId="54054"/>
    <cellStyle name="Normal 31 9" xfId="54055"/>
    <cellStyle name="Normal 31 9 2" xfId="54056"/>
    <cellStyle name="Normal 31 9 2 2" xfId="54057"/>
    <cellStyle name="Normal 31 9 2 3" xfId="54058"/>
    <cellStyle name="Normal 31 9 3" xfId="54059"/>
    <cellStyle name="Normal 31 9 4" xfId="54060"/>
    <cellStyle name="Normal 31_PwrTax 51040" xfId="54061"/>
    <cellStyle name="Normal 32" xfId="2462"/>
    <cellStyle name="Normal 32 2" xfId="54062"/>
    <cellStyle name="Normal 33" xfId="54063"/>
    <cellStyle name="Normal 33 2" xfId="54064"/>
    <cellStyle name="Normal 34" xfId="69"/>
    <cellStyle name="Normal 34 2" xfId="2463"/>
    <cellStyle name="Normal 34 3" xfId="2464"/>
    <cellStyle name="Normal 34 4" xfId="2465"/>
    <cellStyle name="Normal 35" xfId="54065"/>
    <cellStyle name="Normal 35 10" xfId="54066"/>
    <cellStyle name="Normal 35 10 2" xfId="54067"/>
    <cellStyle name="Normal 35 10 3" xfId="54068"/>
    <cellStyle name="Normal 35 11" xfId="54069"/>
    <cellStyle name="Normal 35 12" xfId="54070"/>
    <cellStyle name="Normal 35 2" xfId="54071"/>
    <cellStyle name="Normal 35 2 2" xfId="54072"/>
    <cellStyle name="Normal 35 2 2 2" xfId="54073"/>
    <cellStyle name="Normal 35 2 2 2 2" xfId="54074"/>
    <cellStyle name="Normal 35 2 2 2 2 2" xfId="54075"/>
    <cellStyle name="Normal 35 2 2 2 2 3" xfId="54076"/>
    <cellStyle name="Normal 35 2 2 2 3" xfId="54077"/>
    <cellStyle name="Normal 35 2 2 2 4" xfId="54078"/>
    <cellStyle name="Normal 35 2 2 3" xfId="54079"/>
    <cellStyle name="Normal 35 2 2 3 2" xfId="54080"/>
    <cellStyle name="Normal 35 2 2 3 3" xfId="54081"/>
    <cellStyle name="Normal 35 2 2 4" xfId="54082"/>
    <cellStyle name="Normal 35 2 2 5" xfId="54083"/>
    <cellStyle name="Normal 35 2 3" xfId="54084"/>
    <cellStyle name="Normal 35 2 3 2" xfId="54085"/>
    <cellStyle name="Normal 35 2 3 2 2" xfId="54086"/>
    <cellStyle name="Normal 35 2 3 2 2 2" xfId="54087"/>
    <cellStyle name="Normal 35 2 3 2 2 3" xfId="54088"/>
    <cellStyle name="Normal 35 2 3 2 3" xfId="54089"/>
    <cellStyle name="Normal 35 2 3 2 4" xfId="54090"/>
    <cellStyle name="Normal 35 2 3 3" xfId="54091"/>
    <cellStyle name="Normal 35 2 3 3 2" xfId="54092"/>
    <cellStyle name="Normal 35 2 3 3 3" xfId="54093"/>
    <cellStyle name="Normal 35 2 3 4" xfId="54094"/>
    <cellStyle name="Normal 35 2 3 5" xfId="54095"/>
    <cellStyle name="Normal 35 2 4" xfId="54096"/>
    <cellStyle name="Normal 35 2 4 2" xfId="54097"/>
    <cellStyle name="Normal 35 2 4 2 2" xfId="54098"/>
    <cellStyle name="Normal 35 2 4 2 3" xfId="54099"/>
    <cellStyle name="Normal 35 2 4 3" xfId="54100"/>
    <cellStyle name="Normal 35 2 4 4" xfId="54101"/>
    <cellStyle name="Normal 35 2 5" xfId="54102"/>
    <cellStyle name="Normal 35 2 5 2" xfId="54103"/>
    <cellStyle name="Normal 35 2 5 3" xfId="54104"/>
    <cellStyle name="Normal 35 2 6" xfId="54105"/>
    <cellStyle name="Normal 35 2 7" xfId="54106"/>
    <cellStyle name="Normal 35 3" xfId="54107"/>
    <cellStyle name="Normal 35 3 2" xfId="54108"/>
    <cellStyle name="Normal 35 3 2 2" xfId="54109"/>
    <cellStyle name="Normal 35 3 2 2 2" xfId="54110"/>
    <cellStyle name="Normal 35 3 2 2 2 2" xfId="54111"/>
    <cellStyle name="Normal 35 3 2 2 2 3" xfId="54112"/>
    <cellStyle name="Normal 35 3 2 2 3" xfId="54113"/>
    <cellStyle name="Normal 35 3 2 2 4" xfId="54114"/>
    <cellStyle name="Normal 35 3 2 3" xfId="54115"/>
    <cellStyle name="Normal 35 3 2 3 2" xfId="54116"/>
    <cellStyle name="Normal 35 3 2 3 3" xfId="54117"/>
    <cellStyle name="Normal 35 3 2 4" xfId="54118"/>
    <cellStyle name="Normal 35 3 2 5" xfId="54119"/>
    <cellStyle name="Normal 35 3 3" xfId="54120"/>
    <cellStyle name="Normal 35 3 3 2" xfId="54121"/>
    <cellStyle name="Normal 35 3 3 2 2" xfId="54122"/>
    <cellStyle name="Normal 35 3 3 2 2 2" xfId="54123"/>
    <cellStyle name="Normal 35 3 3 2 2 3" xfId="54124"/>
    <cellStyle name="Normal 35 3 3 2 3" xfId="54125"/>
    <cellStyle name="Normal 35 3 3 2 4" xfId="54126"/>
    <cellStyle name="Normal 35 3 3 3" xfId="54127"/>
    <cellStyle name="Normal 35 3 3 3 2" xfId="54128"/>
    <cellStyle name="Normal 35 3 3 3 3" xfId="54129"/>
    <cellStyle name="Normal 35 3 3 4" xfId="54130"/>
    <cellStyle name="Normal 35 3 3 5" xfId="54131"/>
    <cellStyle name="Normal 35 3 4" xfId="54132"/>
    <cellStyle name="Normal 35 3 4 2" xfId="54133"/>
    <cellStyle name="Normal 35 3 4 2 2" xfId="54134"/>
    <cellStyle name="Normal 35 3 4 2 3" xfId="54135"/>
    <cellStyle name="Normal 35 3 4 3" xfId="54136"/>
    <cellStyle name="Normal 35 3 4 4" xfId="54137"/>
    <cellStyle name="Normal 35 3 5" xfId="54138"/>
    <cellStyle name="Normal 35 3 5 2" xfId="54139"/>
    <cellStyle name="Normal 35 3 5 3" xfId="54140"/>
    <cellStyle name="Normal 35 3 6" xfId="54141"/>
    <cellStyle name="Normal 35 3 7" xfId="54142"/>
    <cellStyle name="Normal 35 4" xfId="54143"/>
    <cellStyle name="Normal 35 4 2" xfId="54144"/>
    <cellStyle name="Normal 35 4 2 2" xfId="54145"/>
    <cellStyle name="Normal 35 4 2 2 2" xfId="54146"/>
    <cellStyle name="Normal 35 4 2 2 2 2" xfId="54147"/>
    <cellStyle name="Normal 35 4 2 2 2 3" xfId="54148"/>
    <cellStyle name="Normal 35 4 2 2 3" xfId="54149"/>
    <cellStyle name="Normal 35 4 2 2 4" xfId="54150"/>
    <cellStyle name="Normal 35 4 2 3" xfId="54151"/>
    <cellStyle name="Normal 35 4 2 3 2" xfId="54152"/>
    <cellStyle name="Normal 35 4 2 3 3" xfId="54153"/>
    <cellStyle name="Normal 35 4 2 4" xfId="54154"/>
    <cellStyle name="Normal 35 4 2 5" xfId="54155"/>
    <cellStyle name="Normal 35 4 3" xfId="54156"/>
    <cellStyle name="Normal 35 4 3 2" xfId="54157"/>
    <cellStyle name="Normal 35 4 3 2 2" xfId="54158"/>
    <cellStyle name="Normal 35 4 3 2 2 2" xfId="54159"/>
    <cellStyle name="Normal 35 4 3 2 2 3" xfId="54160"/>
    <cellStyle name="Normal 35 4 3 2 3" xfId="54161"/>
    <cellStyle name="Normal 35 4 3 2 4" xfId="54162"/>
    <cellStyle name="Normal 35 4 3 3" xfId="54163"/>
    <cellStyle name="Normal 35 4 3 3 2" xfId="54164"/>
    <cellStyle name="Normal 35 4 3 3 3" xfId="54165"/>
    <cellStyle name="Normal 35 4 3 4" xfId="54166"/>
    <cellStyle name="Normal 35 4 3 5" xfId="54167"/>
    <cellStyle name="Normal 35 4 4" xfId="54168"/>
    <cellStyle name="Normal 35 4 4 2" xfId="54169"/>
    <cellStyle name="Normal 35 4 4 2 2" xfId="54170"/>
    <cellStyle name="Normal 35 4 4 2 3" xfId="54171"/>
    <cellStyle name="Normal 35 4 4 3" xfId="54172"/>
    <cellStyle name="Normal 35 4 4 4" xfId="54173"/>
    <cellStyle name="Normal 35 4 5" xfId="54174"/>
    <cellStyle name="Normal 35 4 5 2" xfId="54175"/>
    <cellStyle name="Normal 35 4 5 3" xfId="54176"/>
    <cellStyle name="Normal 35 4 6" xfId="54177"/>
    <cellStyle name="Normal 35 4 7" xfId="54178"/>
    <cellStyle name="Normal 35 5" xfId="54179"/>
    <cellStyle name="Normal 35 5 2" xfId="54180"/>
    <cellStyle name="Normal 35 5 2 2" xfId="54181"/>
    <cellStyle name="Normal 35 5 2 2 2" xfId="54182"/>
    <cellStyle name="Normal 35 5 2 2 3" xfId="54183"/>
    <cellStyle name="Normal 35 5 2 3" xfId="54184"/>
    <cellStyle name="Normal 35 5 2 4" xfId="54185"/>
    <cellStyle name="Normal 35 5 3" xfId="54186"/>
    <cellStyle name="Normal 35 5 3 2" xfId="54187"/>
    <cellStyle name="Normal 35 5 3 3" xfId="54188"/>
    <cellStyle name="Normal 35 5 4" xfId="54189"/>
    <cellStyle name="Normal 35 5 5" xfId="54190"/>
    <cellStyle name="Normal 35 6" xfId="54191"/>
    <cellStyle name="Normal 35 6 2" xfId="54192"/>
    <cellStyle name="Normal 35 6 2 2" xfId="54193"/>
    <cellStyle name="Normal 35 6 2 2 2" xfId="54194"/>
    <cellStyle name="Normal 35 6 2 2 3" xfId="54195"/>
    <cellStyle name="Normal 35 6 2 3" xfId="54196"/>
    <cellStyle name="Normal 35 6 2 4" xfId="54197"/>
    <cellStyle name="Normal 35 6 3" xfId="54198"/>
    <cellStyle name="Normal 35 6 3 2" xfId="54199"/>
    <cellStyle name="Normal 35 6 3 3" xfId="54200"/>
    <cellStyle name="Normal 35 6 4" xfId="54201"/>
    <cellStyle name="Normal 35 6 5" xfId="54202"/>
    <cellStyle name="Normal 35 7" xfId="54203"/>
    <cellStyle name="Normal 35 7 2" xfId="54204"/>
    <cellStyle name="Normal 35 7 2 2" xfId="54205"/>
    <cellStyle name="Normal 35 7 2 2 2" xfId="54206"/>
    <cellStyle name="Normal 35 7 2 2 3" xfId="54207"/>
    <cellStyle name="Normal 35 7 2 3" xfId="54208"/>
    <cellStyle name="Normal 35 7 2 4" xfId="54209"/>
    <cellStyle name="Normal 35 7 3" xfId="54210"/>
    <cellStyle name="Normal 35 7 3 2" xfId="54211"/>
    <cellStyle name="Normal 35 7 3 3" xfId="54212"/>
    <cellStyle name="Normal 35 7 4" xfId="54213"/>
    <cellStyle name="Normal 35 7 5" xfId="54214"/>
    <cellStyle name="Normal 35 8" xfId="54215"/>
    <cellStyle name="Normal 35 8 2" xfId="54216"/>
    <cellStyle name="Normal 35 8 2 2" xfId="54217"/>
    <cellStyle name="Normal 35 8 2 3" xfId="54218"/>
    <cellStyle name="Normal 35 8 3" xfId="54219"/>
    <cellStyle name="Normal 35 8 4" xfId="54220"/>
    <cellStyle name="Normal 35 9" xfId="54221"/>
    <cellStyle name="Normal 35 9 2" xfId="54222"/>
    <cellStyle name="Normal 35 9 2 2" xfId="54223"/>
    <cellStyle name="Normal 35 9 2 3" xfId="54224"/>
    <cellStyle name="Normal 35 9 3" xfId="54225"/>
    <cellStyle name="Normal 35 9 4" xfId="54226"/>
    <cellStyle name="Normal 36" xfId="2466"/>
    <cellStyle name="Normal 37" xfId="2467"/>
    <cellStyle name="Normal 37 2" xfId="2468"/>
    <cellStyle name="Normal 38" xfId="2469"/>
    <cellStyle name="Normal 38 2" xfId="2470"/>
    <cellStyle name="Normal 39" xfId="2471"/>
    <cellStyle name="Normal 39 2" xfId="2472"/>
    <cellStyle name="Normal 4" xfId="70"/>
    <cellStyle name="Normal 4 10" xfId="54227"/>
    <cellStyle name="Normal 4 2" xfId="2473"/>
    <cellStyle name="Normal 4 2 2" xfId="54228"/>
    <cellStyle name="Normal 4 2 2 2" xfId="54229"/>
    <cellStyle name="Normal 4 2 3" xfId="54230"/>
    <cellStyle name="Normal 4 3" xfId="2474"/>
    <cellStyle name="Normal 4 3 2" xfId="54231"/>
    <cellStyle name="Normal 4 4" xfId="2475"/>
    <cellStyle name="Normal 4 4 2" xfId="54232"/>
    <cellStyle name="Normal 4 4 3" xfId="54233"/>
    <cellStyle name="Normal 4 4 3 2" xfId="54234"/>
    <cellStyle name="Normal 4 4 3 2 2" xfId="54235"/>
    <cellStyle name="Normal 4 4 3 2 3" xfId="54236"/>
    <cellStyle name="Normal 4 4 3 3" xfId="54237"/>
    <cellStyle name="Normal 4 4 3 4" xfId="54238"/>
    <cellStyle name="Normal 4 4 4" xfId="54239"/>
    <cellStyle name="Normal 4 4 4 2" xfId="54240"/>
    <cellStyle name="Normal 4 4 4 3" xfId="54241"/>
    <cellStyle name="Normal 4 4 5" xfId="54242"/>
    <cellStyle name="Normal 4 4 6" xfId="54243"/>
    <cellStyle name="Normal 4 5" xfId="54244"/>
    <cellStyle name="Normal 4 5 2" xfId="54245"/>
    <cellStyle name="Normal 4 6" xfId="54246"/>
    <cellStyle name="Normal 4 6 2" xfId="54247"/>
    <cellStyle name="Normal 4 7" xfId="54248"/>
    <cellStyle name="Normal 4 7 2" xfId="54249"/>
    <cellStyle name="Normal 4 8" xfId="54250"/>
    <cellStyle name="Normal 4 8 2" xfId="54251"/>
    <cellStyle name="Normal 4 9" xfId="54252"/>
    <cellStyle name="Normal 4 9 2" xfId="54253"/>
    <cellStyle name="Normal 4_2009 DC WP &amp; attmts" xfId="2476"/>
    <cellStyle name="Normal 40" xfId="2477"/>
    <cellStyle name="Normal 40 2" xfId="2478"/>
    <cellStyle name="Normal 41" xfId="54254"/>
    <cellStyle name="Normal 41 10" xfId="54255"/>
    <cellStyle name="Normal 41 10 2" xfId="54256"/>
    <cellStyle name="Normal 41 10 3" xfId="54257"/>
    <cellStyle name="Normal 41 11" xfId="54258"/>
    <cellStyle name="Normal 41 12" xfId="54259"/>
    <cellStyle name="Normal 41 2" xfId="54260"/>
    <cellStyle name="Normal 41 2 2" xfId="54261"/>
    <cellStyle name="Normal 41 2 2 2" xfId="54262"/>
    <cellStyle name="Normal 41 2 2 2 2" xfId="54263"/>
    <cellStyle name="Normal 41 2 2 2 2 2" xfId="54264"/>
    <cellStyle name="Normal 41 2 2 2 2 3" xfId="54265"/>
    <cellStyle name="Normal 41 2 2 2 3" xfId="54266"/>
    <cellStyle name="Normal 41 2 2 2 4" xfId="54267"/>
    <cellStyle name="Normal 41 2 2 3" xfId="54268"/>
    <cellStyle name="Normal 41 2 2 3 2" xfId="54269"/>
    <cellStyle name="Normal 41 2 2 3 3" xfId="54270"/>
    <cellStyle name="Normal 41 2 2 4" xfId="54271"/>
    <cellStyle name="Normal 41 2 2 5" xfId="54272"/>
    <cellStyle name="Normal 41 2 3" xfId="54273"/>
    <cellStyle name="Normal 41 2 3 2" xfId="54274"/>
    <cellStyle name="Normal 41 2 3 2 2" xfId="54275"/>
    <cellStyle name="Normal 41 2 3 2 2 2" xfId="54276"/>
    <cellStyle name="Normal 41 2 3 2 2 3" xfId="54277"/>
    <cellStyle name="Normal 41 2 3 2 3" xfId="54278"/>
    <cellStyle name="Normal 41 2 3 2 4" xfId="54279"/>
    <cellStyle name="Normal 41 2 3 3" xfId="54280"/>
    <cellStyle name="Normal 41 2 3 3 2" xfId="54281"/>
    <cellStyle name="Normal 41 2 3 3 3" xfId="54282"/>
    <cellStyle name="Normal 41 2 3 4" xfId="54283"/>
    <cellStyle name="Normal 41 2 3 5" xfId="54284"/>
    <cellStyle name="Normal 41 2 4" xfId="54285"/>
    <cellStyle name="Normal 41 2 4 2" xfId="54286"/>
    <cellStyle name="Normal 41 2 4 2 2" xfId="54287"/>
    <cellStyle name="Normal 41 2 4 2 3" xfId="54288"/>
    <cellStyle name="Normal 41 2 4 3" xfId="54289"/>
    <cellStyle name="Normal 41 2 4 4" xfId="54290"/>
    <cellStyle name="Normal 41 2 5" xfId="54291"/>
    <cellStyle name="Normal 41 2 5 2" xfId="54292"/>
    <cellStyle name="Normal 41 2 5 3" xfId="54293"/>
    <cellStyle name="Normal 41 2 6" xfId="54294"/>
    <cellStyle name="Normal 41 2 7" xfId="54295"/>
    <cellStyle name="Normal 41 3" xfId="54296"/>
    <cellStyle name="Normal 41 3 2" xfId="54297"/>
    <cellStyle name="Normal 41 3 2 2" xfId="54298"/>
    <cellStyle name="Normal 41 3 2 2 2" xfId="54299"/>
    <cellStyle name="Normal 41 3 2 2 2 2" xfId="54300"/>
    <cellStyle name="Normal 41 3 2 2 2 3" xfId="54301"/>
    <cellStyle name="Normal 41 3 2 2 3" xfId="54302"/>
    <cellStyle name="Normal 41 3 2 2 4" xfId="54303"/>
    <cellStyle name="Normal 41 3 2 3" xfId="54304"/>
    <cellStyle name="Normal 41 3 2 3 2" xfId="54305"/>
    <cellStyle name="Normal 41 3 2 3 3" xfId="54306"/>
    <cellStyle name="Normal 41 3 2 4" xfId="54307"/>
    <cellStyle name="Normal 41 3 2 5" xfId="54308"/>
    <cellStyle name="Normal 41 3 3" xfId="54309"/>
    <cellStyle name="Normal 41 3 3 2" xfId="54310"/>
    <cellStyle name="Normal 41 3 3 2 2" xfId="54311"/>
    <cellStyle name="Normal 41 3 3 2 2 2" xfId="54312"/>
    <cellStyle name="Normal 41 3 3 2 2 3" xfId="54313"/>
    <cellStyle name="Normal 41 3 3 2 3" xfId="54314"/>
    <cellStyle name="Normal 41 3 3 2 4" xfId="54315"/>
    <cellStyle name="Normal 41 3 3 3" xfId="54316"/>
    <cellStyle name="Normal 41 3 3 3 2" xfId="54317"/>
    <cellStyle name="Normal 41 3 3 3 3" xfId="54318"/>
    <cellStyle name="Normal 41 3 3 4" xfId="54319"/>
    <cellStyle name="Normal 41 3 3 5" xfId="54320"/>
    <cellStyle name="Normal 41 3 4" xfId="54321"/>
    <cellStyle name="Normal 41 3 4 2" xfId="54322"/>
    <cellStyle name="Normal 41 3 4 2 2" xfId="54323"/>
    <cellStyle name="Normal 41 3 4 2 3" xfId="54324"/>
    <cellStyle name="Normal 41 3 4 3" xfId="54325"/>
    <cellStyle name="Normal 41 3 4 4" xfId="54326"/>
    <cellStyle name="Normal 41 3 5" xfId="54327"/>
    <cellStyle name="Normal 41 3 5 2" xfId="54328"/>
    <cellStyle name="Normal 41 3 5 3" xfId="54329"/>
    <cellStyle name="Normal 41 3 6" xfId="54330"/>
    <cellStyle name="Normal 41 3 7" xfId="54331"/>
    <cellStyle name="Normal 41 4" xfId="54332"/>
    <cellStyle name="Normal 41 4 2" xfId="54333"/>
    <cellStyle name="Normal 41 4 2 2" xfId="54334"/>
    <cellStyle name="Normal 41 4 2 2 2" xfId="54335"/>
    <cellStyle name="Normal 41 4 2 2 2 2" xfId="54336"/>
    <cellStyle name="Normal 41 4 2 2 2 3" xfId="54337"/>
    <cellStyle name="Normal 41 4 2 2 3" xfId="54338"/>
    <cellStyle name="Normal 41 4 2 2 4" xfId="54339"/>
    <cellStyle name="Normal 41 4 2 3" xfId="54340"/>
    <cellStyle name="Normal 41 4 2 3 2" xfId="54341"/>
    <cellStyle name="Normal 41 4 2 3 3" xfId="54342"/>
    <cellStyle name="Normal 41 4 2 4" xfId="54343"/>
    <cellStyle name="Normal 41 4 2 5" xfId="54344"/>
    <cellStyle name="Normal 41 4 3" xfId="54345"/>
    <cellStyle name="Normal 41 4 3 2" xfId="54346"/>
    <cellStyle name="Normal 41 4 3 2 2" xfId="54347"/>
    <cellStyle name="Normal 41 4 3 2 2 2" xfId="54348"/>
    <cellStyle name="Normal 41 4 3 2 2 3" xfId="54349"/>
    <cellStyle name="Normal 41 4 3 2 3" xfId="54350"/>
    <cellStyle name="Normal 41 4 3 2 4" xfId="54351"/>
    <cellStyle name="Normal 41 4 3 3" xfId="54352"/>
    <cellStyle name="Normal 41 4 3 3 2" xfId="54353"/>
    <cellStyle name="Normal 41 4 3 3 3" xfId="54354"/>
    <cellStyle name="Normal 41 4 3 4" xfId="54355"/>
    <cellStyle name="Normal 41 4 3 5" xfId="54356"/>
    <cellStyle name="Normal 41 4 4" xfId="54357"/>
    <cellStyle name="Normal 41 4 4 2" xfId="54358"/>
    <cellStyle name="Normal 41 4 4 2 2" xfId="54359"/>
    <cellStyle name="Normal 41 4 4 2 3" xfId="54360"/>
    <cellStyle name="Normal 41 4 4 3" xfId="54361"/>
    <cellStyle name="Normal 41 4 4 4" xfId="54362"/>
    <cellStyle name="Normal 41 4 5" xfId="54363"/>
    <cellStyle name="Normal 41 4 5 2" xfId="54364"/>
    <cellStyle name="Normal 41 4 5 3" xfId="54365"/>
    <cellStyle name="Normal 41 4 6" xfId="54366"/>
    <cellStyle name="Normal 41 4 7" xfId="54367"/>
    <cellStyle name="Normal 41 5" xfId="54368"/>
    <cellStyle name="Normal 41 5 2" xfId="54369"/>
    <cellStyle name="Normal 41 5 2 2" xfId="54370"/>
    <cellStyle name="Normal 41 5 2 2 2" xfId="54371"/>
    <cellStyle name="Normal 41 5 2 2 3" xfId="54372"/>
    <cellStyle name="Normal 41 5 2 3" xfId="54373"/>
    <cellStyle name="Normal 41 5 2 4" xfId="54374"/>
    <cellStyle name="Normal 41 5 3" xfId="54375"/>
    <cellStyle name="Normal 41 5 3 2" xfId="54376"/>
    <cellStyle name="Normal 41 5 3 3" xfId="54377"/>
    <cellStyle name="Normal 41 5 4" xfId="54378"/>
    <cellStyle name="Normal 41 5 5" xfId="54379"/>
    <cellStyle name="Normal 41 6" xfId="54380"/>
    <cellStyle name="Normal 41 6 2" xfId="54381"/>
    <cellStyle name="Normal 41 6 2 2" xfId="54382"/>
    <cellStyle name="Normal 41 6 2 2 2" xfId="54383"/>
    <cellStyle name="Normal 41 6 2 2 3" xfId="54384"/>
    <cellStyle name="Normal 41 6 2 3" xfId="54385"/>
    <cellStyle name="Normal 41 6 2 4" xfId="54386"/>
    <cellStyle name="Normal 41 6 3" xfId="54387"/>
    <cellStyle name="Normal 41 6 3 2" xfId="54388"/>
    <cellStyle name="Normal 41 6 3 3" xfId="54389"/>
    <cellStyle name="Normal 41 6 4" xfId="54390"/>
    <cellStyle name="Normal 41 6 5" xfId="54391"/>
    <cellStyle name="Normal 41 7" xfId="54392"/>
    <cellStyle name="Normal 41 7 2" xfId="54393"/>
    <cellStyle name="Normal 41 7 2 2" xfId="54394"/>
    <cellStyle name="Normal 41 7 2 2 2" xfId="54395"/>
    <cellStyle name="Normal 41 7 2 2 3" xfId="54396"/>
    <cellStyle name="Normal 41 7 2 3" xfId="54397"/>
    <cellStyle name="Normal 41 7 2 4" xfId="54398"/>
    <cellStyle name="Normal 41 7 3" xfId="54399"/>
    <cellStyle name="Normal 41 7 3 2" xfId="54400"/>
    <cellStyle name="Normal 41 7 3 3" xfId="54401"/>
    <cellStyle name="Normal 41 7 4" xfId="54402"/>
    <cellStyle name="Normal 41 7 5" xfId="54403"/>
    <cellStyle name="Normal 41 8" xfId="54404"/>
    <cellStyle name="Normal 41 8 2" xfId="54405"/>
    <cellStyle name="Normal 41 8 2 2" xfId="54406"/>
    <cellStyle name="Normal 41 8 2 3" xfId="54407"/>
    <cellStyle name="Normal 41 8 3" xfId="54408"/>
    <cellStyle name="Normal 41 8 4" xfId="54409"/>
    <cellStyle name="Normal 41 9" xfId="54410"/>
    <cellStyle name="Normal 41 9 2" xfId="54411"/>
    <cellStyle name="Normal 41 9 2 2" xfId="54412"/>
    <cellStyle name="Normal 41 9 2 3" xfId="54413"/>
    <cellStyle name="Normal 41 9 3" xfId="54414"/>
    <cellStyle name="Normal 41 9 4" xfId="54415"/>
    <cellStyle name="Normal 42" xfId="54416"/>
    <cellStyle name="Normal 42 10" xfId="54417"/>
    <cellStyle name="Normal 42 10 2" xfId="54418"/>
    <cellStyle name="Normal 42 10 3" xfId="54419"/>
    <cellStyle name="Normal 42 11" xfId="54420"/>
    <cellStyle name="Normal 42 12" xfId="54421"/>
    <cellStyle name="Normal 42 2" xfId="54422"/>
    <cellStyle name="Normal 42 2 2" xfId="54423"/>
    <cellStyle name="Normal 42 2 2 2" xfId="54424"/>
    <cellStyle name="Normal 42 2 2 2 2" xfId="54425"/>
    <cellStyle name="Normal 42 2 2 2 2 2" xfId="54426"/>
    <cellStyle name="Normal 42 2 2 2 2 3" xfId="54427"/>
    <cellStyle name="Normal 42 2 2 2 3" xfId="54428"/>
    <cellStyle name="Normal 42 2 2 2 4" xfId="54429"/>
    <cellStyle name="Normal 42 2 2 3" xfId="54430"/>
    <cellStyle name="Normal 42 2 2 3 2" xfId="54431"/>
    <cellStyle name="Normal 42 2 2 3 3" xfId="54432"/>
    <cellStyle name="Normal 42 2 2 4" xfId="54433"/>
    <cellStyle name="Normal 42 2 2 5" xfId="54434"/>
    <cellStyle name="Normal 42 2 3" xfId="54435"/>
    <cellStyle name="Normal 42 2 3 2" xfId="54436"/>
    <cellStyle name="Normal 42 2 3 2 2" xfId="54437"/>
    <cellStyle name="Normal 42 2 3 2 2 2" xfId="54438"/>
    <cellStyle name="Normal 42 2 3 2 2 3" xfId="54439"/>
    <cellStyle name="Normal 42 2 3 2 3" xfId="54440"/>
    <cellStyle name="Normal 42 2 3 2 4" xfId="54441"/>
    <cellStyle name="Normal 42 2 3 3" xfId="54442"/>
    <cellStyle name="Normal 42 2 3 3 2" xfId="54443"/>
    <cellStyle name="Normal 42 2 3 3 3" xfId="54444"/>
    <cellStyle name="Normal 42 2 3 4" xfId="54445"/>
    <cellStyle name="Normal 42 2 3 5" xfId="54446"/>
    <cellStyle name="Normal 42 2 4" xfId="54447"/>
    <cellStyle name="Normal 42 2 4 2" xfId="54448"/>
    <cellStyle name="Normal 42 2 4 2 2" xfId="54449"/>
    <cellStyle name="Normal 42 2 4 2 3" xfId="54450"/>
    <cellStyle name="Normal 42 2 4 3" xfId="54451"/>
    <cellStyle name="Normal 42 2 4 4" xfId="54452"/>
    <cellStyle name="Normal 42 2 5" xfId="54453"/>
    <cellStyle name="Normal 42 2 5 2" xfId="54454"/>
    <cellStyle name="Normal 42 2 5 3" xfId="54455"/>
    <cellStyle name="Normal 42 2 6" xfId="54456"/>
    <cellStyle name="Normal 42 2 7" xfId="54457"/>
    <cellStyle name="Normal 42 3" xfId="54458"/>
    <cellStyle name="Normal 42 3 2" xfId="54459"/>
    <cellStyle name="Normal 42 3 2 2" xfId="54460"/>
    <cellStyle name="Normal 42 3 2 2 2" xfId="54461"/>
    <cellStyle name="Normal 42 3 2 2 2 2" xfId="54462"/>
    <cellStyle name="Normal 42 3 2 2 2 3" xfId="54463"/>
    <cellStyle name="Normal 42 3 2 2 3" xfId="54464"/>
    <cellStyle name="Normal 42 3 2 2 4" xfId="54465"/>
    <cellStyle name="Normal 42 3 2 3" xfId="54466"/>
    <cellStyle name="Normal 42 3 2 3 2" xfId="54467"/>
    <cellStyle name="Normal 42 3 2 3 3" xfId="54468"/>
    <cellStyle name="Normal 42 3 2 4" xfId="54469"/>
    <cellStyle name="Normal 42 3 2 5" xfId="54470"/>
    <cellStyle name="Normal 42 3 3" xfId="54471"/>
    <cellStyle name="Normal 42 3 3 2" xfId="54472"/>
    <cellStyle name="Normal 42 3 3 2 2" xfId="54473"/>
    <cellStyle name="Normal 42 3 3 2 2 2" xfId="54474"/>
    <cellStyle name="Normal 42 3 3 2 2 3" xfId="54475"/>
    <cellStyle name="Normal 42 3 3 2 3" xfId="54476"/>
    <cellStyle name="Normal 42 3 3 2 4" xfId="54477"/>
    <cellStyle name="Normal 42 3 3 3" xfId="54478"/>
    <cellStyle name="Normal 42 3 3 3 2" xfId="54479"/>
    <cellStyle name="Normal 42 3 3 3 3" xfId="54480"/>
    <cellStyle name="Normal 42 3 3 4" xfId="54481"/>
    <cellStyle name="Normal 42 3 3 5" xfId="54482"/>
    <cellStyle name="Normal 42 3 4" xfId="54483"/>
    <cellStyle name="Normal 42 3 4 2" xfId="54484"/>
    <cellStyle name="Normal 42 3 4 2 2" xfId="54485"/>
    <cellStyle name="Normal 42 3 4 2 3" xfId="54486"/>
    <cellStyle name="Normal 42 3 4 3" xfId="54487"/>
    <cellStyle name="Normal 42 3 4 4" xfId="54488"/>
    <cellStyle name="Normal 42 3 5" xfId="54489"/>
    <cellStyle name="Normal 42 3 5 2" xfId="54490"/>
    <cellStyle name="Normal 42 3 5 3" xfId="54491"/>
    <cellStyle name="Normal 42 3 6" xfId="54492"/>
    <cellStyle name="Normal 42 3 7" xfId="54493"/>
    <cellStyle name="Normal 42 4" xfId="54494"/>
    <cellStyle name="Normal 42 4 2" xfId="54495"/>
    <cellStyle name="Normal 42 4 2 2" xfId="54496"/>
    <cellStyle name="Normal 42 4 2 2 2" xfId="54497"/>
    <cellStyle name="Normal 42 4 2 2 2 2" xfId="54498"/>
    <cellStyle name="Normal 42 4 2 2 2 3" xfId="54499"/>
    <cellStyle name="Normal 42 4 2 2 3" xfId="54500"/>
    <cellStyle name="Normal 42 4 2 2 4" xfId="54501"/>
    <cellStyle name="Normal 42 4 2 3" xfId="54502"/>
    <cellStyle name="Normal 42 4 2 3 2" xfId="54503"/>
    <cellStyle name="Normal 42 4 2 3 3" xfId="54504"/>
    <cellStyle name="Normal 42 4 2 4" xfId="54505"/>
    <cellStyle name="Normal 42 4 2 5" xfId="54506"/>
    <cellStyle name="Normal 42 4 3" xfId="54507"/>
    <cellStyle name="Normal 42 4 3 2" xfId="54508"/>
    <cellStyle name="Normal 42 4 3 2 2" xfId="54509"/>
    <cellStyle name="Normal 42 4 3 2 2 2" xfId="54510"/>
    <cellStyle name="Normal 42 4 3 2 2 3" xfId="54511"/>
    <cellStyle name="Normal 42 4 3 2 3" xfId="54512"/>
    <cellStyle name="Normal 42 4 3 2 4" xfId="54513"/>
    <cellStyle name="Normal 42 4 3 3" xfId="54514"/>
    <cellStyle name="Normal 42 4 3 3 2" xfId="54515"/>
    <cellStyle name="Normal 42 4 3 3 3" xfId="54516"/>
    <cellStyle name="Normal 42 4 3 4" xfId="54517"/>
    <cellStyle name="Normal 42 4 3 5" xfId="54518"/>
    <cellStyle name="Normal 42 4 4" xfId="54519"/>
    <cellStyle name="Normal 42 4 4 2" xfId="54520"/>
    <cellStyle name="Normal 42 4 4 2 2" xfId="54521"/>
    <cellStyle name="Normal 42 4 4 2 3" xfId="54522"/>
    <cellStyle name="Normal 42 4 4 3" xfId="54523"/>
    <cellStyle name="Normal 42 4 4 4" xfId="54524"/>
    <cellStyle name="Normal 42 4 5" xfId="54525"/>
    <cellStyle name="Normal 42 4 5 2" xfId="54526"/>
    <cellStyle name="Normal 42 4 5 3" xfId="54527"/>
    <cellStyle name="Normal 42 4 6" xfId="54528"/>
    <cellStyle name="Normal 42 4 7" xfId="54529"/>
    <cellStyle name="Normal 42 5" xfId="54530"/>
    <cellStyle name="Normal 42 5 2" xfId="54531"/>
    <cellStyle name="Normal 42 5 2 2" xfId="54532"/>
    <cellStyle name="Normal 42 5 2 2 2" xfId="54533"/>
    <cellStyle name="Normal 42 5 2 2 3" xfId="54534"/>
    <cellStyle name="Normal 42 5 2 3" xfId="54535"/>
    <cellStyle name="Normal 42 5 2 4" xfId="54536"/>
    <cellStyle name="Normal 42 5 3" xfId="54537"/>
    <cellStyle name="Normal 42 5 3 2" xfId="54538"/>
    <cellStyle name="Normal 42 5 3 3" xfId="54539"/>
    <cellStyle name="Normal 42 5 4" xfId="54540"/>
    <cellStyle name="Normal 42 5 5" xfId="54541"/>
    <cellStyle name="Normal 42 6" xfId="54542"/>
    <cellStyle name="Normal 42 6 2" xfId="54543"/>
    <cellStyle name="Normal 42 6 2 2" xfId="54544"/>
    <cellStyle name="Normal 42 6 2 2 2" xfId="54545"/>
    <cellStyle name="Normal 42 6 2 2 3" xfId="54546"/>
    <cellStyle name="Normal 42 6 2 3" xfId="54547"/>
    <cellStyle name="Normal 42 6 2 4" xfId="54548"/>
    <cellStyle name="Normal 42 6 3" xfId="54549"/>
    <cellStyle name="Normal 42 6 3 2" xfId="54550"/>
    <cellStyle name="Normal 42 6 3 3" xfId="54551"/>
    <cellStyle name="Normal 42 6 4" xfId="54552"/>
    <cellStyle name="Normal 42 6 5" xfId="54553"/>
    <cellStyle name="Normal 42 7" xfId="54554"/>
    <cellStyle name="Normal 42 7 2" xfId="54555"/>
    <cellStyle name="Normal 42 7 2 2" xfId="54556"/>
    <cellStyle name="Normal 42 7 2 2 2" xfId="54557"/>
    <cellStyle name="Normal 42 7 2 2 3" xfId="54558"/>
    <cellStyle name="Normal 42 7 2 3" xfId="54559"/>
    <cellStyle name="Normal 42 7 2 4" xfId="54560"/>
    <cellStyle name="Normal 42 7 3" xfId="54561"/>
    <cellStyle name="Normal 42 7 3 2" xfId="54562"/>
    <cellStyle name="Normal 42 7 3 3" xfId="54563"/>
    <cellStyle name="Normal 42 7 4" xfId="54564"/>
    <cellStyle name="Normal 42 7 5" xfId="54565"/>
    <cellStyle name="Normal 42 8" xfId="54566"/>
    <cellStyle name="Normal 42 8 2" xfId="54567"/>
    <cellStyle name="Normal 42 8 2 2" xfId="54568"/>
    <cellStyle name="Normal 42 8 2 3" xfId="54569"/>
    <cellStyle name="Normal 42 8 3" xfId="54570"/>
    <cellStyle name="Normal 42 8 4" xfId="54571"/>
    <cellStyle name="Normal 42 9" xfId="54572"/>
    <cellStyle name="Normal 42 9 2" xfId="54573"/>
    <cellStyle name="Normal 42 9 2 2" xfId="54574"/>
    <cellStyle name="Normal 42 9 2 3" xfId="54575"/>
    <cellStyle name="Normal 42 9 3" xfId="54576"/>
    <cellStyle name="Normal 42 9 4" xfId="54577"/>
    <cellStyle name="Normal 43" xfId="54578"/>
    <cellStyle name="Normal 43 2" xfId="54579"/>
    <cellStyle name="Normal 44" xfId="54580"/>
    <cellStyle name="Normal 44 10" xfId="54581"/>
    <cellStyle name="Normal 44 10 2" xfId="54582"/>
    <cellStyle name="Normal 44 10 3" xfId="54583"/>
    <cellStyle name="Normal 44 11" xfId="54584"/>
    <cellStyle name="Normal 44 12" xfId="54585"/>
    <cellStyle name="Normal 44 13" xfId="54586"/>
    <cellStyle name="Normal 44 2" xfId="54587"/>
    <cellStyle name="Normal 44 2 2" xfId="54588"/>
    <cellStyle name="Normal 44 2 2 2" xfId="54589"/>
    <cellStyle name="Normal 44 2 2 2 2" xfId="54590"/>
    <cellStyle name="Normal 44 2 2 2 2 2" xfId="54591"/>
    <cellStyle name="Normal 44 2 2 2 2 3" xfId="54592"/>
    <cellStyle name="Normal 44 2 2 2 3" xfId="54593"/>
    <cellStyle name="Normal 44 2 2 2 4" xfId="54594"/>
    <cellStyle name="Normal 44 2 2 3" xfId="54595"/>
    <cellStyle name="Normal 44 2 2 3 2" xfId="54596"/>
    <cellStyle name="Normal 44 2 2 3 3" xfId="54597"/>
    <cellStyle name="Normal 44 2 2 4" xfId="54598"/>
    <cellStyle name="Normal 44 2 2 5" xfId="54599"/>
    <cellStyle name="Normal 44 2 3" xfId="54600"/>
    <cellStyle name="Normal 44 2 3 2" xfId="54601"/>
    <cellStyle name="Normal 44 2 3 2 2" xfId="54602"/>
    <cellStyle name="Normal 44 2 3 2 2 2" xfId="54603"/>
    <cellStyle name="Normal 44 2 3 2 2 3" xfId="54604"/>
    <cellStyle name="Normal 44 2 3 2 3" xfId="54605"/>
    <cellStyle name="Normal 44 2 3 2 4" xfId="54606"/>
    <cellStyle name="Normal 44 2 3 3" xfId="54607"/>
    <cellStyle name="Normal 44 2 3 3 2" xfId="54608"/>
    <cellStyle name="Normal 44 2 3 3 3" xfId="54609"/>
    <cellStyle name="Normal 44 2 3 4" xfId="54610"/>
    <cellStyle name="Normal 44 2 3 5" xfId="54611"/>
    <cellStyle name="Normal 44 2 4" xfId="54612"/>
    <cellStyle name="Normal 44 2 4 2" xfId="54613"/>
    <cellStyle name="Normal 44 2 4 2 2" xfId="54614"/>
    <cellStyle name="Normal 44 2 4 2 3" xfId="54615"/>
    <cellStyle name="Normal 44 2 4 3" xfId="54616"/>
    <cellStyle name="Normal 44 2 4 4" xfId="54617"/>
    <cellStyle name="Normal 44 2 5" xfId="54618"/>
    <cellStyle name="Normal 44 2 5 2" xfId="54619"/>
    <cellStyle name="Normal 44 2 5 3" xfId="54620"/>
    <cellStyle name="Normal 44 2 6" xfId="54621"/>
    <cellStyle name="Normal 44 2 7" xfId="54622"/>
    <cellStyle name="Normal 44 3" xfId="54623"/>
    <cellStyle name="Normal 44 3 2" xfId="54624"/>
    <cellStyle name="Normal 44 3 2 2" xfId="54625"/>
    <cellStyle name="Normal 44 3 2 2 2" xfId="54626"/>
    <cellStyle name="Normal 44 3 2 2 2 2" xfId="54627"/>
    <cellStyle name="Normal 44 3 2 2 2 3" xfId="54628"/>
    <cellStyle name="Normal 44 3 2 2 3" xfId="54629"/>
    <cellStyle name="Normal 44 3 2 2 4" xfId="54630"/>
    <cellStyle name="Normal 44 3 2 3" xfId="54631"/>
    <cellStyle name="Normal 44 3 2 3 2" xfId="54632"/>
    <cellStyle name="Normal 44 3 2 3 3" xfId="54633"/>
    <cellStyle name="Normal 44 3 2 4" xfId="54634"/>
    <cellStyle name="Normal 44 3 2 5" xfId="54635"/>
    <cellStyle name="Normal 44 3 3" xfId="54636"/>
    <cellStyle name="Normal 44 3 3 2" xfId="54637"/>
    <cellStyle name="Normal 44 3 3 2 2" xfId="54638"/>
    <cellStyle name="Normal 44 3 3 2 2 2" xfId="54639"/>
    <cellStyle name="Normal 44 3 3 2 2 3" xfId="54640"/>
    <cellStyle name="Normal 44 3 3 2 3" xfId="54641"/>
    <cellStyle name="Normal 44 3 3 2 4" xfId="54642"/>
    <cellStyle name="Normal 44 3 3 3" xfId="54643"/>
    <cellStyle name="Normal 44 3 3 3 2" xfId="54644"/>
    <cellStyle name="Normal 44 3 3 3 3" xfId="54645"/>
    <cellStyle name="Normal 44 3 3 4" xfId="54646"/>
    <cellStyle name="Normal 44 3 3 5" xfId="54647"/>
    <cellStyle name="Normal 44 3 4" xfId="54648"/>
    <cellStyle name="Normal 44 3 4 2" xfId="54649"/>
    <cellStyle name="Normal 44 3 4 2 2" xfId="54650"/>
    <cellStyle name="Normal 44 3 4 2 3" xfId="54651"/>
    <cellStyle name="Normal 44 3 4 3" xfId="54652"/>
    <cellStyle name="Normal 44 3 4 4" xfId="54653"/>
    <cellStyle name="Normal 44 3 5" xfId="54654"/>
    <cellStyle name="Normal 44 3 5 2" xfId="54655"/>
    <cellStyle name="Normal 44 3 5 3" xfId="54656"/>
    <cellStyle name="Normal 44 3 6" xfId="54657"/>
    <cellStyle name="Normal 44 3 7" xfId="54658"/>
    <cellStyle name="Normal 44 4" xfId="54659"/>
    <cellStyle name="Normal 44 4 2" xfId="54660"/>
    <cellStyle name="Normal 44 4 2 2" xfId="54661"/>
    <cellStyle name="Normal 44 4 2 2 2" xfId="54662"/>
    <cellStyle name="Normal 44 4 2 2 2 2" xfId="54663"/>
    <cellStyle name="Normal 44 4 2 2 2 3" xfId="54664"/>
    <cellStyle name="Normal 44 4 2 2 3" xfId="54665"/>
    <cellStyle name="Normal 44 4 2 2 4" xfId="54666"/>
    <cellStyle name="Normal 44 4 2 3" xfId="54667"/>
    <cellStyle name="Normal 44 4 2 3 2" xfId="54668"/>
    <cellStyle name="Normal 44 4 2 3 3" xfId="54669"/>
    <cellStyle name="Normal 44 4 2 4" xfId="54670"/>
    <cellStyle name="Normal 44 4 2 5" xfId="54671"/>
    <cellStyle name="Normal 44 4 3" xfId="54672"/>
    <cellStyle name="Normal 44 4 3 2" xfId="54673"/>
    <cellStyle name="Normal 44 4 3 2 2" xfId="54674"/>
    <cellStyle name="Normal 44 4 3 2 2 2" xfId="54675"/>
    <cellStyle name="Normal 44 4 3 2 2 3" xfId="54676"/>
    <cellStyle name="Normal 44 4 3 2 3" xfId="54677"/>
    <cellStyle name="Normal 44 4 3 2 4" xfId="54678"/>
    <cellStyle name="Normal 44 4 3 3" xfId="54679"/>
    <cellStyle name="Normal 44 4 3 3 2" xfId="54680"/>
    <cellStyle name="Normal 44 4 3 3 3" xfId="54681"/>
    <cellStyle name="Normal 44 4 3 4" xfId="54682"/>
    <cellStyle name="Normal 44 4 3 5" xfId="54683"/>
    <cellStyle name="Normal 44 4 4" xfId="54684"/>
    <cellStyle name="Normal 44 4 4 2" xfId="54685"/>
    <cellStyle name="Normal 44 4 4 2 2" xfId="54686"/>
    <cellStyle name="Normal 44 4 4 2 3" xfId="54687"/>
    <cellStyle name="Normal 44 4 4 3" xfId="54688"/>
    <cellStyle name="Normal 44 4 4 4" xfId="54689"/>
    <cellStyle name="Normal 44 4 5" xfId="54690"/>
    <cellStyle name="Normal 44 4 5 2" xfId="54691"/>
    <cellStyle name="Normal 44 4 5 3" xfId="54692"/>
    <cellStyle name="Normal 44 4 6" xfId="54693"/>
    <cellStyle name="Normal 44 4 7" xfId="54694"/>
    <cellStyle name="Normal 44 5" xfId="54695"/>
    <cellStyle name="Normal 44 5 2" xfId="54696"/>
    <cellStyle name="Normal 44 5 2 2" xfId="54697"/>
    <cellStyle name="Normal 44 5 2 2 2" xfId="54698"/>
    <cellStyle name="Normal 44 5 2 2 3" xfId="54699"/>
    <cellStyle name="Normal 44 5 2 3" xfId="54700"/>
    <cellStyle name="Normal 44 5 2 4" xfId="54701"/>
    <cellStyle name="Normal 44 5 3" xfId="54702"/>
    <cellStyle name="Normal 44 5 3 2" xfId="54703"/>
    <cellStyle name="Normal 44 5 3 3" xfId="54704"/>
    <cellStyle name="Normal 44 5 4" xfId="54705"/>
    <cellStyle name="Normal 44 5 5" xfId="54706"/>
    <cellStyle name="Normal 44 6" xfId="54707"/>
    <cellStyle name="Normal 44 6 2" xfId="54708"/>
    <cellStyle name="Normal 44 6 2 2" xfId="54709"/>
    <cellStyle name="Normal 44 6 2 2 2" xfId="54710"/>
    <cellStyle name="Normal 44 6 2 2 3" xfId="54711"/>
    <cellStyle name="Normal 44 6 2 3" xfId="54712"/>
    <cellStyle name="Normal 44 6 2 4" xfId="54713"/>
    <cellStyle name="Normal 44 6 3" xfId="54714"/>
    <cellStyle name="Normal 44 6 3 2" xfId="54715"/>
    <cellStyle name="Normal 44 6 3 3" xfId="54716"/>
    <cellStyle name="Normal 44 6 4" xfId="54717"/>
    <cellStyle name="Normal 44 6 5" xfId="54718"/>
    <cellStyle name="Normal 44 7" xfId="54719"/>
    <cellStyle name="Normal 44 7 2" xfId="54720"/>
    <cellStyle name="Normal 44 7 2 2" xfId="54721"/>
    <cellStyle name="Normal 44 7 2 2 2" xfId="54722"/>
    <cellStyle name="Normal 44 7 2 2 3" xfId="54723"/>
    <cellStyle name="Normal 44 7 2 3" xfId="54724"/>
    <cellStyle name="Normal 44 7 2 4" xfId="54725"/>
    <cellStyle name="Normal 44 7 3" xfId="54726"/>
    <cellStyle name="Normal 44 7 3 2" xfId="54727"/>
    <cellStyle name="Normal 44 7 3 3" xfId="54728"/>
    <cellStyle name="Normal 44 7 4" xfId="54729"/>
    <cellStyle name="Normal 44 7 5" xfId="54730"/>
    <cellStyle name="Normal 44 8" xfId="54731"/>
    <cellStyle name="Normal 44 8 2" xfId="54732"/>
    <cellStyle name="Normal 44 8 2 2" xfId="54733"/>
    <cellStyle name="Normal 44 8 2 3" xfId="54734"/>
    <cellStyle name="Normal 44 8 3" xfId="54735"/>
    <cellStyle name="Normal 44 8 4" xfId="54736"/>
    <cellStyle name="Normal 44 9" xfId="54737"/>
    <cellStyle name="Normal 44 9 2" xfId="54738"/>
    <cellStyle name="Normal 44 9 2 2" xfId="54739"/>
    <cellStyle name="Normal 44 9 2 3" xfId="54740"/>
    <cellStyle name="Normal 44 9 3" xfId="54741"/>
    <cellStyle name="Normal 44 9 4" xfId="54742"/>
    <cellStyle name="Normal 45" xfId="54743"/>
    <cellStyle name="Normal 45 2" xfId="71"/>
    <cellStyle name="Normal 45 2 2" xfId="54744"/>
    <cellStyle name="Normal 46" xfId="54745"/>
    <cellStyle name="Normal 46 10" xfId="54746"/>
    <cellStyle name="Normal 46 10 2" xfId="54747"/>
    <cellStyle name="Normal 46 10 3" xfId="54748"/>
    <cellStyle name="Normal 46 11" xfId="54749"/>
    <cellStyle name="Normal 46 12" xfId="54750"/>
    <cellStyle name="Normal 46 2" xfId="54751"/>
    <cellStyle name="Normal 46 2 2" xfId="54752"/>
    <cellStyle name="Normal 46 2 2 2" xfId="54753"/>
    <cellStyle name="Normal 46 2 2 2 2" xfId="54754"/>
    <cellStyle name="Normal 46 2 2 2 2 2" xfId="54755"/>
    <cellStyle name="Normal 46 2 2 2 2 3" xfId="54756"/>
    <cellStyle name="Normal 46 2 2 2 3" xfId="54757"/>
    <cellStyle name="Normal 46 2 2 2 4" xfId="54758"/>
    <cellStyle name="Normal 46 2 2 3" xfId="54759"/>
    <cellStyle name="Normal 46 2 2 3 2" xfId="54760"/>
    <cellStyle name="Normal 46 2 2 3 3" xfId="54761"/>
    <cellStyle name="Normal 46 2 2 4" xfId="54762"/>
    <cellStyle name="Normal 46 2 2 5" xfId="54763"/>
    <cellStyle name="Normal 46 2 3" xfId="54764"/>
    <cellStyle name="Normal 46 2 3 2" xfId="54765"/>
    <cellStyle name="Normal 46 2 3 2 2" xfId="54766"/>
    <cellStyle name="Normal 46 2 3 2 2 2" xfId="54767"/>
    <cellStyle name="Normal 46 2 3 2 2 3" xfId="54768"/>
    <cellStyle name="Normal 46 2 3 2 3" xfId="54769"/>
    <cellStyle name="Normal 46 2 3 2 4" xfId="54770"/>
    <cellStyle name="Normal 46 2 3 3" xfId="54771"/>
    <cellStyle name="Normal 46 2 3 3 2" xfId="54772"/>
    <cellStyle name="Normal 46 2 3 3 3" xfId="54773"/>
    <cellStyle name="Normal 46 2 3 4" xfId="54774"/>
    <cellStyle name="Normal 46 2 3 5" xfId="54775"/>
    <cellStyle name="Normal 46 2 4" xfId="54776"/>
    <cellStyle name="Normal 46 2 4 2" xfId="54777"/>
    <cellStyle name="Normal 46 2 4 2 2" xfId="54778"/>
    <cellStyle name="Normal 46 2 4 2 3" xfId="54779"/>
    <cellStyle name="Normal 46 2 4 3" xfId="54780"/>
    <cellStyle name="Normal 46 2 4 4" xfId="54781"/>
    <cellStyle name="Normal 46 2 5" xfId="54782"/>
    <cellStyle name="Normal 46 2 5 2" xfId="54783"/>
    <cellStyle name="Normal 46 2 5 3" xfId="54784"/>
    <cellStyle name="Normal 46 2 6" xfId="54785"/>
    <cellStyle name="Normal 46 2 7" xfId="54786"/>
    <cellStyle name="Normal 46 3" xfId="54787"/>
    <cellStyle name="Normal 46 3 2" xfId="54788"/>
    <cellStyle name="Normal 46 3 2 2" xfId="54789"/>
    <cellStyle name="Normal 46 3 2 2 2" xfId="54790"/>
    <cellStyle name="Normal 46 3 2 2 2 2" xfId="54791"/>
    <cellStyle name="Normal 46 3 2 2 2 3" xfId="54792"/>
    <cellStyle name="Normal 46 3 2 2 3" xfId="54793"/>
    <cellStyle name="Normal 46 3 2 2 4" xfId="54794"/>
    <cellStyle name="Normal 46 3 2 3" xfId="54795"/>
    <cellStyle name="Normal 46 3 2 3 2" xfId="54796"/>
    <cellStyle name="Normal 46 3 2 3 3" xfId="54797"/>
    <cellStyle name="Normal 46 3 2 4" xfId="54798"/>
    <cellStyle name="Normal 46 3 2 5" xfId="54799"/>
    <cellStyle name="Normal 46 3 3" xfId="54800"/>
    <cellStyle name="Normal 46 3 3 2" xfId="54801"/>
    <cellStyle name="Normal 46 3 3 2 2" xfId="54802"/>
    <cellStyle name="Normal 46 3 3 2 2 2" xfId="54803"/>
    <cellStyle name="Normal 46 3 3 2 2 3" xfId="54804"/>
    <cellStyle name="Normal 46 3 3 2 3" xfId="54805"/>
    <cellStyle name="Normal 46 3 3 2 4" xfId="54806"/>
    <cellStyle name="Normal 46 3 3 3" xfId="54807"/>
    <cellStyle name="Normal 46 3 3 3 2" xfId="54808"/>
    <cellStyle name="Normal 46 3 3 3 3" xfId="54809"/>
    <cellStyle name="Normal 46 3 3 4" xfId="54810"/>
    <cellStyle name="Normal 46 3 3 5" xfId="54811"/>
    <cellStyle name="Normal 46 3 4" xfId="54812"/>
    <cellStyle name="Normal 46 3 4 2" xfId="54813"/>
    <cellStyle name="Normal 46 3 4 2 2" xfId="54814"/>
    <cellStyle name="Normal 46 3 4 2 3" xfId="54815"/>
    <cellStyle name="Normal 46 3 4 3" xfId="54816"/>
    <cellStyle name="Normal 46 3 4 4" xfId="54817"/>
    <cellStyle name="Normal 46 3 5" xfId="54818"/>
    <cellStyle name="Normal 46 3 5 2" xfId="54819"/>
    <cellStyle name="Normal 46 3 5 3" xfId="54820"/>
    <cellStyle name="Normal 46 3 6" xfId="54821"/>
    <cellStyle name="Normal 46 3 7" xfId="54822"/>
    <cellStyle name="Normal 46 4" xfId="54823"/>
    <cellStyle name="Normal 46 4 2" xfId="54824"/>
    <cellStyle name="Normal 46 4 2 2" xfId="54825"/>
    <cellStyle name="Normal 46 4 2 2 2" xfId="54826"/>
    <cellStyle name="Normal 46 4 2 2 2 2" xfId="54827"/>
    <cellStyle name="Normal 46 4 2 2 2 3" xfId="54828"/>
    <cellStyle name="Normal 46 4 2 2 3" xfId="54829"/>
    <cellStyle name="Normal 46 4 2 2 4" xfId="54830"/>
    <cellStyle name="Normal 46 4 2 3" xfId="54831"/>
    <cellStyle name="Normal 46 4 2 3 2" xfId="54832"/>
    <cellStyle name="Normal 46 4 2 3 3" xfId="54833"/>
    <cellStyle name="Normal 46 4 2 4" xfId="54834"/>
    <cellStyle name="Normal 46 4 2 5" xfId="54835"/>
    <cellStyle name="Normal 46 4 3" xfId="54836"/>
    <cellStyle name="Normal 46 4 3 2" xfId="54837"/>
    <cellStyle name="Normal 46 4 3 2 2" xfId="54838"/>
    <cellStyle name="Normal 46 4 3 2 2 2" xfId="54839"/>
    <cellStyle name="Normal 46 4 3 2 2 3" xfId="54840"/>
    <cellStyle name="Normal 46 4 3 2 3" xfId="54841"/>
    <cellStyle name="Normal 46 4 3 2 4" xfId="54842"/>
    <cellStyle name="Normal 46 4 3 3" xfId="54843"/>
    <cellStyle name="Normal 46 4 3 3 2" xfId="54844"/>
    <cellStyle name="Normal 46 4 3 3 3" xfId="54845"/>
    <cellStyle name="Normal 46 4 3 4" xfId="54846"/>
    <cellStyle name="Normal 46 4 3 5" xfId="54847"/>
    <cellStyle name="Normal 46 4 4" xfId="54848"/>
    <cellStyle name="Normal 46 4 4 2" xfId="54849"/>
    <cellStyle name="Normal 46 4 4 2 2" xfId="54850"/>
    <cellStyle name="Normal 46 4 4 2 3" xfId="54851"/>
    <cellStyle name="Normal 46 4 4 3" xfId="54852"/>
    <cellStyle name="Normal 46 4 4 4" xfId="54853"/>
    <cellStyle name="Normal 46 4 5" xfId="54854"/>
    <cellStyle name="Normal 46 4 5 2" xfId="54855"/>
    <cellStyle name="Normal 46 4 5 3" xfId="54856"/>
    <cellStyle name="Normal 46 4 6" xfId="54857"/>
    <cellStyle name="Normal 46 4 7" xfId="54858"/>
    <cellStyle name="Normal 46 5" xfId="54859"/>
    <cellStyle name="Normal 46 5 2" xfId="54860"/>
    <cellStyle name="Normal 46 5 2 2" xfId="54861"/>
    <cellStyle name="Normal 46 5 2 2 2" xfId="54862"/>
    <cellStyle name="Normal 46 5 2 2 3" xfId="54863"/>
    <cellStyle name="Normal 46 5 2 3" xfId="54864"/>
    <cellStyle name="Normal 46 5 2 4" xfId="54865"/>
    <cellStyle name="Normal 46 5 3" xfId="54866"/>
    <cellStyle name="Normal 46 5 3 2" xfId="54867"/>
    <cellStyle name="Normal 46 5 3 3" xfId="54868"/>
    <cellStyle name="Normal 46 5 4" xfId="54869"/>
    <cellStyle name="Normal 46 5 5" xfId="54870"/>
    <cellStyle name="Normal 46 6" xfId="54871"/>
    <cellStyle name="Normal 46 6 2" xfId="54872"/>
    <cellStyle name="Normal 46 6 2 2" xfId="54873"/>
    <cellStyle name="Normal 46 6 2 2 2" xfId="54874"/>
    <cellStyle name="Normal 46 6 2 2 3" xfId="54875"/>
    <cellStyle name="Normal 46 6 2 3" xfId="54876"/>
    <cellStyle name="Normal 46 6 2 4" xfId="54877"/>
    <cellStyle name="Normal 46 6 3" xfId="54878"/>
    <cellStyle name="Normal 46 6 3 2" xfId="54879"/>
    <cellStyle name="Normal 46 6 3 3" xfId="54880"/>
    <cellStyle name="Normal 46 6 4" xfId="54881"/>
    <cellStyle name="Normal 46 6 5" xfId="54882"/>
    <cellStyle name="Normal 46 7" xfId="54883"/>
    <cellStyle name="Normal 46 7 2" xfId="54884"/>
    <cellStyle name="Normal 46 7 2 2" xfId="54885"/>
    <cellStyle name="Normal 46 7 2 2 2" xfId="54886"/>
    <cellStyle name="Normal 46 7 2 2 3" xfId="54887"/>
    <cellStyle name="Normal 46 7 2 3" xfId="54888"/>
    <cellStyle name="Normal 46 7 2 4" xfId="54889"/>
    <cellStyle name="Normal 46 7 3" xfId="54890"/>
    <cellStyle name="Normal 46 7 3 2" xfId="54891"/>
    <cellStyle name="Normal 46 7 3 3" xfId="54892"/>
    <cellStyle name="Normal 46 7 4" xfId="54893"/>
    <cellStyle name="Normal 46 7 5" xfId="54894"/>
    <cellStyle name="Normal 46 8" xfId="54895"/>
    <cellStyle name="Normal 46 8 2" xfId="54896"/>
    <cellStyle name="Normal 46 8 2 2" xfId="54897"/>
    <cellStyle name="Normal 46 8 2 3" xfId="54898"/>
    <cellStyle name="Normal 46 8 3" xfId="54899"/>
    <cellStyle name="Normal 46 8 4" xfId="54900"/>
    <cellStyle name="Normal 46 9" xfId="54901"/>
    <cellStyle name="Normal 46 9 2" xfId="54902"/>
    <cellStyle name="Normal 46 9 2 2" xfId="54903"/>
    <cellStyle name="Normal 46 9 2 3" xfId="54904"/>
    <cellStyle name="Normal 46 9 3" xfId="54905"/>
    <cellStyle name="Normal 46 9 4" xfId="54906"/>
    <cellStyle name="Normal 47" xfId="54907"/>
    <cellStyle name="Normal 47 10" xfId="54908"/>
    <cellStyle name="Normal 47 10 2" xfId="54909"/>
    <cellStyle name="Normal 47 10 3" xfId="54910"/>
    <cellStyle name="Normal 47 11" xfId="54911"/>
    <cellStyle name="Normal 47 12" xfId="54912"/>
    <cellStyle name="Normal 47 2" xfId="54913"/>
    <cellStyle name="Normal 47 2 2" xfId="54914"/>
    <cellStyle name="Normal 47 2 2 2" xfId="54915"/>
    <cellStyle name="Normal 47 2 2 2 2" xfId="54916"/>
    <cellStyle name="Normal 47 2 2 2 2 2" xfId="54917"/>
    <cellStyle name="Normal 47 2 2 2 2 3" xfId="54918"/>
    <cellStyle name="Normal 47 2 2 2 3" xfId="54919"/>
    <cellStyle name="Normal 47 2 2 2 4" xfId="54920"/>
    <cellStyle name="Normal 47 2 2 3" xfId="54921"/>
    <cellStyle name="Normal 47 2 2 3 2" xfId="54922"/>
    <cellStyle name="Normal 47 2 2 3 3" xfId="54923"/>
    <cellStyle name="Normal 47 2 2 4" xfId="54924"/>
    <cellStyle name="Normal 47 2 2 5" xfId="54925"/>
    <cellStyle name="Normal 47 2 3" xfId="54926"/>
    <cellStyle name="Normal 47 2 3 2" xfId="54927"/>
    <cellStyle name="Normal 47 2 3 2 2" xfId="54928"/>
    <cellStyle name="Normal 47 2 3 2 2 2" xfId="54929"/>
    <cellStyle name="Normal 47 2 3 2 2 3" xfId="54930"/>
    <cellStyle name="Normal 47 2 3 2 3" xfId="54931"/>
    <cellStyle name="Normal 47 2 3 2 4" xfId="54932"/>
    <cellStyle name="Normal 47 2 3 3" xfId="54933"/>
    <cellStyle name="Normal 47 2 3 3 2" xfId="54934"/>
    <cellStyle name="Normal 47 2 3 3 3" xfId="54935"/>
    <cellStyle name="Normal 47 2 3 4" xfId="54936"/>
    <cellStyle name="Normal 47 2 3 5" xfId="54937"/>
    <cellStyle name="Normal 47 2 4" xfId="54938"/>
    <cellStyle name="Normal 47 2 4 2" xfId="54939"/>
    <cellStyle name="Normal 47 2 4 2 2" xfId="54940"/>
    <cellStyle name="Normal 47 2 4 2 3" xfId="54941"/>
    <cellStyle name="Normal 47 2 4 3" xfId="54942"/>
    <cellStyle name="Normal 47 2 4 4" xfId="54943"/>
    <cellStyle name="Normal 47 2 5" xfId="54944"/>
    <cellStyle name="Normal 47 2 5 2" xfId="54945"/>
    <cellStyle name="Normal 47 2 5 3" xfId="54946"/>
    <cellStyle name="Normal 47 2 6" xfId="54947"/>
    <cellStyle name="Normal 47 2 7" xfId="54948"/>
    <cellStyle name="Normal 47 3" xfId="54949"/>
    <cellStyle name="Normal 47 3 2" xfId="54950"/>
    <cellStyle name="Normal 47 3 2 2" xfId="54951"/>
    <cellStyle name="Normal 47 3 2 2 2" xfId="54952"/>
    <cellStyle name="Normal 47 3 2 2 2 2" xfId="54953"/>
    <cellStyle name="Normal 47 3 2 2 2 3" xfId="54954"/>
    <cellStyle name="Normal 47 3 2 2 3" xfId="54955"/>
    <cellStyle name="Normal 47 3 2 2 4" xfId="54956"/>
    <cellStyle name="Normal 47 3 2 3" xfId="54957"/>
    <cellStyle name="Normal 47 3 2 3 2" xfId="54958"/>
    <cellStyle name="Normal 47 3 2 3 3" xfId="54959"/>
    <cellStyle name="Normal 47 3 2 4" xfId="54960"/>
    <cellStyle name="Normal 47 3 2 5" xfId="54961"/>
    <cellStyle name="Normal 47 3 3" xfId="54962"/>
    <cellStyle name="Normal 47 3 3 2" xfId="54963"/>
    <cellStyle name="Normal 47 3 3 2 2" xfId="54964"/>
    <cellStyle name="Normal 47 3 3 2 2 2" xfId="54965"/>
    <cellStyle name="Normal 47 3 3 2 2 3" xfId="54966"/>
    <cellStyle name="Normal 47 3 3 2 3" xfId="54967"/>
    <cellStyle name="Normal 47 3 3 2 4" xfId="54968"/>
    <cellStyle name="Normal 47 3 3 3" xfId="54969"/>
    <cellStyle name="Normal 47 3 3 3 2" xfId="54970"/>
    <cellStyle name="Normal 47 3 3 3 3" xfId="54971"/>
    <cellStyle name="Normal 47 3 3 4" xfId="54972"/>
    <cellStyle name="Normal 47 3 3 5" xfId="54973"/>
    <cellStyle name="Normal 47 3 4" xfId="54974"/>
    <cellStyle name="Normal 47 3 4 2" xfId="54975"/>
    <cellStyle name="Normal 47 3 4 2 2" xfId="54976"/>
    <cellStyle name="Normal 47 3 4 2 3" xfId="54977"/>
    <cellStyle name="Normal 47 3 4 3" xfId="54978"/>
    <cellStyle name="Normal 47 3 4 4" xfId="54979"/>
    <cellStyle name="Normal 47 3 5" xfId="54980"/>
    <cellStyle name="Normal 47 3 5 2" xfId="54981"/>
    <cellStyle name="Normal 47 3 5 3" xfId="54982"/>
    <cellStyle name="Normal 47 3 6" xfId="54983"/>
    <cellStyle name="Normal 47 3 7" xfId="54984"/>
    <cellStyle name="Normal 47 4" xfId="54985"/>
    <cellStyle name="Normal 47 4 2" xfId="54986"/>
    <cellStyle name="Normal 47 4 2 2" xfId="54987"/>
    <cellStyle name="Normal 47 4 2 2 2" xfId="54988"/>
    <cellStyle name="Normal 47 4 2 2 2 2" xfId="54989"/>
    <cellStyle name="Normal 47 4 2 2 2 3" xfId="54990"/>
    <cellStyle name="Normal 47 4 2 2 3" xfId="54991"/>
    <cellStyle name="Normal 47 4 2 2 4" xfId="54992"/>
    <cellStyle name="Normal 47 4 2 3" xfId="54993"/>
    <cellStyle name="Normal 47 4 2 3 2" xfId="54994"/>
    <cellStyle name="Normal 47 4 2 3 3" xfId="54995"/>
    <cellStyle name="Normal 47 4 2 4" xfId="54996"/>
    <cellStyle name="Normal 47 4 2 5" xfId="54997"/>
    <cellStyle name="Normal 47 4 3" xfId="54998"/>
    <cellStyle name="Normal 47 4 3 2" xfId="54999"/>
    <cellStyle name="Normal 47 4 3 2 2" xfId="55000"/>
    <cellStyle name="Normal 47 4 3 2 2 2" xfId="55001"/>
    <cellStyle name="Normal 47 4 3 2 2 3" xfId="55002"/>
    <cellStyle name="Normal 47 4 3 2 3" xfId="55003"/>
    <cellStyle name="Normal 47 4 3 2 4" xfId="55004"/>
    <cellStyle name="Normal 47 4 3 3" xfId="55005"/>
    <cellStyle name="Normal 47 4 3 3 2" xfId="55006"/>
    <cellStyle name="Normal 47 4 3 3 3" xfId="55007"/>
    <cellStyle name="Normal 47 4 3 4" xfId="55008"/>
    <cellStyle name="Normal 47 4 3 5" xfId="55009"/>
    <cellStyle name="Normal 47 4 4" xfId="55010"/>
    <cellStyle name="Normal 47 4 4 2" xfId="55011"/>
    <cellStyle name="Normal 47 4 4 2 2" xfId="55012"/>
    <cellStyle name="Normal 47 4 4 2 3" xfId="55013"/>
    <cellStyle name="Normal 47 4 4 3" xfId="55014"/>
    <cellStyle name="Normal 47 4 4 4" xfId="55015"/>
    <cellStyle name="Normal 47 4 5" xfId="55016"/>
    <cellStyle name="Normal 47 4 5 2" xfId="55017"/>
    <cellStyle name="Normal 47 4 5 3" xfId="55018"/>
    <cellStyle name="Normal 47 4 6" xfId="55019"/>
    <cellStyle name="Normal 47 4 7" xfId="55020"/>
    <cellStyle name="Normal 47 5" xfId="55021"/>
    <cellStyle name="Normal 47 5 2" xfId="55022"/>
    <cellStyle name="Normal 47 5 2 2" xfId="55023"/>
    <cellStyle name="Normal 47 5 2 2 2" xfId="55024"/>
    <cellStyle name="Normal 47 5 2 2 3" xfId="55025"/>
    <cellStyle name="Normal 47 5 2 3" xfId="55026"/>
    <cellStyle name="Normal 47 5 2 4" xfId="55027"/>
    <cellStyle name="Normal 47 5 3" xfId="55028"/>
    <cellStyle name="Normal 47 5 3 2" xfId="55029"/>
    <cellStyle name="Normal 47 5 3 3" xfId="55030"/>
    <cellStyle name="Normal 47 5 4" xfId="55031"/>
    <cellStyle name="Normal 47 5 5" xfId="55032"/>
    <cellStyle name="Normal 47 6" xfId="55033"/>
    <cellStyle name="Normal 47 6 2" xfId="55034"/>
    <cellStyle name="Normal 47 6 2 2" xfId="55035"/>
    <cellStyle name="Normal 47 6 2 2 2" xfId="55036"/>
    <cellStyle name="Normal 47 6 2 2 3" xfId="55037"/>
    <cellStyle name="Normal 47 6 2 3" xfId="55038"/>
    <cellStyle name="Normal 47 6 2 4" xfId="55039"/>
    <cellStyle name="Normal 47 6 3" xfId="55040"/>
    <cellStyle name="Normal 47 6 3 2" xfId="55041"/>
    <cellStyle name="Normal 47 6 3 3" xfId="55042"/>
    <cellStyle name="Normal 47 6 4" xfId="55043"/>
    <cellStyle name="Normal 47 6 5" xfId="55044"/>
    <cellStyle name="Normal 47 7" xfId="55045"/>
    <cellStyle name="Normal 47 7 2" xfId="55046"/>
    <cellStyle name="Normal 47 7 2 2" xfId="55047"/>
    <cellStyle name="Normal 47 7 2 2 2" xfId="55048"/>
    <cellStyle name="Normal 47 7 2 2 3" xfId="55049"/>
    <cellStyle name="Normal 47 7 2 3" xfId="55050"/>
    <cellStyle name="Normal 47 7 2 4" xfId="55051"/>
    <cellStyle name="Normal 47 7 3" xfId="55052"/>
    <cellStyle name="Normal 47 7 3 2" xfId="55053"/>
    <cellStyle name="Normal 47 7 3 3" xfId="55054"/>
    <cellStyle name="Normal 47 7 4" xfId="55055"/>
    <cellStyle name="Normal 47 7 5" xfId="55056"/>
    <cellStyle name="Normal 47 8" xfId="55057"/>
    <cellStyle name="Normal 47 8 2" xfId="55058"/>
    <cellStyle name="Normal 47 8 2 2" xfId="55059"/>
    <cellStyle name="Normal 47 8 2 3" xfId="55060"/>
    <cellStyle name="Normal 47 8 3" xfId="55061"/>
    <cellStyle name="Normal 47 8 4" xfId="55062"/>
    <cellStyle name="Normal 47 9" xfId="55063"/>
    <cellStyle name="Normal 47 9 2" xfId="55064"/>
    <cellStyle name="Normal 47 9 2 2" xfId="55065"/>
    <cellStyle name="Normal 47 9 2 3" xfId="55066"/>
    <cellStyle name="Normal 47 9 3" xfId="55067"/>
    <cellStyle name="Normal 47 9 4" xfId="55068"/>
    <cellStyle name="Normal 48" xfId="55069"/>
    <cellStyle name="Normal 48 10" xfId="55070"/>
    <cellStyle name="Normal 48 10 2" xfId="55071"/>
    <cellStyle name="Normal 48 10 3" xfId="55072"/>
    <cellStyle name="Normal 48 11" xfId="55073"/>
    <cellStyle name="Normal 48 12" xfId="55074"/>
    <cellStyle name="Normal 48 2" xfId="55075"/>
    <cellStyle name="Normal 48 2 2" xfId="55076"/>
    <cellStyle name="Normal 48 2 2 2" xfId="55077"/>
    <cellStyle name="Normal 48 2 2 2 2" xfId="55078"/>
    <cellStyle name="Normal 48 2 2 2 2 2" xfId="55079"/>
    <cellStyle name="Normal 48 2 2 2 2 3" xfId="55080"/>
    <cellStyle name="Normal 48 2 2 2 3" xfId="55081"/>
    <cellStyle name="Normal 48 2 2 2 4" xfId="55082"/>
    <cellStyle name="Normal 48 2 2 3" xfId="55083"/>
    <cellStyle name="Normal 48 2 2 3 2" xfId="55084"/>
    <cellStyle name="Normal 48 2 2 3 3" xfId="55085"/>
    <cellStyle name="Normal 48 2 2 4" xfId="55086"/>
    <cellStyle name="Normal 48 2 2 5" xfId="55087"/>
    <cellStyle name="Normal 48 2 3" xfId="55088"/>
    <cellStyle name="Normal 48 2 3 2" xfId="55089"/>
    <cellStyle name="Normal 48 2 3 2 2" xfId="55090"/>
    <cellStyle name="Normal 48 2 3 2 2 2" xfId="55091"/>
    <cellStyle name="Normal 48 2 3 2 2 3" xfId="55092"/>
    <cellStyle name="Normal 48 2 3 2 3" xfId="55093"/>
    <cellStyle name="Normal 48 2 3 2 4" xfId="55094"/>
    <cellStyle name="Normal 48 2 3 3" xfId="55095"/>
    <cellStyle name="Normal 48 2 3 3 2" xfId="55096"/>
    <cellStyle name="Normal 48 2 3 3 3" xfId="55097"/>
    <cellStyle name="Normal 48 2 3 4" xfId="55098"/>
    <cellStyle name="Normal 48 2 3 5" xfId="55099"/>
    <cellStyle name="Normal 48 2 4" xfId="55100"/>
    <cellStyle name="Normal 48 2 4 2" xfId="55101"/>
    <cellStyle name="Normal 48 2 4 2 2" xfId="55102"/>
    <cellStyle name="Normal 48 2 4 2 3" xfId="55103"/>
    <cellStyle name="Normal 48 2 4 3" xfId="55104"/>
    <cellStyle name="Normal 48 2 4 4" xfId="55105"/>
    <cellStyle name="Normal 48 2 5" xfId="55106"/>
    <cellStyle name="Normal 48 2 5 2" xfId="55107"/>
    <cellStyle name="Normal 48 2 5 3" xfId="55108"/>
    <cellStyle name="Normal 48 2 6" xfId="55109"/>
    <cellStyle name="Normal 48 2 7" xfId="55110"/>
    <cellStyle name="Normal 48 3" xfId="55111"/>
    <cellStyle name="Normal 48 3 2" xfId="55112"/>
    <cellStyle name="Normal 48 3 2 2" xfId="55113"/>
    <cellStyle name="Normal 48 3 2 2 2" xfId="55114"/>
    <cellStyle name="Normal 48 3 2 2 2 2" xfId="55115"/>
    <cellStyle name="Normal 48 3 2 2 2 3" xfId="55116"/>
    <cellStyle name="Normal 48 3 2 2 3" xfId="55117"/>
    <cellStyle name="Normal 48 3 2 2 4" xfId="55118"/>
    <cellStyle name="Normal 48 3 2 3" xfId="55119"/>
    <cellStyle name="Normal 48 3 2 3 2" xfId="55120"/>
    <cellStyle name="Normal 48 3 2 3 3" xfId="55121"/>
    <cellStyle name="Normal 48 3 2 4" xfId="55122"/>
    <cellStyle name="Normal 48 3 2 5" xfId="55123"/>
    <cellStyle name="Normal 48 3 3" xfId="55124"/>
    <cellStyle name="Normal 48 3 3 2" xfId="55125"/>
    <cellStyle name="Normal 48 3 3 2 2" xfId="55126"/>
    <cellStyle name="Normal 48 3 3 2 2 2" xfId="55127"/>
    <cellStyle name="Normal 48 3 3 2 2 3" xfId="55128"/>
    <cellStyle name="Normal 48 3 3 2 3" xfId="55129"/>
    <cellStyle name="Normal 48 3 3 2 4" xfId="55130"/>
    <cellStyle name="Normal 48 3 3 3" xfId="55131"/>
    <cellStyle name="Normal 48 3 3 3 2" xfId="55132"/>
    <cellStyle name="Normal 48 3 3 3 3" xfId="55133"/>
    <cellStyle name="Normal 48 3 3 4" xfId="55134"/>
    <cellStyle name="Normal 48 3 3 5" xfId="55135"/>
    <cellStyle name="Normal 48 3 4" xfId="55136"/>
    <cellStyle name="Normal 48 3 4 2" xfId="55137"/>
    <cellStyle name="Normal 48 3 4 2 2" xfId="55138"/>
    <cellStyle name="Normal 48 3 4 2 3" xfId="55139"/>
    <cellStyle name="Normal 48 3 4 3" xfId="55140"/>
    <cellStyle name="Normal 48 3 4 4" xfId="55141"/>
    <cellStyle name="Normal 48 3 5" xfId="55142"/>
    <cellStyle name="Normal 48 3 5 2" xfId="55143"/>
    <cellStyle name="Normal 48 3 5 3" xfId="55144"/>
    <cellStyle name="Normal 48 3 6" xfId="55145"/>
    <cellStyle name="Normal 48 3 7" xfId="55146"/>
    <cellStyle name="Normal 48 4" xfId="55147"/>
    <cellStyle name="Normal 48 4 2" xfId="55148"/>
    <cellStyle name="Normal 48 4 2 2" xfId="55149"/>
    <cellStyle name="Normal 48 4 2 2 2" xfId="55150"/>
    <cellStyle name="Normal 48 4 2 2 2 2" xfId="55151"/>
    <cellStyle name="Normal 48 4 2 2 2 3" xfId="55152"/>
    <cellStyle name="Normal 48 4 2 2 3" xfId="55153"/>
    <cellStyle name="Normal 48 4 2 2 4" xfId="55154"/>
    <cellStyle name="Normal 48 4 2 3" xfId="55155"/>
    <cellStyle name="Normal 48 4 2 3 2" xfId="55156"/>
    <cellStyle name="Normal 48 4 2 3 3" xfId="55157"/>
    <cellStyle name="Normal 48 4 2 4" xfId="55158"/>
    <cellStyle name="Normal 48 4 2 5" xfId="55159"/>
    <cellStyle name="Normal 48 4 3" xfId="55160"/>
    <cellStyle name="Normal 48 4 3 2" xfId="55161"/>
    <cellStyle name="Normal 48 4 3 2 2" xfId="55162"/>
    <cellStyle name="Normal 48 4 3 2 2 2" xfId="55163"/>
    <cellStyle name="Normal 48 4 3 2 2 3" xfId="55164"/>
    <cellStyle name="Normal 48 4 3 2 3" xfId="55165"/>
    <cellStyle name="Normal 48 4 3 2 4" xfId="55166"/>
    <cellStyle name="Normal 48 4 3 3" xfId="55167"/>
    <cellStyle name="Normal 48 4 3 3 2" xfId="55168"/>
    <cellStyle name="Normal 48 4 3 3 3" xfId="55169"/>
    <cellStyle name="Normal 48 4 3 4" xfId="55170"/>
    <cellStyle name="Normal 48 4 3 5" xfId="55171"/>
    <cellStyle name="Normal 48 4 4" xfId="55172"/>
    <cellStyle name="Normal 48 4 4 2" xfId="55173"/>
    <cellStyle name="Normal 48 4 4 2 2" xfId="55174"/>
    <cellStyle name="Normal 48 4 4 2 3" xfId="55175"/>
    <cellStyle name="Normal 48 4 4 3" xfId="55176"/>
    <cellStyle name="Normal 48 4 4 4" xfId="55177"/>
    <cellStyle name="Normal 48 4 5" xfId="55178"/>
    <cellStyle name="Normal 48 4 5 2" xfId="55179"/>
    <cellStyle name="Normal 48 4 5 3" xfId="55180"/>
    <cellStyle name="Normal 48 4 6" xfId="55181"/>
    <cellStyle name="Normal 48 4 7" xfId="55182"/>
    <cellStyle name="Normal 48 5" xfId="55183"/>
    <cellStyle name="Normal 48 5 2" xfId="55184"/>
    <cellStyle name="Normal 48 5 2 2" xfId="55185"/>
    <cellStyle name="Normal 48 5 2 2 2" xfId="55186"/>
    <cellStyle name="Normal 48 5 2 2 3" xfId="55187"/>
    <cellStyle name="Normal 48 5 2 3" xfId="55188"/>
    <cellStyle name="Normal 48 5 2 4" xfId="55189"/>
    <cellStyle name="Normal 48 5 3" xfId="55190"/>
    <cellStyle name="Normal 48 5 3 2" xfId="55191"/>
    <cellStyle name="Normal 48 5 3 3" xfId="55192"/>
    <cellStyle name="Normal 48 5 4" xfId="55193"/>
    <cellStyle name="Normal 48 5 5" xfId="55194"/>
    <cellStyle name="Normal 48 6" xfId="55195"/>
    <cellStyle name="Normal 48 6 2" xfId="55196"/>
    <cellStyle name="Normal 48 6 2 2" xfId="55197"/>
    <cellStyle name="Normal 48 6 2 2 2" xfId="55198"/>
    <cellStyle name="Normal 48 6 2 2 3" xfId="55199"/>
    <cellStyle name="Normal 48 6 2 3" xfId="55200"/>
    <cellStyle name="Normal 48 6 2 4" xfId="55201"/>
    <cellStyle name="Normal 48 6 3" xfId="55202"/>
    <cellStyle name="Normal 48 6 3 2" xfId="55203"/>
    <cellStyle name="Normal 48 6 3 3" xfId="55204"/>
    <cellStyle name="Normal 48 6 4" xfId="55205"/>
    <cellStyle name="Normal 48 6 5" xfId="55206"/>
    <cellStyle name="Normal 48 7" xfId="55207"/>
    <cellStyle name="Normal 48 7 2" xfId="55208"/>
    <cellStyle name="Normal 48 7 2 2" xfId="55209"/>
    <cellStyle name="Normal 48 7 2 2 2" xfId="55210"/>
    <cellStyle name="Normal 48 7 2 2 3" xfId="55211"/>
    <cellStyle name="Normal 48 7 2 3" xfId="55212"/>
    <cellStyle name="Normal 48 7 2 4" xfId="55213"/>
    <cellStyle name="Normal 48 7 3" xfId="55214"/>
    <cellStyle name="Normal 48 7 3 2" xfId="55215"/>
    <cellStyle name="Normal 48 7 3 3" xfId="55216"/>
    <cellStyle name="Normal 48 7 4" xfId="55217"/>
    <cellStyle name="Normal 48 7 5" xfId="55218"/>
    <cellStyle name="Normal 48 8" xfId="55219"/>
    <cellStyle name="Normal 48 8 2" xfId="55220"/>
    <cellStyle name="Normal 48 8 2 2" xfId="55221"/>
    <cellStyle name="Normal 48 8 2 3" xfId="55222"/>
    <cellStyle name="Normal 48 8 3" xfId="55223"/>
    <cellStyle name="Normal 48 8 4" xfId="55224"/>
    <cellStyle name="Normal 48 9" xfId="55225"/>
    <cellStyle name="Normal 48 9 2" xfId="55226"/>
    <cellStyle name="Normal 48 9 2 2" xfId="55227"/>
    <cellStyle name="Normal 48 9 2 3" xfId="55228"/>
    <cellStyle name="Normal 48 9 3" xfId="55229"/>
    <cellStyle name="Normal 48 9 4" xfId="55230"/>
    <cellStyle name="Normal 49" xfId="55231"/>
    <cellStyle name="Normal 49 10" xfId="55232"/>
    <cellStyle name="Normal 49 10 2" xfId="55233"/>
    <cellStyle name="Normal 49 10 3" xfId="55234"/>
    <cellStyle name="Normal 49 11" xfId="55235"/>
    <cellStyle name="Normal 49 12" xfId="55236"/>
    <cellStyle name="Normal 49 2" xfId="55237"/>
    <cellStyle name="Normal 49 2 2" xfId="55238"/>
    <cellStyle name="Normal 49 2 2 2" xfId="55239"/>
    <cellStyle name="Normal 49 2 2 2 2" xfId="55240"/>
    <cellStyle name="Normal 49 2 2 2 2 2" xfId="55241"/>
    <cellStyle name="Normal 49 2 2 2 2 3" xfId="55242"/>
    <cellStyle name="Normal 49 2 2 2 3" xfId="55243"/>
    <cellStyle name="Normal 49 2 2 2 4" xfId="55244"/>
    <cellStyle name="Normal 49 2 2 3" xfId="55245"/>
    <cellStyle name="Normal 49 2 2 3 2" xfId="55246"/>
    <cellStyle name="Normal 49 2 2 3 3" xfId="55247"/>
    <cellStyle name="Normal 49 2 2 4" xfId="55248"/>
    <cellStyle name="Normal 49 2 2 5" xfId="55249"/>
    <cellStyle name="Normal 49 2 3" xfId="55250"/>
    <cellStyle name="Normal 49 2 3 2" xfId="55251"/>
    <cellStyle name="Normal 49 2 3 2 2" xfId="55252"/>
    <cellStyle name="Normal 49 2 3 2 2 2" xfId="55253"/>
    <cellStyle name="Normal 49 2 3 2 2 3" xfId="55254"/>
    <cellStyle name="Normal 49 2 3 2 3" xfId="55255"/>
    <cellStyle name="Normal 49 2 3 2 4" xfId="55256"/>
    <cellStyle name="Normal 49 2 3 3" xfId="55257"/>
    <cellStyle name="Normal 49 2 3 3 2" xfId="55258"/>
    <cellStyle name="Normal 49 2 3 3 3" xfId="55259"/>
    <cellStyle name="Normal 49 2 3 4" xfId="55260"/>
    <cellStyle name="Normal 49 2 3 5" xfId="55261"/>
    <cellStyle name="Normal 49 2 4" xfId="55262"/>
    <cellStyle name="Normal 49 2 4 2" xfId="55263"/>
    <cellStyle name="Normal 49 2 4 2 2" xfId="55264"/>
    <cellStyle name="Normal 49 2 4 2 3" xfId="55265"/>
    <cellStyle name="Normal 49 2 4 3" xfId="55266"/>
    <cellStyle name="Normal 49 2 4 4" xfId="55267"/>
    <cellStyle name="Normal 49 2 5" xfId="55268"/>
    <cellStyle name="Normal 49 2 5 2" xfId="55269"/>
    <cellStyle name="Normal 49 2 5 3" xfId="55270"/>
    <cellStyle name="Normal 49 2 6" xfId="55271"/>
    <cellStyle name="Normal 49 2 7" xfId="55272"/>
    <cellStyle name="Normal 49 3" xfId="55273"/>
    <cellStyle name="Normal 49 3 2" xfId="55274"/>
    <cellStyle name="Normal 49 3 2 2" xfId="55275"/>
    <cellStyle name="Normal 49 3 2 2 2" xfId="55276"/>
    <cellStyle name="Normal 49 3 2 2 2 2" xfId="55277"/>
    <cellStyle name="Normal 49 3 2 2 2 3" xfId="55278"/>
    <cellStyle name="Normal 49 3 2 2 3" xfId="55279"/>
    <cellStyle name="Normal 49 3 2 2 4" xfId="55280"/>
    <cellStyle name="Normal 49 3 2 3" xfId="55281"/>
    <cellStyle name="Normal 49 3 2 3 2" xfId="55282"/>
    <cellStyle name="Normal 49 3 2 3 3" xfId="55283"/>
    <cellStyle name="Normal 49 3 2 4" xfId="55284"/>
    <cellStyle name="Normal 49 3 2 5" xfId="55285"/>
    <cellStyle name="Normal 49 3 3" xfId="55286"/>
    <cellStyle name="Normal 49 3 3 2" xfId="55287"/>
    <cellStyle name="Normal 49 3 3 2 2" xfId="55288"/>
    <cellStyle name="Normal 49 3 3 2 2 2" xfId="55289"/>
    <cellStyle name="Normal 49 3 3 2 2 3" xfId="55290"/>
    <cellStyle name="Normal 49 3 3 2 3" xfId="55291"/>
    <cellStyle name="Normal 49 3 3 2 4" xfId="55292"/>
    <cellStyle name="Normal 49 3 3 3" xfId="55293"/>
    <cellStyle name="Normal 49 3 3 3 2" xfId="55294"/>
    <cellStyle name="Normal 49 3 3 3 3" xfId="55295"/>
    <cellStyle name="Normal 49 3 3 4" xfId="55296"/>
    <cellStyle name="Normal 49 3 3 5" xfId="55297"/>
    <cellStyle name="Normal 49 3 4" xfId="55298"/>
    <cellStyle name="Normal 49 3 4 2" xfId="55299"/>
    <cellStyle name="Normal 49 3 4 2 2" xfId="55300"/>
    <cellStyle name="Normal 49 3 4 2 3" xfId="55301"/>
    <cellStyle name="Normal 49 3 4 3" xfId="55302"/>
    <cellStyle name="Normal 49 3 4 4" xfId="55303"/>
    <cellStyle name="Normal 49 3 5" xfId="55304"/>
    <cellStyle name="Normal 49 3 5 2" xfId="55305"/>
    <cellStyle name="Normal 49 3 5 3" xfId="55306"/>
    <cellStyle name="Normal 49 3 6" xfId="55307"/>
    <cellStyle name="Normal 49 3 7" xfId="55308"/>
    <cellStyle name="Normal 49 4" xfId="55309"/>
    <cellStyle name="Normal 49 4 2" xfId="55310"/>
    <cellStyle name="Normal 49 4 2 2" xfId="55311"/>
    <cellStyle name="Normal 49 4 2 2 2" xfId="55312"/>
    <cellStyle name="Normal 49 4 2 2 2 2" xfId="55313"/>
    <cellStyle name="Normal 49 4 2 2 2 3" xfId="55314"/>
    <cellStyle name="Normal 49 4 2 2 3" xfId="55315"/>
    <cellStyle name="Normal 49 4 2 2 4" xfId="55316"/>
    <cellStyle name="Normal 49 4 2 3" xfId="55317"/>
    <cellStyle name="Normal 49 4 2 3 2" xfId="55318"/>
    <cellStyle name="Normal 49 4 2 3 3" xfId="55319"/>
    <cellStyle name="Normal 49 4 2 4" xfId="55320"/>
    <cellStyle name="Normal 49 4 2 5" xfId="55321"/>
    <cellStyle name="Normal 49 4 3" xfId="55322"/>
    <cellStyle name="Normal 49 4 3 2" xfId="55323"/>
    <cellStyle name="Normal 49 4 3 2 2" xfId="55324"/>
    <cellStyle name="Normal 49 4 3 2 2 2" xfId="55325"/>
    <cellStyle name="Normal 49 4 3 2 2 3" xfId="55326"/>
    <cellStyle name="Normal 49 4 3 2 3" xfId="55327"/>
    <cellStyle name="Normal 49 4 3 2 4" xfId="55328"/>
    <cellStyle name="Normal 49 4 3 3" xfId="55329"/>
    <cellStyle name="Normal 49 4 3 3 2" xfId="55330"/>
    <cellStyle name="Normal 49 4 3 3 3" xfId="55331"/>
    <cellStyle name="Normal 49 4 3 4" xfId="55332"/>
    <cellStyle name="Normal 49 4 3 5" xfId="55333"/>
    <cellStyle name="Normal 49 4 4" xfId="55334"/>
    <cellStyle name="Normal 49 4 4 2" xfId="55335"/>
    <cellStyle name="Normal 49 4 4 2 2" xfId="55336"/>
    <cellStyle name="Normal 49 4 4 2 3" xfId="55337"/>
    <cellStyle name="Normal 49 4 4 3" xfId="55338"/>
    <cellStyle name="Normal 49 4 4 4" xfId="55339"/>
    <cellStyle name="Normal 49 4 5" xfId="55340"/>
    <cellStyle name="Normal 49 4 5 2" xfId="55341"/>
    <cellStyle name="Normal 49 4 5 3" xfId="55342"/>
    <cellStyle name="Normal 49 4 6" xfId="55343"/>
    <cellStyle name="Normal 49 4 7" xfId="55344"/>
    <cellStyle name="Normal 49 5" xfId="55345"/>
    <cellStyle name="Normal 49 5 2" xfId="55346"/>
    <cellStyle name="Normal 49 5 2 2" xfId="55347"/>
    <cellStyle name="Normal 49 5 2 2 2" xfId="55348"/>
    <cellStyle name="Normal 49 5 2 2 3" xfId="55349"/>
    <cellStyle name="Normal 49 5 2 3" xfId="55350"/>
    <cellStyle name="Normal 49 5 2 4" xfId="55351"/>
    <cellStyle name="Normal 49 5 3" xfId="55352"/>
    <cellStyle name="Normal 49 5 3 2" xfId="55353"/>
    <cellStyle name="Normal 49 5 3 3" xfId="55354"/>
    <cellStyle name="Normal 49 5 4" xfId="55355"/>
    <cellStyle name="Normal 49 5 5" xfId="55356"/>
    <cellStyle name="Normal 49 6" xfId="55357"/>
    <cellStyle name="Normal 49 6 2" xfId="55358"/>
    <cellStyle name="Normal 49 6 2 2" xfId="55359"/>
    <cellStyle name="Normal 49 6 2 2 2" xfId="55360"/>
    <cellStyle name="Normal 49 6 2 2 3" xfId="55361"/>
    <cellStyle name="Normal 49 6 2 3" xfId="55362"/>
    <cellStyle name="Normal 49 6 2 4" xfId="55363"/>
    <cellStyle name="Normal 49 6 3" xfId="55364"/>
    <cellStyle name="Normal 49 6 3 2" xfId="55365"/>
    <cellStyle name="Normal 49 6 3 3" xfId="55366"/>
    <cellStyle name="Normal 49 6 4" xfId="55367"/>
    <cellStyle name="Normal 49 6 5" xfId="55368"/>
    <cellStyle name="Normal 49 7" xfId="55369"/>
    <cellStyle name="Normal 49 7 2" xfId="55370"/>
    <cellStyle name="Normal 49 7 2 2" xfId="55371"/>
    <cellStyle name="Normal 49 7 2 2 2" xfId="55372"/>
    <cellStyle name="Normal 49 7 2 2 3" xfId="55373"/>
    <cellStyle name="Normal 49 7 2 3" xfId="55374"/>
    <cellStyle name="Normal 49 7 2 4" xfId="55375"/>
    <cellStyle name="Normal 49 7 3" xfId="55376"/>
    <cellStyle name="Normal 49 7 3 2" xfId="55377"/>
    <cellStyle name="Normal 49 7 3 3" xfId="55378"/>
    <cellStyle name="Normal 49 7 4" xfId="55379"/>
    <cellStyle name="Normal 49 7 5" xfId="55380"/>
    <cellStyle name="Normal 49 8" xfId="55381"/>
    <cellStyle name="Normal 49 8 2" xfId="55382"/>
    <cellStyle name="Normal 49 8 2 2" xfId="55383"/>
    <cellStyle name="Normal 49 8 2 3" xfId="55384"/>
    <cellStyle name="Normal 49 8 3" xfId="55385"/>
    <cellStyle name="Normal 49 8 4" xfId="55386"/>
    <cellStyle name="Normal 49 9" xfId="55387"/>
    <cellStyle name="Normal 49 9 2" xfId="55388"/>
    <cellStyle name="Normal 49 9 2 2" xfId="55389"/>
    <cellStyle name="Normal 49 9 2 3" xfId="55390"/>
    <cellStyle name="Normal 49 9 3" xfId="55391"/>
    <cellStyle name="Normal 49 9 4" xfId="55392"/>
    <cellStyle name="Normal 5" xfId="72"/>
    <cellStyle name="Normal 5 10" xfId="55393"/>
    <cellStyle name="Normal 5 11" xfId="55394"/>
    <cellStyle name="Normal 5 11 2" xfId="55395"/>
    <cellStyle name="Normal 5 11 2 2" xfId="55396"/>
    <cellStyle name="Normal 5 11 2 2 2" xfId="55397"/>
    <cellStyle name="Normal 5 11 2 2 3" xfId="55398"/>
    <cellStyle name="Normal 5 11 2 3" xfId="55399"/>
    <cellStyle name="Normal 5 11 2 4" xfId="55400"/>
    <cellStyle name="Normal 5 11 3" xfId="55401"/>
    <cellStyle name="Normal 5 11 3 2" xfId="55402"/>
    <cellStyle name="Normal 5 11 3 3" xfId="55403"/>
    <cellStyle name="Normal 5 11 4" xfId="55404"/>
    <cellStyle name="Normal 5 11 5" xfId="55405"/>
    <cellStyle name="Normal 5 2" xfId="2479"/>
    <cellStyle name="Normal 5 2 2" xfId="55406"/>
    <cellStyle name="Normal 5 2 2 2" xfId="55407"/>
    <cellStyle name="Normal 5 2 2 2 2" xfId="55408"/>
    <cellStyle name="Normal 5 2 2 2 2 2" xfId="55409"/>
    <cellStyle name="Normal 5 2 2 2 2 3" xfId="55410"/>
    <cellStyle name="Normal 5 2 2 2 3" xfId="55411"/>
    <cellStyle name="Normal 5 2 2 2 4" xfId="55412"/>
    <cellStyle name="Normal 5 2 2 3" xfId="55413"/>
    <cellStyle name="Normal 5 2 2 3 2" xfId="55414"/>
    <cellStyle name="Normal 5 2 2 3 3" xfId="55415"/>
    <cellStyle name="Normal 5 2 2 4" xfId="55416"/>
    <cellStyle name="Normal 5 2 2 5" xfId="55417"/>
    <cellStyle name="Normal 5 2 3" xfId="55418"/>
    <cellStyle name="Normal 5 2 3 2" xfId="55419"/>
    <cellStyle name="Normal 5 2 3 2 2" xfId="55420"/>
    <cellStyle name="Normal 5 2 3 2 2 2" xfId="55421"/>
    <cellStyle name="Normal 5 2 3 2 2 3" xfId="55422"/>
    <cellStyle name="Normal 5 2 3 2 3" xfId="55423"/>
    <cellStyle name="Normal 5 2 3 2 4" xfId="55424"/>
    <cellStyle name="Normal 5 2 3 3" xfId="55425"/>
    <cellStyle name="Normal 5 2 3 3 2" xfId="55426"/>
    <cellStyle name="Normal 5 2 3 3 3" xfId="55427"/>
    <cellStyle name="Normal 5 2 3 4" xfId="55428"/>
    <cellStyle name="Normal 5 2 3 5" xfId="55429"/>
    <cellStyle name="Normal 5 2 4" xfId="55430"/>
    <cellStyle name="Normal 5 3" xfId="2480"/>
    <cellStyle name="Normal 5 3 2" xfId="55431"/>
    <cellStyle name="Normal 5 3 2 2" xfId="55432"/>
    <cellStyle name="Normal 5 3 2 2 2" xfId="55433"/>
    <cellStyle name="Normal 5 3 2 2 3" xfId="55434"/>
    <cellStyle name="Normal 5 3 2 3" xfId="55435"/>
    <cellStyle name="Normal 5 3 2 4" xfId="55436"/>
    <cellStyle name="Normal 5 3 3" xfId="55437"/>
    <cellStyle name="Normal 5 3 3 2" xfId="55438"/>
    <cellStyle name="Normal 5 3 3 3" xfId="55439"/>
    <cellStyle name="Normal 5 3 4" xfId="55440"/>
    <cellStyle name="Normal 5 3 5" xfId="55441"/>
    <cellStyle name="Normal 5 4" xfId="55442"/>
    <cellStyle name="Normal 5 4 2" xfId="55443"/>
    <cellStyle name="Normal 5 4 3" xfId="55444"/>
    <cellStyle name="Normal 5 4 3 2" xfId="55445"/>
    <cellStyle name="Normal 5 4 3 2 2" xfId="55446"/>
    <cellStyle name="Normal 5 4 3 2 2 2" xfId="55447"/>
    <cellStyle name="Normal 5 4 3 2 2 3" xfId="55448"/>
    <cellStyle name="Normal 5 4 3 2 3" xfId="55449"/>
    <cellStyle name="Normal 5 4 3 2 4" xfId="55450"/>
    <cellStyle name="Normal 5 4 3 3" xfId="55451"/>
    <cellStyle name="Normal 5 4 3 3 2" xfId="55452"/>
    <cellStyle name="Normal 5 4 3 3 3" xfId="55453"/>
    <cellStyle name="Normal 5 4 3 4" xfId="55454"/>
    <cellStyle name="Normal 5 4 3 5" xfId="55455"/>
    <cellStyle name="Normal 5 5" xfId="55456"/>
    <cellStyle name="Normal 5 5 2" xfId="55457"/>
    <cellStyle name="Normal 5 5 2 2" xfId="55458"/>
    <cellStyle name="Normal 5 5 2 2 2" xfId="55459"/>
    <cellStyle name="Normal 5 5 2 2 3" xfId="55460"/>
    <cellStyle name="Normal 5 5 2 3" xfId="55461"/>
    <cellStyle name="Normal 5 5 2 4" xfId="55462"/>
    <cellStyle name="Normal 5 5 3" xfId="55463"/>
    <cellStyle name="Normal 5 5 3 2" xfId="55464"/>
    <cellStyle name="Normal 5 5 3 3" xfId="55465"/>
    <cellStyle name="Normal 5 5 4" xfId="55466"/>
    <cellStyle name="Normal 5 5 5" xfId="55467"/>
    <cellStyle name="Normal 5 6" xfId="55468"/>
    <cellStyle name="Normal 5 6 2" xfId="55469"/>
    <cellStyle name="Normal 5 6 2 2" xfId="55470"/>
    <cellStyle name="Normal 5 6 2 2 2" xfId="55471"/>
    <cellStyle name="Normal 5 6 2 2 3" xfId="55472"/>
    <cellStyle name="Normal 5 6 2 3" xfId="55473"/>
    <cellStyle name="Normal 5 6 2 4" xfId="55474"/>
    <cellStyle name="Normal 5 6 3" xfId="55475"/>
    <cellStyle name="Normal 5 6 3 2" xfId="55476"/>
    <cellStyle name="Normal 5 6 3 3" xfId="55477"/>
    <cellStyle name="Normal 5 6 4" xfId="55478"/>
    <cellStyle name="Normal 5 6 5" xfId="55479"/>
    <cellStyle name="Normal 5 60" xfId="55480"/>
    <cellStyle name="Normal 5 60 2" xfId="55481"/>
    <cellStyle name="Normal 5 60 3" xfId="55482"/>
    <cellStyle name="Normal 5 60 4" xfId="55483"/>
    <cellStyle name="Normal 5 60 5" xfId="55484"/>
    <cellStyle name="Normal 5 7" xfId="55485"/>
    <cellStyle name="Normal 5 7 2" xfId="55486"/>
    <cellStyle name="Normal 5 7 2 2" xfId="55487"/>
    <cellStyle name="Normal 5 7 2 2 2" xfId="55488"/>
    <cellStyle name="Normal 5 7 2 2 3" xfId="55489"/>
    <cellStyle name="Normal 5 7 2 3" xfId="55490"/>
    <cellStyle name="Normal 5 7 2 4" xfId="55491"/>
    <cellStyle name="Normal 5 7 3" xfId="55492"/>
    <cellStyle name="Normal 5 7 3 2" xfId="55493"/>
    <cellStyle name="Normal 5 7 3 3" xfId="55494"/>
    <cellStyle name="Normal 5 7 4" xfId="55495"/>
    <cellStyle name="Normal 5 7 5" xfId="55496"/>
    <cellStyle name="Normal 5 8" xfId="55497"/>
    <cellStyle name="Normal 5 8 2" xfId="55498"/>
    <cellStyle name="Normal 5 8 3" xfId="55499"/>
    <cellStyle name="Normal 5 8 4" xfId="55500"/>
    <cellStyle name="Normal 5 9" xfId="55501"/>
    <cellStyle name="Normal 5 9 2" xfId="55502"/>
    <cellStyle name="Normal 5_2010-12 Current Payable Netting Rpt - FINAL" xfId="2481"/>
    <cellStyle name="Normal 50" xfId="55503"/>
    <cellStyle name="Normal 51" xfId="55504"/>
    <cellStyle name="Normal 52" xfId="55505"/>
    <cellStyle name="Normal 52 10" xfId="55506"/>
    <cellStyle name="Normal 52 10 2" xfId="55507"/>
    <cellStyle name="Normal 52 10 3" xfId="55508"/>
    <cellStyle name="Normal 52 11" xfId="55509"/>
    <cellStyle name="Normal 52 12" xfId="55510"/>
    <cellStyle name="Normal 52 2" xfId="55511"/>
    <cellStyle name="Normal 52 2 2" xfId="55512"/>
    <cellStyle name="Normal 52 2 2 2" xfId="55513"/>
    <cellStyle name="Normal 52 2 2 2 2" xfId="55514"/>
    <cellStyle name="Normal 52 2 2 2 2 2" xfId="55515"/>
    <cellStyle name="Normal 52 2 2 2 2 3" xfId="55516"/>
    <cellStyle name="Normal 52 2 2 2 3" xfId="55517"/>
    <cellStyle name="Normal 52 2 2 2 4" xfId="55518"/>
    <cellStyle name="Normal 52 2 2 3" xfId="55519"/>
    <cellStyle name="Normal 52 2 2 3 2" xfId="55520"/>
    <cellStyle name="Normal 52 2 2 3 3" xfId="55521"/>
    <cellStyle name="Normal 52 2 2 4" xfId="55522"/>
    <cellStyle name="Normal 52 2 2 5" xfId="55523"/>
    <cellStyle name="Normal 52 2 3" xfId="55524"/>
    <cellStyle name="Normal 52 2 3 2" xfId="55525"/>
    <cellStyle name="Normal 52 2 3 2 2" xfId="55526"/>
    <cellStyle name="Normal 52 2 3 2 2 2" xfId="55527"/>
    <cellStyle name="Normal 52 2 3 2 2 3" xfId="55528"/>
    <cellStyle name="Normal 52 2 3 2 3" xfId="55529"/>
    <cellStyle name="Normal 52 2 3 2 4" xfId="55530"/>
    <cellStyle name="Normal 52 2 3 3" xfId="55531"/>
    <cellStyle name="Normal 52 2 3 3 2" xfId="55532"/>
    <cellStyle name="Normal 52 2 3 3 3" xfId="55533"/>
    <cellStyle name="Normal 52 2 3 4" xfId="55534"/>
    <cellStyle name="Normal 52 2 3 5" xfId="55535"/>
    <cellStyle name="Normal 52 2 4" xfId="55536"/>
    <cellStyle name="Normal 52 2 4 2" xfId="55537"/>
    <cellStyle name="Normal 52 2 4 2 2" xfId="55538"/>
    <cellStyle name="Normal 52 2 4 2 3" xfId="55539"/>
    <cellStyle name="Normal 52 2 4 3" xfId="55540"/>
    <cellStyle name="Normal 52 2 4 4" xfId="55541"/>
    <cellStyle name="Normal 52 2 5" xfId="55542"/>
    <cellStyle name="Normal 52 2 5 2" xfId="55543"/>
    <cellStyle name="Normal 52 2 5 3" xfId="55544"/>
    <cellStyle name="Normal 52 2 6" xfId="55545"/>
    <cellStyle name="Normal 52 2 7" xfId="55546"/>
    <cellStyle name="Normal 52 3" xfId="55547"/>
    <cellStyle name="Normal 52 3 2" xfId="55548"/>
    <cellStyle name="Normal 52 3 2 2" xfId="55549"/>
    <cellStyle name="Normal 52 3 2 2 2" xfId="55550"/>
    <cellStyle name="Normal 52 3 2 2 2 2" xfId="55551"/>
    <cellStyle name="Normal 52 3 2 2 2 3" xfId="55552"/>
    <cellStyle name="Normal 52 3 2 2 3" xfId="55553"/>
    <cellStyle name="Normal 52 3 2 2 4" xfId="55554"/>
    <cellStyle name="Normal 52 3 2 3" xfId="55555"/>
    <cellStyle name="Normal 52 3 2 3 2" xfId="55556"/>
    <cellStyle name="Normal 52 3 2 3 3" xfId="55557"/>
    <cellStyle name="Normal 52 3 2 4" xfId="55558"/>
    <cellStyle name="Normal 52 3 2 5" xfId="55559"/>
    <cellStyle name="Normal 52 3 3" xfId="55560"/>
    <cellStyle name="Normal 52 3 3 2" xfId="55561"/>
    <cellStyle name="Normal 52 3 3 2 2" xfId="55562"/>
    <cellStyle name="Normal 52 3 3 2 2 2" xfId="55563"/>
    <cellStyle name="Normal 52 3 3 2 2 3" xfId="55564"/>
    <cellStyle name="Normal 52 3 3 2 3" xfId="55565"/>
    <cellStyle name="Normal 52 3 3 2 4" xfId="55566"/>
    <cellStyle name="Normal 52 3 3 3" xfId="55567"/>
    <cellStyle name="Normal 52 3 3 3 2" xfId="55568"/>
    <cellStyle name="Normal 52 3 3 3 3" xfId="55569"/>
    <cellStyle name="Normal 52 3 3 4" xfId="55570"/>
    <cellStyle name="Normal 52 3 3 5" xfId="55571"/>
    <cellStyle name="Normal 52 3 4" xfId="55572"/>
    <cellStyle name="Normal 52 3 4 2" xfId="55573"/>
    <cellStyle name="Normal 52 3 4 2 2" xfId="55574"/>
    <cellStyle name="Normal 52 3 4 2 3" xfId="55575"/>
    <cellStyle name="Normal 52 3 4 3" xfId="55576"/>
    <cellStyle name="Normal 52 3 4 4" xfId="55577"/>
    <cellStyle name="Normal 52 3 5" xfId="55578"/>
    <cellStyle name="Normal 52 3 5 2" xfId="55579"/>
    <cellStyle name="Normal 52 3 5 3" xfId="55580"/>
    <cellStyle name="Normal 52 3 6" xfId="55581"/>
    <cellStyle name="Normal 52 3 7" xfId="55582"/>
    <cellStyle name="Normal 52 4" xfId="55583"/>
    <cellStyle name="Normal 52 4 2" xfId="55584"/>
    <cellStyle name="Normal 52 4 2 2" xfId="55585"/>
    <cellStyle name="Normal 52 4 2 2 2" xfId="55586"/>
    <cellStyle name="Normal 52 4 2 2 2 2" xfId="55587"/>
    <cellStyle name="Normal 52 4 2 2 2 3" xfId="55588"/>
    <cellStyle name="Normal 52 4 2 2 3" xfId="55589"/>
    <cellStyle name="Normal 52 4 2 2 4" xfId="55590"/>
    <cellStyle name="Normal 52 4 2 3" xfId="55591"/>
    <cellStyle name="Normal 52 4 2 3 2" xfId="55592"/>
    <cellStyle name="Normal 52 4 2 3 3" xfId="55593"/>
    <cellStyle name="Normal 52 4 2 4" xfId="55594"/>
    <cellStyle name="Normal 52 4 2 5" xfId="55595"/>
    <cellStyle name="Normal 52 4 3" xfId="55596"/>
    <cellStyle name="Normal 52 4 3 2" xfId="55597"/>
    <cellStyle name="Normal 52 4 3 2 2" xfId="55598"/>
    <cellStyle name="Normal 52 4 3 2 2 2" xfId="55599"/>
    <cellStyle name="Normal 52 4 3 2 2 3" xfId="55600"/>
    <cellStyle name="Normal 52 4 3 2 3" xfId="55601"/>
    <cellStyle name="Normal 52 4 3 2 4" xfId="55602"/>
    <cellStyle name="Normal 52 4 3 3" xfId="55603"/>
    <cellStyle name="Normal 52 4 3 3 2" xfId="55604"/>
    <cellStyle name="Normal 52 4 3 3 3" xfId="55605"/>
    <cellStyle name="Normal 52 4 3 4" xfId="55606"/>
    <cellStyle name="Normal 52 4 3 5" xfId="55607"/>
    <cellStyle name="Normal 52 4 4" xfId="55608"/>
    <cellStyle name="Normal 52 4 4 2" xfId="55609"/>
    <cellStyle name="Normal 52 4 4 2 2" xfId="55610"/>
    <cellStyle name="Normal 52 4 4 2 3" xfId="55611"/>
    <cellStyle name="Normal 52 4 4 3" xfId="55612"/>
    <cellStyle name="Normal 52 4 4 4" xfId="55613"/>
    <cellStyle name="Normal 52 4 5" xfId="55614"/>
    <cellStyle name="Normal 52 4 5 2" xfId="55615"/>
    <cellStyle name="Normal 52 4 5 3" xfId="55616"/>
    <cellStyle name="Normal 52 4 6" xfId="55617"/>
    <cellStyle name="Normal 52 4 7" xfId="55618"/>
    <cellStyle name="Normal 52 5" xfId="55619"/>
    <cellStyle name="Normal 52 5 2" xfId="55620"/>
    <cellStyle name="Normal 52 5 2 2" xfId="55621"/>
    <cellStyle name="Normal 52 5 2 2 2" xfId="55622"/>
    <cellStyle name="Normal 52 5 2 2 3" xfId="55623"/>
    <cellStyle name="Normal 52 5 2 3" xfId="55624"/>
    <cellStyle name="Normal 52 5 2 4" xfId="55625"/>
    <cellStyle name="Normal 52 5 3" xfId="55626"/>
    <cellStyle name="Normal 52 5 3 2" xfId="55627"/>
    <cellStyle name="Normal 52 5 3 3" xfId="55628"/>
    <cellStyle name="Normal 52 5 4" xfId="55629"/>
    <cellStyle name="Normal 52 5 5" xfId="55630"/>
    <cellStyle name="Normal 52 6" xfId="55631"/>
    <cellStyle name="Normal 52 6 2" xfId="55632"/>
    <cellStyle name="Normal 52 6 2 2" xfId="55633"/>
    <cellStyle name="Normal 52 6 2 2 2" xfId="55634"/>
    <cellStyle name="Normal 52 6 2 2 3" xfId="55635"/>
    <cellStyle name="Normal 52 6 2 3" xfId="55636"/>
    <cellStyle name="Normal 52 6 2 4" xfId="55637"/>
    <cellStyle name="Normal 52 6 3" xfId="55638"/>
    <cellStyle name="Normal 52 6 3 2" xfId="55639"/>
    <cellStyle name="Normal 52 6 3 3" xfId="55640"/>
    <cellStyle name="Normal 52 6 4" xfId="55641"/>
    <cellStyle name="Normal 52 6 5" xfId="55642"/>
    <cellStyle name="Normal 52 7" xfId="55643"/>
    <cellStyle name="Normal 52 7 2" xfId="55644"/>
    <cellStyle name="Normal 52 7 2 2" xfId="55645"/>
    <cellStyle name="Normal 52 7 2 2 2" xfId="55646"/>
    <cellStyle name="Normal 52 7 2 2 3" xfId="55647"/>
    <cellStyle name="Normal 52 7 2 3" xfId="55648"/>
    <cellStyle name="Normal 52 7 2 4" xfId="55649"/>
    <cellStyle name="Normal 52 7 3" xfId="55650"/>
    <cellStyle name="Normal 52 7 3 2" xfId="55651"/>
    <cellStyle name="Normal 52 7 3 3" xfId="55652"/>
    <cellStyle name="Normal 52 7 4" xfId="55653"/>
    <cellStyle name="Normal 52 7 5" xfId="55654"/>
    <cellStyle name="Normal 52 8" xfId="55655"/>
    <cellStyle name="Normal 52 8 2" xfId="55656"/>
    <cellStyle name="Normal 52 8 2 2" xfId="55657"/>
    <cellStyle name="Normal 52 8 2 3" xfId="55658"/>
    <cellStyle name="Normal 52 8 3" xfId="55659"/>
    <cellStyle name="Normal 52 8 4" xfId="55660"/>
    <cellStyle name="Normal 52 9" xfId="55661"/>
    <cellStyle name="Normal 52 9 2" xfId="55662"/>
    <cellStyle name="Normal 52 9 2 2" xfId="55663"/>
    <cellStyle name="Normal 52 9 2 3" xfId="55664"/>
    <cellStyle name="Normal 52 9 3" xfId="55665"/>
    <cellStyle name="Normal 52 9 4" xfId="55666"/>
    <cellStyle name="Normal 53" xfId="55667"/>
    <cellStyle name="Normal 53 10" xfId="55668"/>
    <cellStyle name="Normal 53 10 2" xfId="55669"/>
    <cellStyle name="Normal 53 10 3" xfId="55670"/>
    <cellStyle name="Normal 53 11" xfId="55671"/>
    <cellStyle name="Normal 53 12" xfId="55672"/>
    <cellStyle name="Normal 53 2" xfId="55673"/>
    <cellStyle name="Normal 53 2 2" xfId="55674"/>
    <cellStyle name="Normal 53 2 2 2" xfId="55675"/>
    <cellStyle name="Normal 53 2 2 2 2" xfId="55676"/>
    <cellStyle name="Normal 53 2 2 2 2 2" xfId="55677"/>
    <cellStyle name="Normal 53 2 2 2 2 3" xfId="55678"/>
    <cellStyle name="Normal 53 2 2 2 3" xfId="55679"/>
    <cellStyle name="Normal 53 2 2 2 4" xfId="55680"/>
    <cellStyle name="Normal 53 2 2 3" xfId="55681"/>
    <cellStyle name="Normal 53 2 2 3 2" xfId="55682"/>
    <cellStyle name="Normal 53 2 2 3 3" xfId="55683"/>
    <cellStyle name="Normal 53 2 2 4" xfId="55684"/>
    <cellStyle name="Normal 53 2 2 5" xfId="55685"/>
    <cellStyle name="Normal 53 2 3" xfId="55686"/>
    <cellStyle name="Normal 53 2 3 2" xfId="55687"/>
    <cellStyle name="Normal 53 2 3 2 2" xfId="55688"/>
    <cellStyle name="Normal 53 2 3 2 2 2" xfId="55689"/>
    <cellStyle name="Normal 53 2 3 2 2 3" xfId="55690"/>
    <cellStyle name="Normal 53 2 3 2 3" xfId="55691"/>
    <cellStyle name="Normal 53 2 3 2 4" xfId="55692"/>
    <cellStyle name="Normal 53 2 3 3" xfId="55693"/>
    <cellStyle name="Normal 53 2 3 3 2" xfId="55694"/>
    <cellStyle name="Normal 53 2 3 3 3" xfId="55695"/>
    <cellStyle name="Normal 53 2 3 4" xfId="55696"/>
    <cellStyle name="Normal 53 2 3 5" xfId="55697"/>
    <cellStyle name="Normal 53 2 4" xfId="55698"/>
    <cellStyle name="Normal 53 2 4 2" xfId="55699"/>
    <cellStyle name="Normal 53 2 4 2 2" xfId="55700"/>
    <cellStyle name="Normal 53 2 4 2 3" xfId="55701"/>
    <cellStyle name="Normal 53 2 4 3" xfId="55702"/>
    <cellStyle name="Normal 53 2 4 4" xfId="55703"/>
    <cellStyle name="Normal 53 2 5" xfId="55704"/>
    <cellStyle name="Normal 53 2 5 2" xfId="55705"/>
    <cellStyle name="Normal 53 2 5 3" xfId="55706"/>
    <cellStyle name="Normal 53 2 6" xfId="55707"/>
    <cellStyle name="Normal 53 2 7" xfId="55708"/>
    <cellStyle name="Normal 53 3" xfId="55709"/>
    <cellStyle name="Normal 53 3 2" xfId="55710"/>
    <cellStyle name="Normal 53 3 2 2" xfId="55711"/>
    <cellStyle name="Normal 53 3 2 2 2" xfId="55712"/>
    <cellStyle name="Normal 53 3 2 2 2 2" xfId="55713"/>
    <cellStyle name="Normal 53 3 2 2 2 3" xfId="55714"/>
    <cellStyle name="Normal 53 3 2 2 3" xfId="55715"/>
    <cellStyle name="Normal 53 3 2 2 4" xfId="55716"/>
    <cellStyle name="Normal 53 3 2 3" xfId="55717"/>
    <cellStyle name="Normal 53 3 2 3 2" xfId="55718"/>
    <cellStyle name="Normal 53 3 2 3 3" xfId="55719"/>
    <cellStyle name="Normal 53 3 2 4" xfId="55720"/>
    <cellStyle name="Normal 53 3 2 5" xfId="55721"/>
    <cellStyle name="Normal 53 3 3" xfId="55722"/>
    <cellStyle name="Normal 53 3 3 2" xfId="55723"/>
    <cellStyle name="Normal 53 3 3 2 2" xfId="55724"/>
    <cellStyle name="Normal 53 3 3 2 2 2" xfId="55725"/>
    <cellStyle name="Normal 53 3 3 2 2 3" xfId="55726"/>
    <cellStyle name="Normal 53 3 3 2 3" xfId="55727"/>
    <cellStyle name="Normal 53 3 3 2 4" xfId="55728"/>
    <cellStyle name="Normal 53 3 3 3" xfId="55729"/>
    <cellStyle name="Normal 53 3 3 3 2" xfId="55730"/>
    <cellStyle name="Normal 53 3 3 3 3" xfId="55731"/>
    <cellStyle name="Normal 53 3 3 4" xfId="55732"/>
    <cellStyle name="Normal 53 3 3 5" xfId="55733"/>
    <cellStyle name="Normal 53 3 4" xfId="55734"/>
    <cellStyle name="Normal 53 3 4 2" xfId="55735"/>
    <cellStyle name="Normal 53 3 4 2 2" xfId="55736"/>
    <cellStyle name="Normal 53 3 4 2 3" xfId="55737"/>
    <cellStyle name="Normal 53 3 4 3" xfId="55738"/>
    <cellStyle name="Normal 53 3 4 4" xfId="55739"/>
    <cellStyle name="Normal 53 3 5" xfId="55740"/>
    <cellStyle name="Normal 53 3 5 2" xfId="55741"/>
    <cellStyle name="Normal 53 3 5 3" xfId="55742"/>
    <cellStyle name="Normal 53 3 6" xfId="55743"/>
    <cellStyle name="Normal 53 3 7" xfId="55744"/>
    <cellStyle name="Normal 53 4" xfId="55745"/>
    <cellStyle name="Normal 53 4 2" xfId="55746"/>
    <cellStyle name="Normal 53 4 2 2" xfId="55747"/>
    <cellStyle name="Normal 53 4 2 2 2" xfId="55748"/>
    <cellStyle name="Normal 53 4 2 2 2 2" xfId="55749"/>
    <cellStyle name="Normal 53 4 2 2 2 3" xfId="55750"/>
    <cellStyle name="Normal 53 4 2 2 3" xfId="55751"/>
    <cellStyle name="Normal 53 4 2 2 4" xfId="55752"/>
    <cellStyle name="Normal 53 4 2 3" xfId="55753"/>
    <cellStyle name="Normal 53 4 2 3 2" xfId="55754"/>
    <cellStyle name="Normal 53 4 2 3 3" xfId="55755"/>
    <cellStyle name="Normal 53 4 2 4" xfId="55756"/>
    <cellStyle name="Normal 53 4 2 5" xfId="55757"/>
    <cellStyle name="Normal 53 4 3" xfId="55758"/>
    <cellStyle name="Normal 53 4 3 2" xfId="55759"/>
    <cellStyle name="Normal 53 4 3 2 2" xfId="55760"/>
    <cellStyle name="Normal 53 4 3 2 2 2" xfId="55761"/>
    <cellStyle name="Normal 53 4 3 2 2 3" xfId="55762"/>
    <cellStyle name="Normal 53 4 3 2 3" xfId="55763"/>
    <cellStyle name="Normal 53 4 3 2 4" xfId="55764"/>
    <cellStyle name="Normal 53 4 3 3" xfId="55765"/>
    <cellStyle name="Normal 53 4 3 3 2" xfId="55766"/>
    <cellStyle name="Normal 53 4 3 3 3" xfId="55767"/>
    <cellStyle name="Normal 53 4 3 4" xfId="55768"/>
    <cellStyle name="Normal 53 4 3 5" xfId="55769"/>
    <cellStyle name="Normal 53 4 4" xfId="55770"/>
    <cellStyle name="Normal 53 4 4 2" xfId="55771"/>
    <cellStyle name="Normal 53 4 4 2 2" xfId="55772"/>
    <cellStyle name="Normal 53 4 4 2 3" xfId="55773"/>
    <cellStyle name="Normal 53 4 4 3" xfId="55774"/>
    <cellStyle name="Normal 53 4 4 4" xfId="55775"/>
    <cellStyle name="Normal 53 4 5" xfId="55776"/>
    <cellStyle name="Normal 53 4 5 2" xfId="55777"/>
    <cellStyle name="Normal 53 4 5 3" xfId="55778"/>
    <cellStyle name="Normal 53 4 6" xfId="55779"/>
    <cellStyle name="Normal 53 4 7" xfId="55780"/>
    <cellStyle name="Normal 53 5" xfId="55781"/>
    <cellStyle name="Normal 53 5 2" xfId="55782"/>
    <cellStyle name="Normal 53 5 2 2" xfId="55783"/>
    <cellStyle name="Normal 53 5 2 2 2" xfId="55784"/>
    <cellStyle name="Normal 53 5 2 2 3" xfId="55785"/>
    <cellStyle name="Normal 53 5 2 3" xfId="55786"/>
    <cellStyle name="Normal 53 5 2 4" xfId="55787"/>
    <cellStyle name="Normal 53 5 3" xfId="55788"/>
    <cellStyle name="Normal 53 5 3 2" xfId="55789"/>
    <cellStyle name="Normal 53 5 3 3" xfId="55790"/>
    <cellStyle name="Normal 53 5 4" xfId="55791"/>
    <cellStyle name="Normal 53 5 5" xfId="55792"/>
    <cellStyle name="Normal 53 6" xfId="55793"/>
    <cellStyle name="Normal 53 6 2" xfId="55794"/>
    <cellStyle name="Normal 53 6 2 2" xfId="55795"/>
    <cellStyle name="Normal 53 6 2 2 2" xfId="55796"/>
    <cellStyle name="Normal 53 6 2 2 3" xfId="55797"/>
    <cellStyle name="Normal 53 6 2 3" xfId="55798"/>
    <cellStyle name="Normal 53 6 2 4" xfId="55799"/>
    <cellStyle name="Normal 53 6 3" xfId="55800"/>
    <cellStyle name="Normal 53 6 3 2" xfId="55801"/>
    <cellStyle name="Normal 53 6 3 3" xfId="55802"/>
    <cellStyle name="Normal 53 6 4" xfId="55803"/>
    <cellStyle name="Normal 53 6 5" xfId="55804"/>
    <cellStyle name="Normal 53 7" xfId="55805"/>
    <cellStyle name="Normal 53 7 2" xfId="55806"/>
    <cellStyle name="Normal 53 7 2 2" xfId="55807"/>
    <cellStyle name="Normal 53 7 2 2 2" xfId="55808"/>
    <cellStyle name="Normal 53 7 2 2 3" xfId="55809"/>
    <cellStyle name="Normal 53 7 2 3" xfId="55810"/>
    <cellStyle name="Normal 53 7 2 4" xfId="55811"/>
    <cellStyle name="Normal 53 7 3" xfId="55812"/>
    <cellStyle name="Normal 53 7 3 2" xfId="55813"/>
    <cellStyle name="Normal 53 7 3 3" xfId="55814"/>
    <cellStyle name="Normal 53 7 4" xfId="55815"/>
    <cellStyle name="Normal 53 7 5" xfId="55816"/>
    <cellStyle name="Normal 53 8" xfId="55817"/>
    <cellStyle name="Normal 53 8 2" xfId="55818"/>
    <cellStyle name="Normal 53 8 2 2" xfId="55819"/>
    <cellStyle name="Normal 53 8 2 3" xfId="55820"/>
    <cellStyle name="Normal 53 8 3" xfId="55821"/>
    <cellStyle name="Normal 53 8 4" xfId="55822"/>
    <cellStyle name="Normal 53 9" xfId="55823"/>
    <cellStyle name="Normal 53 9 2" xfId="55824"/>
    <cellStyle name="Normal 53 9 2 2" xfId="55825"/>
    <cellStyle name="Normal 53 9 2 3" xfId="55826"/>
    <cellStyle name="Normal 53 9 3" xfId="55827"/>
    <cellStyle name="Normal 53 9 4" xfId="55828"/>
    <cellStyle name="Normal 54" xfId="55829"/>
    <cellStyle name="Normal 54 10" xfId="55830"/>
    <cellStyle name="Normal 54 10 2" xfId="55831"/>
    <cellStyle name="Normal 54 10 3" xfId="55832"/>
    <cellStyle name="Normal 54 11" xfId="55833"/>
    <cellStyle name="Normal 54 12" xfId="55834"/>
    <cellStyle name="Normal 54 2" xfId="55835"/>
    <cellStyle name="Normal 54 2 2" xfId="55836"/>
    <cellStyle name="Normal 54 2 2 2" xfId="55837"/>
    <cellStyle name="Normal 54 2 2 2 2" xfId="55838"/>
    <cellStyle name="Normal 54 2 2 2 2 2" xfId="55839"/>
    <cellStyle name="Normal 54 2 2 2 2 3" xfId="55840"/>
    <cellStyle name="Normal 54 2 2 2 3" xfId="55841"/>
    <cellStyle name="Normal 54 2 2 2 4" xfId="55842"/>
    <cellStyle name="Normal 54 2 2 3" xfId="55843"/>
    <cellStyle name="Normal 54 2 2 3 2" xfId="55844"/>
    <cellStyle name="Normal 54 2 2 3 3" xfId="55845"/>
    <cellStyle name="Normal 54 2 2 4" xfId="55846"/>
    <cellStyle name="Normal 54 2 2 5" xfId="55847"/>
    <cellStyle name="Normal 54 2 3" xfId="55848"/>
    <cellStyle name="Normal 54 2 3 2" xfId="55849"/>
    <cellStyle name="Normal 54 2 3 2 2" xfId="55850"/>
    <cellStyle name="Normal 54 2 3 2 2 2" xfId="55851"/>
    <cellStyle name="Normal 54 2 3 2 2 3" xfId="55852"/>
    <cellStyle name="Normal 54 2 3 2 3" xfId="55853"/>
    <cellStyle name="Normal 54 2 3 2 4" xfId="55854"/>
    <cellStyle name="Normal 54 2 3 3" xfId="55855"/>
    <cellStyle name="Normal 54 2 3 3 2" xfId="55856"/>
    <cellStyle name="Normal 54 2 3 3 3" xfId="55857"/>
    <cellStyle name="Normal 54 2 3 4" xfId="55858"/>
    <cellStyle name="Normal 54 2 3 5" xfId="55859"/>
    <cellStyle name="Normal 54 2 4" xfId="55860"/>
    <cellStyle name="Normal 54 2 4 2" xfId="55861"/>
    <cellStyle name="Normal 54 2 4 2 2" xfId="55862"/>
    <cellStyle name="Normal 54 2 4 2 3" xfId="55863"/>
    <cellStyle name="Normal 54 2 4 3" xfId="55864"/>
    <cellStyle name="Normal 54 2 4 4" xfId="55865"/>
    <cellStyle name="Normal 54 2 5" xfId="55866"/>
    <cellStyle name="Normal 54 2 5 2" xfId="55867"/>
    <cellStyle name="Normal 54 2 5 3" xfId="55868"/>
    <cellStyle name="Normal 54 2 6" xfId="55869"/>
    <cellStyle name="Normal 54 2 7" xfId="55870"/>
    <cellStyle name="Normal 54 3" xfId="55871"/>
    <cellStyle name="Normal 54 3 2" xfId="55872"/>
    <cellStyle name="Normal 54 3 2 2" xfId="55873"/>
    <cellStyle name="Normal 54 3 2 2 2" xfId="55874"/>
    <cellStyle name="Normal 54 3 2 2 2 2" xfId="55875"/>
    <cellStyle name="Normal 54 3 2 2 2 3" xfId="55876"/>
    <cellStyle name="Normal 54 3 2 2 3" xfId="55877"/>
    <cellStyle name="Normal 54 3 2 2 4" xfId="55878"/>
    <cellStyle name="Normal 54 3 2 3" xfId="55879"/>
    <cellStyle name="Normal 54 3 2 3 2" xfId="55880"/>
    <cellStyle name="Normal 54 3 2 3 3" xfId="55881"/>
    <cellStyle name="Normal 54 3 2 4" xfId="55882"/>
    <cellStyle name="Normal 54 3 2 5" xfId="55883"/>
    <cellStyle name="Normal 54 3 3" xfId="55884"/>
    <cellStyle name="Normal 54 3 3 2" xfId="55885"/>
    <cellStyle name="Normal 54 3 3 2 2" xfId="55886"/>
    <cellStyle name="Normal 54 3 3 2 2 2" xfId="55887"/>
    <cellStyle name="Normal 54 3 3 2 2 3" xfId="55888"/>
    <cellStyle name="Normal 54 3 3 2 3" xfId="55889"/>
    <cellStyle name="Normal 54 3 3 2 4" xfId="55890"/>
    <cellStyle name="Normal 54 3 3 3" xfId="55891"/>
    <cellStyle name="Normal 54 3 3 3 2" xfId="55892"/>
    <cellStyle name="Normal 54 3 3 3 3" xfId="55893"/>
    <cellStyle name="Normal 54 3 3 4" xfId="55894"/>
    <cellStyle name="Normal 54 3 3 5" xfId="55895"/>
    <cellStyle name="Normal 54 3 4" xfId="55896"/>
    <cellStyle name="Normal 54 3 4 2" xfId="55897"/>
    <cellStyle name="Normal 54 3 4 2 2" xfId="55898"/>
    <cellStyle name="Normal 54 3 4 2 3" xfId="55899"/>
    <cellStyle name="Normal 54 3 4 3" xfId="55900"/>
    <cellStyle name="Normal 54 3 4 4" xfId="55901"/>
    <cellStyle name="Normal 54 3 5" xfId="55902"/>
    <cellStyle name="Normal 54 3 5 2" xfId="55903"/>
    <cellStyle name="Normal 54 3 5 3" xfId="55904"/>
    <cellStyle name="Normal 54 3 6" xfId="55905"/>
    <cellStyle name="Normal 54 3 7" xfId="55906"/>
    <cellStyle name="Normal 54 4" xfId="55907"/>
    <cellStyle name="Normal 54 4 2" xfId="55908"/>
    <cellStyle name="Normal 54 4 2 2" xfId="55909"/>
    <cellStyle name="Normal 54 4 2 2 2" xfId="55910"/>
    <cellStyle name="Normal 54 4 2 2 2 2" xfId="55911"/>
    <cellStyle name="Normal 54 4 2 2 2 3" xfId="55912"/>
    <cellStyle name="Normal 54 4 2 2 3" xfId="55913"/>
    <cellStyle name="Normal 54 4 2 2 4" xfId="55914"/>
    <cellStyle name="Normal 54 4 2 3" xfId="55915"/>
    <cellStyle name="Normal 54 4 2 3 2" xfId="55916"/>
    <cellStyle name="Normal 54 4 2 3 3" xfId="55917"/>
    <cellStyle name="Normal 54 4 2 4" xfId="55918"/>
    <cellStyle name="Normal 54 4 2 5" xfId="55919"/>
    <cellStyle name="Normal 54 4 3" xfId="55920"/>
    <cellStyle name="Normal 54 4 3 2" xfId="55921"/>
    <cellStyle name="Normal 54 4 3 2 2" xfId="55922"/>
    <cellStyle name="Normal 54 4 3 2 2 2" xfId="55923"/>
    <cellStyle name="Normal 54 4 3 2 2 3" xfId="55924"/>
    <cellStyle name="Normal 54 4 3 2 3" xfId="55925"/>
    <cellStyle name="Normal 54 4 3 2 4" xfId="55926"/>
    <cellStyle name="Normal 54 4 3 3" xfId="55927"/>
    <cellStyle name="Normal 54 4 3 3 2" xfId="55928"/>
    <cellStyle name="Normal 54 4 3 3 3" xfId="55929"/>
    <cellStyle name="Normal 54 4 3 4" xfId="55930"/>
    <cellStyle name="Normal 54 4 3 5" xfId="55931"/>
    <cellStyle name="Normal 54 4 4" xfId="55932"/>
    <cellStyle name="Normal 54 4 4 2" xfId="55933"/>
    <cellStyle name="Normal 54 4 4 2 2" xfId="55934"/>
    <cellStyle name="Normal 54 4 4 2 3" xfId="55935"/>
    <cellStyle name="Normal 54 4 4 3" xfId="55936"/>
    <cellStyle name="Normal 54 4 4 4" xfId="55937"/>
    <cellStyle name="Normal 54 4 5" xfId="55938"/>
    <cellStyle name="Normal 54 4 5 2" xfId="55939"/>
    <cellStyle name="Normal 54 4 5 3" xfId="55940"/>
    <cellStyle name="Normal 54 4 6" xfId="55941"/>
    <cellStyle name="Normal 54 4 7" xfId="55942"/>
    <cellStyle name="Normal 54 5" xfId="55943"/>
    <cellStyle name="Normal 54 5 2" xfId="55944"/>
    <cellStyle name="Normal 54 5 2 2" xfId="55945"/>
    <cellStyle name="Normal 54 5 2 2 2" xfId="55946"/>
    <cellStyle name="Normal 54 5 2 2 3" xfId="55947"/>
    <cellStyle name="Normal 54 5 2 3" xfId="55948"/>
    <cellStyle name="Normal 54 5 2 4" xfId="55949"/>
    <cellStyle name="Normal 54 5 3" xfId="55950"/>
    <cellStyle name="Normal 54 5 3 2" xfId="55951"/>
    <cellStyle name="Normal 54 5 3 3" xfId="55952"/>
    <cellStyle name="Normal 54 5 4" xfId="55953"/>
    <cellStyle name="Normal 54 5 5" xfId="55954"/>
    <cellStyle name="Normal 54 6" xfId="55955"/>
    <cellStyle name="Normal 54 6 2" xfId="55956"/>
    <cellStyle name="Normal 54 6 2 2" xfId="55957"/>
    <cellStyle name="Normal 54 6 2 2 2" xfId="55958"/>
    <cellStyle name="Normal 54 6 2 2 3" xfId="55959"/>
    <cellStyle name="Normal 54 6 2 3" xfId="55960"/>
    <cellStyle name="Normal 54 6 2 4" xfId="55961"/>
    <cellStyle name="Normal 54 6 3" xfId="55962"/>
    <cellStyle name="Normal 54 6 3 2" xfId="55963"/>
    <cellStyle name="Normal 54 6 3 3" xfId="55964"/>
    <cellStyle name="Normal 54 6 4" xfId="55965"/>
    <cellStyle name="Normal 54 6 5" xfId="55966"/>
    <cellStyle name="Normal 54 7" xfId="55967"/>
    <cellStyle name="Normal 54 7 2" xfId="55968"/>
    <cellStyle name="Normal 54 7 2 2" xfId="55969"/>
    <cellStyle name="Normal 54 7 2 2 2" xfId="55970"/>
    <cellStyle name="Normal 54 7 2 2 3" xfId="55971"/>
    <cellStyle name="Normal 54 7 2 3" xfId="55972"/>
    <cellStyle name="Normal 54 7 2 4" xfId="55973"/>
    <cellStyle name="Normal 54 7 3" xfId="55974"/>
    <cellStyle name="Normal 54 7 3 2" xfId="55975"/>
    <cellStyle name="Normal 54 7 3 3" xfId="55976"/>
    <cellStyle name="Normal 54 7 4" xfId="55977"/>
    <cellStyle name="Normal 54 7 5" xfId="55978"/>
    <cellStyle name="Normal 54 8" xfId="55979"/>
    <cellStyle name="Normal 54 8 2" xfId="55980"/>
    <cellStyle name="Normal 54 8 2 2" xfId="55981"/>
    <cellStyle name="Normal 54 8 2 3" xfId="55982"/>
    <cellStyle name="Normal 54 8 3" xfId="55983"/>
    <cellStyle name="Normal 54 8 4" xfId="55984"/>
    <cellStyle name="Normal 54 9" xfId="55985"/>
    <cellStyle name="Normal 54 9 2" xfId="55986"/>
    <cellStyle name="Normal 54 9 2 2" xfId="55987"/>
    <cellStyle name="Normal 54 9 2 3" xfId="55988"/>
    <cellStyle name="Normal 54 9 3" xfId="55989"/>
    <cellStyle name="Normal 54 9 4" xfId="55990"/>
    <cellStyle name="Normal 55" xfId="55991"/>
    <cellStyle name="Normal 55 10" xfId="55992"/>
    <cellStyle name="Normal 55 10 2" xfId="55993"/>
    <cellStyle name="Normal 55 10 3" xfId="55994"/>
    <cellStyle name="Normal 55 11" xfId="55995"/>
    <cellStyle name="Normal 55 12" xfId="55996"/>
    <cellStyle name="Normal 55 2" xfId="55997"/>
    <cellStyle name="Normal 55 2 2" xfId="55998"/>
    <cellStyle name="Normal 55 2 2 2" xfId="55999"/>
    <cellStyle name="Normal 55 2 2 2 2" xfId="56000"/>
    <cellStyle name="Normal 55 2 2 2 2 2" xfId="56001"/>
    <cellStyle name="Normal 55 2 2 2 2 3" xfId="56002"/>
    <cellStyle name="Normal 55 2 2 2 3" xfId="56003"/>
    <cellStyle name="Normal 55 2 2 2 4" xfId="56004"/>
    <cellStyle name="Normal 55 2 2 3" xfId="56005"/>
    <cellStyle name="Normal 55 2 2 3 2" xfId="56006"/>
    <cellStyle name="Normal 55 2 2 3 3" xfId="56007"/>
    <cellStyle name="Normal 55 2 2 4" xfId="56008"/>
    <cellStyle name="Normal 55 2 2 5" xfId="56009"/>
    <cellStyle name="Normal 55 2 3" xfId="56010"/>
    <cellStyle name="Normal 55 2 3 2" xfId="56011"/>
    <cellStyle name="Normal 55 2 3 2 2" xfId="56012"/>
    <cellStyle name="Normal 55 2 3 2 2 2" xfId="56013"/>
    <cellStyle name="Normal 55 2 3 2 2 3" xfId="56014"/>
    <cellStyle name="Normal 55 2 3 2 3" xfId="56015"/>
    <cellStyle name="Normal 55 2 3 2 4" xfId="56016"/>
    <cellStyle name="Normal 55 2 3 3" xfId="56017"/>
    <cellStyle name="Normal 55 2 3 3 2" xfId="56018"/>
    <cellStyle name="Normal 55 2 3 3 3" xfId="56019"/>
    <cellStyle name="Normal 55 2 3 4" xfId="56020"/>
    <cellStyle name="Normal 55 2 3 5" xfId="56021"/>
    <cellStyle name="Normal 55 2 4" xfId="56022"/>
    <cellStyle name="Normal 55 2 4 2" xfId="56023"/>
    <cellStyle name="Normal 55 2 4 2 2" xfId="56024"/>
    <cellStyle name="Normal 55 2 4 2 3" xfId="56025"/>
    <cellStyle name="Normal 55 2 4 3" xfId="56026"/>
    <cellStyle name="Normal 55 2 4 4" xfId="56027"/>
    <cellStyle name="Normal 55 2 5" xfId="56028"/>
    <cellStyle name="Normal 55 2 5 2" xfId="56029"/>
    <cellStyle name="Normal 55 2 5 3" xfId="56030"/>
    <cellStyle name="Normal 55 2 6" xfId="56031"/>
    <cellStyle name="Normal 55 2 7" xfId="56032"/>
    <cellStyle name="Normal 55 3" xfId="56033"/>
    <cellStyle name="Normal 55 3 2" xfId="56034"/>
    <cellStyle name="Normal 55 3 2 2" xfId="56035"/>
    <cellStyle name="Normal 55 3 2 2 2" xfId="56036"/>
    <cellStyle name="Normal 55 3 2 2 2 2" xfId="56037"/>
    <cellStyle name="Normal 55 3 2 2 2 3" xfId="56038"/>
    <cellStyle name="Normal 55 3 2 2 3" xfId="56039"/>
    <cellStyle name="Normal 55 3 2 2 4" xfId="56040"/>
    <cellStyle name="Normal 55 3 2 3" xfId="56041"/>
    <cellStyle name="Normal 55 3 2 3 2" xfId="56042"/>
    <cellStyle name="Normal 55 3 2 3 3" xfId="56043"/>
    <cellStyle name="Normal 55 3 2 4" xfId="56044"/>
    <cellStyle name="Normal 55 3 2 5" xfId="56045"/>
    <cellStyle name="Normal 55 3 3" xfId="56046"/>
    <cellStyle name="Normal 55 3 3 2" xfId="56047"/>
    <cellStyle name="Normal 55 3 3 2 2" xfId="56048"/>
    <cellStyle name="Normal 55 3 3 2 2 2" xfId="56049"/>
    <cellStyle name="Normal 55 3 3 2 2 3" xfId="56050"/>
    <cellStyle name="Normal 55 3 3 2 3" xfId="56051"/>
    <cellStyle name="Normal 55 3 3 2 4" xfId="56052"/>
    <cellStyle name="Normal 55 3 3 3" xfId="56053"/>
    <cellStyle name="Normal 55 3 3 3 2" xfId="56054"/>
    <cellStyle name="Normal 55 3 3 3 3" xfId="56055"/>
    <cellStyle name="Normal 55 3 3 4" xfId="56056"/>
    <cellStyle name="Normal 55 3 3 5" xfId="56057"/>
    <cellStyle name="Normal 55 3 4" xfId="56058"/>
    <cellStyle name="Normal 55 3 4 2" xfId="56059"/>
    <cellStyle name="Normal 55 3 4 2 2" xfId="56060"/>
    <cellStyle name="Normal 55 3 4 2 3" xfId="56061"/>
    <cellStyle name="Normal 55 3 4 3" xfId="56062"/>
    <cellStyle name="Normal 55 3 4 4" xfId="56063"/>
    <cellStyle name="Normal 55 3 5" xfId="56064"/>
    <cellStyle name="Normal 55 3 5 2" xfId="56065"/>
    <cellStyle name="Normal 55 3 5 3" xfId="56066"/>
    <cellStyle name="Normal 55 3 6" xfId="56067"/>
    <cellStyle name="Normal 55 3 7" xfId="56068"/>
    <cellStyle name="Normal 55 4" xfId="56069"/>
    <cellStyle name="Normal 55 4 2" xfId="56070"/>
    <cellStyle name="Normal 55 4 2 2" xfId="56071"/>
    <cellStyle name="Normal 55 4 2 2 2" xfId="56072"/>
    <cellStyle name="Normal 55 4 2 2 2 2" xfId="56073"/>
    <cellStyle name="Normal 55 4 2 2 2 3" xfId="56074"/>
    <cellStyle name="Normal 55 4 2 2 3" xfId="56075"/>
    <cellStyle name="Normal 55 4 2 2 4" xfId="56076"/>
    <cellStyle name="Normal 55 4 2 3" xfId="56077"/>
    <cellStyle name="Normal 55 4 2 3 2" xfId="56078"/>
    <cellStyle name="Normal 55 4 2 3 3" xfId="56079"/>
    <cellStyle name="Normal 55 4 2 4" xfId="56080"/>
    <cellStyle name="Normal 55 4 2 5" xfId="56081"/>
    <cellStyle name="Normal 55 4 3" xfId="56082"/>
    <cellStyle name="Normal 55 4 3 2" xfId="56083"/>
    <cellStyle name="Normal 55 4 3 2 2" xfId="56084"/>
    <cellStyle name="Normal 55 4 3 2 2 2" xfId="56085"/>
    <cellStyle name="Normal 55 4 3 2 2 3" xfId="56086"/>
    <cellStyle name="Normal 55 4 3 2 3" xfId="56087"/>
    <cellStyle name="Normal 55 4 3 2 4" xfId="56088"/>
    <cellStyle name="Normal 55 4 3 3" xfId="56089"/>
    <cellStyle name="Normal 55 4 3 3 2" xfId="56090"/>
    <cellStyle name="Normal 55 4 3 3 3" xfId="56091"/>
    <cellStyle name="Normal 55 4 3 4" xfId="56092"/>
    <cellStyle name="Normal 55 4 3 5" xfId="56093"/>
    <cellStyle name="Normal 55 4 4" xfId="56094"/>
    <cellStyle name="Normal 55 4 4 2" xfId="56095"/>
    <cellStyle name="Normal 55 4 4 2 2" xfId="56096"/>
    <cellStyle name="Normal 55 4 4 2 3" xfId="56097"/>
    <cellStyle name="Normal 55 4 4 3" xfId="56098"/>
    <cellStyle name="Normal 55 4 4 4" xfId="56099"/>
    <cellStyle name="Normal 55 4 5" xfId="56100"/>
    <cellStyle name="Normal 55 4 5 2" xfId="56101"/>
    <cellStyle name="Normal 55 4 5 3" xfId="56102"/>
    <cellStyle name="Normal 55 4 6" xfId="56103"/>
    <cellStyle name="Normal 55 4 7" xfId="56104"/>
    <cellStyle name="Normal 55 5" xfId="56105"/>
    <cellStyle name="Normal 55 5 2" xfId="56106"/>
    <cellStyle name="Normal 55 5 2 2" xfId="56107"/>
    <cellStyle name="Normal 55 5 2 2 2" xfId="56108"/>
    <cellStyle name="Normal 55 5 2 2 3" xfId="56109"/>
    <cellStyle name="Normal 55 5 2 3" xfId="56110"/>
    <cellStyle name="Normal 55 5 2 4" xfId="56111"/>
    <cellStyle name="Normal 55 5 3" xfId="56112"/>
    <cellStyle name="Normal 55 5 3 2" xfId="56113"/>
    <cellStyle name="Normal 55 5 3 3" xfId="56114"/>
    <cellStyle name="Normal 55 5 4" xfId="56115"/>
    <cellStyle name="Normal 55 5 5" xfId="56116"/>
    <cellStyle name="Normal 55 6" xfId="56117"/>
    <cellStyle name="Normal 55 6 2" xfId="56118"/>
    <cellStyle name="Normal 55 6 2 2" xfId="56119"/>
    <cellStyle name="Normal 55 6 2 2 2" xfId="56120"/>
    <cellStyle name="Normal 55 6 2 2 3" xfId="56121"/>
    <cellStyle name="Normal 55 6 2 3" xfId="56122"/>
    <cellStyle name="Normal 55 6 2 4" xfId="56123"/>
    <cellStyle name="Normal 55 6 3" xfId="56124"/>
    <cellStyle name="Normal 55 6 3 2" xfId="56125"/>
    <cellStyle name="Normal 55 6 3 3" xfId="56126"/>
    <cellStyle name="Normal 55 6 4" xfId="56127"/>
    <cellStyle name="Normal 55 6 5" xfId="56128"/>
    <cellStyle name="Normal 55 7" xfId="56129"/>
    <cellStyle name="Normal 55 7 2" xfId="56130"/>
    <cellStyle name="Normal 55 7 2 2" xfId="56131"/>
    <cellStyle name="Normal 55 7 2 2 2" xfId="56132"/>
    <cellStyle name="Normal 55 7 2 2 3" xfId="56133"/>
    <cellStyle name="Normal 55 7 2 3" xfId="56134"/>
    <cellStyle name="Normal 55 7 2 4" xfId="56135"/>
    <cellStyle name="Normal 55 7 3" xfId="56136"/>
    <cellStyle name="Normal 55 7 3 2" xfId="56137"/>
    <cellStyle name="Normal 55 7 3 3" xfId="56138"/>
    <cellStyle name="Normal 55 7 4" xfId="56139"/>
    <cellStyle name="Normal 55 7 5" xfId="56140"/>
    <cellStyle name="Normal 55 8" xfId="56141"/>
    <cellStyle name="Normal 55 8 2" xfId="56142"/>
    <cellStyle name="Normal 55 8 2 2" xfId="56143"/>
    <cellStyle name="Normal 55 8 2 3" xfId="56144"/>
    <cellStyle name="Normal 55 8 3" xfId="56145"/>
    <cellStyle name="Normal 55 8 4" xfId="56146"/>
    <cellStyle name="Normal 55 9" xfId="56147"/>
    <cellStyle name="Normal 55 9 2" xfId="56148"/>
    <cellStyle name="Normal 55 9 2 2" xfId="56149"/>
    <cellStyle name="Normal 55 9 2 3" xfId="56150"/>
    <cellStyle name="Normal 55 9 3" xfId="56151"/>
    <cellStyle name="Normal 55 9 4" xfId="56152"/>
    <cellStyle name="Normal 56" xfId="56153"/>
    <cellStyle name="Normal 56 10" xfId="56154"/>
    <cellStyle name="Normal 56 10 2" xfId="56155"/>
    <cellStyle name="Normal 56 10 3" xfId="56156"/>
    <cellStyle name="Normal 56 11" xfId="56157"/>
    <cellStyle name="Normal 56 12" xfId="56158"/>
    <cellStyle name="Normal 56 2" xfId="56159"/>
    <cellStyle name="Normal 56 2 2" xfId="56160"/>
    <cellStyle name="Normal 56 2 2 2" xfId="56161"/>
    <cellStyle name="Normal 56 2 2 2 2" xfId="56162"/>
    <cellStyle name="Normal 56 2 2 2 2 2" xfId="56163"/>
    <cellStyle name="Normal 56 2 2 2 2 3" xfId="56164"/>
    <cellStyle name="Normal 56 2 2 2 3" xfId="56165"/>
    <cellStyle name="Normal 56 2 2 2 4" xfId="56166"/>
    <cellStyle name="Normal 56 2 2 3" xfId="56167"/>
    <cellStyle name="Normal 56 2 2 3 2" xfId="56168"/>
    <cellStyle name="Normal 56 2 2 3 3" xfId="56169"/>
    <cellStyle name="Normal 56 2 2 4" xfId="56170"/>
    <cellStyle name="Normal 56 2 2 5" xfId="56171"/>
    <cellStyle name="Normal 56 2 3" xfId="56172"/>
    <cellStyle name="Normal 56 2 3 2" xfId="56173"/>
    <cellStyle name="Normal 56 2 3 2 2" xfId="56174"/>
    <cellStyle name="Normal 56 2 3 2 2 2" xfId="56175"/>
    <cellStyle name="Normal 56 2 3 2 2 3" xfId="56176"/>
    <cellStyle name="Normal 56 2 3 2 3" xfId="56177"/>
    <cellStyle name="Normal 56 2 3 2 4" xfId="56178"/>
    <cellStyle name="Normal 56 2 3 3" xfId="56179"/>
    <cellStyle name="Normal 56 2 3 3 2" xfId="56180"/>
    <cellStyle name="Normal 56 2 3 3 3" xfId="56181"/>
    <cellStyle name="Normal 56 2 3 4" xfId="56182"/>
    <cellStyle name="Normal 56 2 3 5" xfId="56183"/>
    <cellStyle name="Normal 56 2 4" xfId="56184"/>
    <cellStyle name="Normal 56 2 4 2" xfId="56185"/>
    <cellStyle name="Normal 56 2 4 2 2" xfId="56186"/>
    <cellStyle name="Normal 56 2 4 2 3" xfId="56187"/>
    <cellStyle name="Normal 56 2 4 3" xfId="56188"/>
    <cellStyle name="Normal 56 2 4 4" xfId="56189"/>
    <cellStyle name="Normal 56 2 5" xfId="56190"/>
    <cellStyle name="Normal 56 2 5 2" xfId="56191"/>
    <cellStyle name="Normal 56 2 5 3" xfId="56192"/>
    <cellStyle name="Normal 56 2 6" xfId="56193"/>
    <cellStyle name="Normal 56 2 7" xfId="56194"/>
    <cellStyle name="Normal 56 3" xfId="56195"/>
    <cellStyle name="Normal 56 3 2" xfId="56196"/>
    <cellStyle name="Normal 56 3 2 2" xfId="56197"/>
    <cellStyle name="Normal 56 3 2 2 2" xfId="56198"/>
    <cellStyle name="Normal 56 3 2 2 2 2" xfId="56199"/>
    <cellStyle name="Normal 56 3 2 2 2 3" xfId="56200"/>
    <cellStyle name="Normal 56 3 2 2 3" xfId="56201"/>
    <cellStyle name="Normal 56 3 2 2 4" xfId="56202"/>
    <cellStyle name="Normal 56 3 2 3" xfId="56203"/>
    <cellStyle name="Normal 56 3 2 3 2" xfId="56204"/>
    <cellStyle name="Normal 56 3 2 3 3" xfId="56205"/>
    <cellStyle name="Normal 56 3 2 4" xfId="56206"/>
    <cellStyle name="Normal 56 3 2 5" xfId="56207"/>
    <cellStyle name="Normal 56 3 3" xfId="56208"/>
    <cellStyle name="Normal 56 3 3 2" xfId="56209"/>
    <cellStyle name="Normal 56 3 3 2 2" xfId="56210"/>
    <cellStyle name="Normal 56 3 3 2 2 2" xfId="56211"/>
    <cellStyle name="Normal 56 3 3 2 2 3" xfId="56212"/>
    <cellStyle name="Normal 56 3 3 2 3" xfId="56213"/>
    <cellStyle name="Normal 56 3 3 2 4" xfId="56214"/>
    <cellStyle name="Normal 56 3 3 3" xfId="56215"/>
    <cellStyle name="Normal 56 3 3 3 2" xfId="56216"/>
    <cellStyle name="Normal 56 3 3 3 3" xfId="56217"/>
    <cellStyle name="Normal 56 3 3 4" xfId="56218"/>
    <cellStyle name="Normal 56 3 3 5" xfId="56219"/>
    <cellStyle name="Normal 56 3 4" xfId="56220"/>
    <cellStyle name="Normal 56 3 4 2" xfId="56221"/>
    <cellStyle name="Normal 56 3 4 2 2" xfId="56222"/>
    <cellStyle name="Normal 56 3 4 2 3" xfId="56223"/>
    <cellStyle name="Normal 56 3 4 3" xfId="56224"/>
    <cellStyle name="Normal 56 3 4 4" xfId="56225"/>
    <cellStyle name="Normal 56 3 5" xfId="56226"/>
    <cellStyle name="Normal 56 3 5 2" xfId="56227"/>
    <cellStyle name="Normal 56 3 5 3" xfId="56228"/>
    <cellStyle name="Normal 56 3 6" xfId="56229"/>
    <cellStyle name="Normal 56 3 7" xfId="56230"/>
    <cellStyle name="Normal 56 4" xfId="56231"/>
    <cellStyle name="Normal 56 4 2" xfId="56232"/>
    <cellStyle name="Normal 56 4 2 2" xfId="56233"/>
    <cellStyle name="Normal 56 4 2 2 2" xfId="56234"/>
    <cellStyle name="Normal 56 4 2 2 2 2" xfId="56235"/>
    <cellStyle name="Normal 56 4 2 2 2 3" xfId="56236"/>
    <cellStyle name="Normal 56 4 2 2 3" xfId="56237"/>
    <cellStyle name="Normal 56 4 2 2 4" xfId="56238"/>
    <cellStyle name="Normal 56 4 2 3" xfId="56239"/>
    <cellStyle name="Normal 56 4 2 3 2" xfId="56240"/>
    <cellStyle name="Normal 56 4 2 3 3" xfId="56241"/>
    <cellStyle name="Normal 56 4 2 4" xfId="56242"/>
    <cellStyle name="Normal 56 4 2 5" xfId="56243"/>
    <cellStyle name="Normal 56 4 3" xfId="56244"/>
    <cellStyle name="Normal 56 4 3 2" xfId="56245"/>
    <cellStyle name="Normal 56 4 3 2 2" xfId="56246"/>
    <cellStyle name="Normal 56 4 3 2 2 2" xfId="56247"/>
    <cellStyle name="Normal 56 4 3 2 2 3" xfId="56248"/>
    <cellStyle name="Normal 56 4 3 2 3" xfId="56249"/>
    <cellStyle name="Normal 56 4 3 2 4" xfId="56250"/>
    <cellStyle name="Normal 56 4 3 3" xfId="56251"/>
    <cellStyle name="Normal 56 4 3 3 2" xfId="56252"/>
    <cellStyle name="Normal 56 4 3 3 3" xfId="56253"/>
    <cellStyle name="Normal 56 4 3 4" xfId="56254"/>
    <cellStyle name="Normal 56 4 3 5" xfId="56255"/>
    <cellStyle name="Normal 56 4 4" xfId="56256"/>
    <cellStyle name="Normal 56 4 4 2" xfId="56257"/>
    <cellStyle name="Normal 56 4 4 2 2" xfId="56258"/>
    <cellStyle name="Normal 56 4 4 2 3" xfId="56259"/>
    <cellStyle name="Normal 56 4 4 3" xfId="56260"/>
    <cellStyle name="Normal 56 4 4 4" xfId="56261"/>
    <cellStyle name="Normal 56 4 5" xfId="56262"/>
    <cellStyle name="Normal 56 4 5 2" xfId="56263"/>
    <cellStyle name="Normal 56 4 5 3" xfId="56264"/>
    <cellStyle name="Normal 56 4 6" xfId="56265"/>
    <cellStyle name="Normal 56 4 7" xfId="56266"/>
    <cellStyle name="Normal 56 5" xfId="56267"/>
    <cellStyle name="Normal 56 5 2" xfId="56268"/>
    <cellStyle name="Normal 56 5 2 2" xfId="56269"/>
    <cellStyle name="Normal 56 5 2 2 2" xfId="56270"/>
    <cellStyle name="Normal 56 5 2 2 3" xfId="56271"/>
    <cellStyle name="Normal 56 5 2 3" xfId="56272"/>
    <cellStyle name="Normal 56 5 2 4" xfId="56273"/>
    <cellStyle name="Normal 56 5 3" xfId="56274"/>
    <cellStyle name="Normal 56 5 3 2" xfId="56275"/>
    <cellStyle name="Normal 56 5 3 3" xfId="56276"/>
    <cellStyle name="Normal 56 5 4" xfId="56277"/>
    <cellStyle name="Normal 56 5 5" xfId="56278"/>
    <cellStyle name="Normal 56 6" xfId="56279"/>
    <cellStyle name="Normal 56 6 2" xfId="56280"/>
    <cellStyle name="Normal 56 6 2 2" xfId="56281"/>
    <cellStyle name="Normal 56 6 2 2 2" xfId="56282"/>
    <cellStyle name="Normal 56 6 2 2 3" xfId="56283"/>
    <cellStyle name="Normal 56 6 2 3" xfId="56284"/>
    <cellStyle name="Normal 56 6 2 4" xfId="56285"/>
    <cellStyle name="Normal 56 6 3" xfId="56286"/>
    <cellStyle name="Normal 56 6 3 2" xfId="56287"/>
    <cellStyle name="Normal 56 6 3 3" xfId="56288"/>
    <cellStyle name="Normal 56 6 4" xfId="56289"/>
    <cellStyle name="Normal 56 6 5" xfId="56290"/>
    <cellStyle name="Normal 56 7" xfId="56291"/>
    <cellStyle name="Normal 56 7 2" xfId="56292"/>
    <cellStyle name="Normal 56 7 2 2" xfId="56293"/>
    <cellStyle name="Normal 56 7 2 2 2" xfId="56294"/>
    <cellStyle name="Normal 56 7 2 2 3" xfId="56295"/>
    <cellStyle name="Normal 56 7 2 3" xfId="56296"/>
    <cellStyle name="Normal 56 7 2 4" xfId="56297"/>
    <cellStyle name="Normal 56 7 3" xfId="56298"/>
    <cellStyle name="Normal 56 7 3 2" xfId="56299"/>
    <cellStyle name="Normal 56 7 3 3" xfId="56300"/>
    <cellStyle name="Normal 56 7 4" xfId="56301"/>
    <cellStyle name="Normal 56 7 5" xfId="56302"/>
    <cellStyle name="Normal 56 8" xfId="56303"/>
    <cellStyle name="Normal 56 8 2" xfId="56304"/>
    <cellStyle name="Normal 56 8 2 2" xfId="56305"/>
    <cellStyle name="Normal 56 8 2 3" xfId="56306"/>
    <cellStyle name="Normal 56 8 3" xfId="56307"/>
    <cellStyle name="Normal 56 8 4" xfId="56308"/>
    <cellStyle name="Normal 56 9" xfId="56309"/>
    <cellStyle name="Normal 56 9 2" xfId="56310"/>
    <cellStyle name="Normal 56 9 2 2" xfId="56311"/>
    <cellStyle name="Normal 56 9 2 3" xfId="56312"/>
    <cellStyle name="Normal 56 9 3" xfId="56313"/>
    <cellStyle name="Normal 56 9 4" xfId="56314"/>
    <cellStyle name="Normal 57" xfId="56315"/>
    <cellStyle name="Normal 57 10" xfId="56316"/>
    <cellStyle name="Normal 57 10 2" xfId="56317"/>
    <cellStyle name="Normal 57 10 3" xfId="56318"/>
    <cellStyle name="Normal 57 11" xfId="56319"/>
    <cellStyle name="Normal 57 12" xfId="56320"/>
    <cellStyle name="Normal 57 2" xfId="56321"/>
    <cellStyle name="Normal 57 2 2" xfId="56322"/>
    <cellStyle name="Normal 57 2 2 2" xfId="56323"/>
    <cellStyle name="Normal 57 2 2 2 2" xfId="56324"/>
    <cellStyle name="Normal 57 2 2 2 2 2" xfId="56325"/>
    <cellStyle name="Normal 57 2 2 2 2 3" xfId="56326"/>
    <cellStyle name="Normal 57 2 2 2 3" xfId="56327"/>
    <cellStyle name="Normal 57 2 2 2 4" xfId="56328"/>
    <cellStyle name="Normal 57 2 2 3" xfId="56329"/>
    <cellStyle name="Normal 57 2 2 3 2" xfId="56330"/>
    <cellStyle name="Normal 57 2 2 3 3" xfId="56331"/>
    <cellStyle name="Normal 57 2 2 4" xfId="56332"/>
    <cellStyle name="Normal 57 2 2 5" xfId="56333"/>
    <cellStyle name="Normal 57 2 3" xfId="56334"/>
    <cellStyle name="Normal 57 2 3 2" xfId="56335"/>
    <cellStyle name="Normal 57 2 3 2 2" xfId="56336"/>
    <cellStyle name="Normal 57 2 3 2 2 2" xfId="56337"/>
    <cellStyle name="Normal 57 2 3 2 2 3" xfId="56338"/>
    <cellStyle name="Normal 57 2 3 2 3" xfId="56339"/>
    <cellStyle name="Normal 57 2 3 2 4" xfId="56340"/>
    <cellStyle name="Normal 57 2 3 3" xfId="56341"/>
    <cellStyle name="Normal 57 2 3 3 2" xfId="56342"/>
    <cellStyle name="Normal 57 2 3 3 3" xfId="56343"/>
    <cellStyle name="Normal 57 2 3 4" xfId="56344"/>
    <cellStyle name="Normal 57 2 3 5" xfId="56345"/>
    <cellStyle name="Normal 57 2 4" xfId="56346"/>
    <cellStyle name="Normal 57 2 4 2" xfId="56347"/>
    <cellStyle name="Normal 57 2 4 2 2" xfId="56348"/>
    <cellStyle name="Normal 57 2 4 2 3" xfId="56349"/>
    <cellStyle name="Normal 57 2 4 3" xfId="56350"/>
    <cellStyle name="Normal 57 2 4 4" xfId="56351"/>
    <cellStyle name="Normal 57 2 5" xfId="56352"/>
    <cellStyle name="Normal 57 2 5 2" xfId="56353"/>
    <cellStyle name="Normal 57 2 5 3" xfId="56354"/>
    <cellStyle name="Normal 57 2 6" xfId="56355"/>
    <cellStyle name="Normal 57 2 7" xfId="56356"/>
    <cellStyle name="Normal 57 3" xfId="56357"/>
    <cellStyle name="Normal 57 3 2" xfId="56358"/>
    <cellStyle name="Normal 57 3 2 2" xfId="56359"/>
    <cellStyle name="Normal 57 3 2 2 2" xfId="56360"/>
    <cellStyle name="Normal 57 3 2 2 2 2" xfId="56361"/>
    <cellStyle name="Normal 57 3 2 2 2 3" xfId="56362"/>
    <cellStyle name="Normal 57 3 2 2 3" xfId="56363"/>
    <cellStyle name="Normal 57 3 2 2 4" xfId="56364"/>
    <cellStyle name="Normal 57 3 2 3" xfId="56365"/>
    <cellStyle name="Normal 57 3 2 3 2" xfId="56366"/>
    <cellStyle name="Normal 57 3 2 3 3" xfId="56367"/>
    <cellStyle name="Normal 57 3 2 4" xfId="56368"/>
    <cellStyle name="Normal 57 3 2 5" xfId="56369"/>
    <cellStyle name="Normal 57 3 3" xfId="56370"/>
    <cellStyle name="Normal 57 3 3 2" xfId="56371"/>
    <cellStyle name="Normal 57 3 3 2 2" xfId="56372"/>
    <cellStyle name="Normal 57 3 3 2 2 2" xfId="56373"/>
    <cellStyle name="Normal 57 3 3 2 2 3" xfId="56374"/>
    <cellStyle name="Normal 57 3 3 2 3" xfId="56375"/>
    <cellStyle name="Normal 57 3 3 2 4" xfId="56376"/>
    <cellStyle name="Normal 57 3 3 3" xfId="56377"/>
    <cellStyle name="Normal 57 3 3 3 2" xfId="56378"/>
    <cellStyle name="Normal 57 3 3 3 3" xfId="56379"/>
    <cellStyle name="Normal 57 3 3 4" xfId="56380"/>
    <cellStyle name="Normal 57 3 3 5" xfId="56381"/>
    <cellStyle name="Normal 57 3 4" xfId="56382"/>
    <cellStyle name="Normal 57 3 4 2" xfId="56383"/>
    <cellStyle name="Normal 57 3 4 2 2" xfId="56384"/>
    <cellStyle name="Normal 57 3 4 2 3" xfId="56385"/>
    <cellStyle name="Normal 57 3 4 3" xfId="56386"/>
    <cellStyle name="Normal 57 3 4 4" xfId="56387"/>
    <cellStyle name="Normal 57 3 5" xfId="56388"/>
    <cellStyle name="Normal 57 3 5 2" xfId="56389"/>
    <cellStyle name="Normal 57 3 5 3" xfId="56390"/>
    <cellStyle name="Normal 57 3 6" xfId="56391"/>
    <cellStyle name="Normal 57 3 7" xfId="56392"/>
    <cellStyle name="Normal 57 3 8" xfId="56393"/>
    <cellStyle name="Normal 57 3 9" xfId="56394"/>
    <cellStyle name="Normal 57 4" xfId="56395"/>
    <cellStyle name="Normal 57 4 2" xfId="56396"/>
    <cellStyle name="Normal 57 4 2 2" xfId="56397"/>
    <cellStyle name="Normal 57 4 2 2 2" xfId="56398"/>
    <cellStyle name="Normal 57 4 2 2 2 2" xfId="56399"/>
    <cellStyle name="Normal 57 4 2 2 2 3" xfId="56400"/>
    <cellStyle name="Normal 57 4 2 2 3" xfId="56401"/>
    <cellStyle name="Normal 57 4 2 2 4" xfId="56402"/>
    <cellStyle name="Normal 57 4 2 3" xfId="56403"/>
    <cellStyle name="Normal 57 4 2 3 2" xfId="56404"/>
    <cellStyle name="Normal 57 4 2 3 3" xfId="56405"/>
    <cellStyle name="Normal 57 4 2 4" xfId="56406"/>
    <cellStyle name="Normal 57 4 2 5" xfId="56407"/>
    <cellStyle name="Normal 57 4 3" xfId="56408"/>
    <cellStyle name="Normal 57 4 3 2" xfId="56409"/>
    <cellStyle name="Normal 57 4 3 2 2" xfId="56410"/>
    <cellStyle name="Normal 57 4 3 2 2 2" xfId="56411"/>
    <cellStyle name="Normal 57 4 3 2 2 3" xfId="56412"/>
    <cellStyle name="Normal 57 4 3 2 3" xfId="56413"/>
    <cellStyle name="Normal 57 4 3 2 4" xfId="56414"/>
    <cellStyle name="Normal 57 4 3 3" xfId="56415"/>
    <cellStyle name="Normal 57 4 3 3 2" xfId="56416"/>
    <cellStyle name="Normal 57 4 3 3 3" xfId="56417"/>
    <cellStyle name="Normal 57 4 3 4" xfId="56418"/>
    <cellStyle name="Normal 57 4 3 5" xfId="56419"/>
    <cellStyle name="Normal 57 4 4" xfId="56420"/>
    <cellStyle name="Normal 57 4 4 2" xfId="56421"/>
    <cellStyle name="Normal 57 4 4 2 2" xfId="56422"/>
    <cellStyle name="Normal 57 4 4 2 3" xfId="56423"/>
    <cellStyle name="Normal 57 4 4 3" xfId="56424"/>
    <cellStyle name="Normal 57 4 4 4" xfId="56425"/>
    <cellStyle name="Normal 57 4 5" xfId="56426"/>
    <cellStyle name="Normal 57 4 5 2" xfId="56427"/>
    <cellStyle name="Normal 57 4 5 3" xfId="56428"/>
    <cellStyle name="Normal 57 4 6" xfId="56429"/>
    <cellStyle name="Normal 57 4 7" xfId="56430"/>
    <cellStyle name="Normal 57 5" xfId="56431"/>
    <cellStyle name="Normal 57 5 2" xfId="56432"/>
    <cellStyle name="Normal 57 5 2 2" xfId="56433"/>
    <cellStyle name="Normal 57 5 2 2 2" xfId="56434"/>
    <cellStyle name="Normal 57 5 2 2 3" xfId="56435"/>
    <cellStyle name="Normal 57 5 2 3" xfId="56436"/>
    <cellStyle name="Normal 57 5 2 4" xfId="56437"/>
    <cellStyle name="Normal 57 5 3" xfId="56438"/>
    <cellStyle name="Normal 57 5 3 2" xfId="56439"/>
    <cellStyle name="Normal 57 5 3 3" xfId="56440"/>
    <cellStyle name="Normal 57 5 4" xfId="56441"/>
    <cellStyle name="Normal 57 5 5" xfId="56442"/>
    <cellStyle name="Normal 57 6" xfId="56443"/>
    <cellStyle name="Normal 57 6 2" xfId="56444"/>
    <cellStyle name="Normal 57 6 2 2" xfId="56445"/>
    <cellStyle name="Normal 57 6 2 2 2" xfId="56446"/>
    <cellStyle name="Normal 57 6 2 2 3" xfId="56447"/>
    <cellStyle name="Normal 57 6 2 3" xfId="56448"/>
    <cellStyle name="Normal 57 6 2 4" xfId="56449"/>
    <cellStyle name="Normal 57 6 3" xfId="56450"/>
    <cellStyle name="Normal 57 6 3 2" xfId="56451"/>
    <cellStyle name="Normal 57 6 3 3" xfId="56452"/>
    <cellStyle name="Normal 57 6 4" xfId="56453"/>
    <cellStyle name="Normal 57 6 5" xfId="56454"/>
    <cellStyle name="Normal 57 7" xfId="56455"/>
    <cellStyle name="Normal 57 7 2" xfId="56456"/>
    <cellStyle name="Normal 57 7 2 2" xfId="56457"/>
    <cellStyle name="Normal 57 7 2 2 2" xfId="56458"/>
    <cellStyle name="Normal 57 7 2 2 3" xfId="56459"/>
    <cellStyle name="Normal 57 7 2 3" xfId="56460"/>
    <cellStyle name="Normal 57 7 2 4" xfId="56461"/>
    <cellStyle name="Normal 57 7 3" xfId="56462"/>
    <cellStyle name="Normal 57 7 3 2" xfId="56463"/>
    <cellStyle name="Normal 57 7 3 3" xfId="56464"/>
    <cellStyle name="Normal 57 7 4" xfId="56465"/>
    <cellStyle name="Normal 57 7 5" xfId="56466"/>
    <cellStyle name="Normal 57 8" xfId="56467"/>
    <cellStyle name="Normal 57 8 2" xfId="56468"/>
    <cellStyle name="Normal 57 8 2 2" xfId="56469"/>
    <cellStyle name="Normal 57 8 2 3" xfId="56470"/>
    <cellStyle name="Normal 57 8 3" xfId="56471"/>
    <cellStyle name="Normal 57 8 4" xfId="56472"/>
    <cellStyle name="Normal 57 9" xfId="56473"/>
    <cellStyle name="Normal 57 9 2" xfId="56474"/>
    <cellStyle name="Normal 57 9 2 2" xfId="56475"/>
    <cellStyle name="Normal 57 9 2 3" xfId="56476"/>
    <cellStyle name="Normal 57 9 3" xfId="56477"/>
    <cellStyle name="Normal 57 9 4" xfId="56478"/>
    <cellStyle name="Normal 58" xfId="56479"/>
    <cellStyle name="Normal 58 10" xfId="56480"/>
    <cellStyle name="Normal 58 10 2" xfId="56481"/>
    <cellStyle name="Normal 58 10 3" xfId="56482"/>
    <cellStyle name="Normal 58 11" xfId="56483"/>
    <cellStyle name="Normal 58 12" xfId="56484"/>
    <cellStyle name="Normal 58 2" xfId="56485"/>
    <cellStyle name="Normal 58 2 2" xfId="56486"/>
    <cellStyle name="Normal 58 2 2 2" xfId="56487"/>
    <cellStyle name="Normal 58 2 2 2 2" xfId="56488"/>
    <cellStyle name="Normal 58 2 2 2 2 2" xfId="56489"/>
    <cellStyle name="Normal 58 2 2 2 2 3" xfId="56490"/>
    <cellStyle name="Normal 58 2 2 2 3" xfId="56491"/>
    <cellStyle name="Normal 58 2 2 2 4" xfId="56492"/>
    <cellStyle name="Normal 58 2 2 3" xfId="56493"/>
    <cellStyle name="Normal 58 2 2 3 2" xfId="56494"/>
    <cellStyle name="Normal 58 2 2 3 3" xfId="56495"/>
    <cellStyle name="Normal 58 2 2 4" xfId="56496"/>
    <cellStyle name="Normal 58 2 2 5" xfId="56497"/>
    <cellStyle name="Normal 58 2 3" xfId="56498"/>
    <cellStyle name="Normal 58 2 3 2" xfId="56499"/>
    <cellStyle name="Normal 58 2 3 2 2" xfId="56500"/>
    <cellStyle name="Normal 58 2 3 2 2 2" xfId="56501"/>
    <cellStyle name="Normal 58 2 3 2 2 3" xfId="56502"/>
    <cellStyle name="Normal 58 2 3 2 3" xfId="56503"/>
    <cellStyle name="Normal 58 2 3 2 4" xfId="56504"/>
    <cellStyle name="Normal 58 2 3 3" xfId="56505"/>
    <cellStyle name="Normal 58 2 3 3 2" xfId="56506"/>
    <cellStyle name="Normal 58 2 3 3 3" xfId="56507"/>
    <cellStyle name="Normal 58 2 3 4" xfId="56508"/>
    <cellStyle name="Normal 58 2 3 5" xfId="56509"/>
    <cellStyle name="Normal 58 2 4" xfId="56510"/>
    <cellStyle name="Normal 58 2 4 2" xfId="56511"/>
    <cellStyle name="Normal 58 2 4 2 2" xfId="56512"/>
    <cellStyle name="Normal 58 2 4 2 3" xfId="56513"/>
    <cellStyle name="Normal 58 2 4 3" xfId="56514"/>
    <cellStyle name="Normal 58 2 4 4" xfId="56515"/>
    <cellStyle name="Normal 58 2 5" xfId="56516"/>
    <cellStyle name="Normal 58 2 5 2" xfId="56517"/>
    <cellStyle name="Normal 58 2 5 3" xfId="56518"/>
    <cellStyle name="Normal 58 2 6" xfId="56519"/>
    <cellStyle name="Normal 58 2 7" xfId="56520"/>
    <cellStyle name="Normal 58 3" xfId="56521"/>
    <cellStyle name="Normal 58 3 2" xfId="56522"/>
    <cellStyle name="Normal 58 3 2 2" xfId="56523"/>
    <cellStyle name="Normal 58 3 2 2 2" xfId="56524"/>
    <cellStyle name="Normal 58 3 2 2 2 2" xfId="56525"/>
    <cellStyle name="Normal 58 3 2 2 2 3" xfId="56526"/>
    <cellStyle name="Normal 58 3 2 2 3" xfId="56527"/>
    <cellStyle name="Normal 58 3 2 2 4" xfId="56528"/>
    <cellStyle name="Normal 58 3 2 3" xfId="56529"/>
    <cellStyle name="Normal 58 3 2 3 2" xfId="56530"/>
    <cellStyle name="Normal 58 3 2 3 3" xfId="56531"/>
    <cellStyle name="Normal 58 3 2 4" xfId="56532"/>
    <cellStyle name="Normal 58 3 2 5" xfId="56533"/>
    <cellStyle name="Normal 58 3 3" xfId="56534"/>
    <cellStyle name="Normal 58 3 3 2" xfId="56535"/>
    <cellStyle name="Normal 58 3 3 2 2" xfId="56536"/>
    <cellStyle name="Normal 58 3 3 2 2 2" xfId="56537"/>
    <cellStyle name="Normal 58 3 3 2 2 3" xfId="56538"/>
    <cellStyle name="Normal 58 3 3 2 3" xfId="56539"/>
    <cellStyle name="Normal 58 3 3 2 4" xfId="56540"/>
    <cellStyle name="Normal 58 3 3 3" xfId="56541"/>
    <cellStyle name="Normal 58 3 3 3 2" xfId="56542"/>
    <cellStyle name="Normal 58 3 3 3 3" xfId="56543"/>
    <cellStyle name="Normal 58 3 3 4" xfId="56544"/>
    <cellStyle name="Normal 58 3 3 5" xfId="56545"/>
    <cellStyle name="Normal 58 3 4" xfId="56546"/>
    <cellStyle name="Normal 58 3 4 2" xfId="56547"/>
    <cellStyle name="Normal 58 3 4 2 2" xfId="56548"/>
    <cellStyle name="Normal 58 3 4 2 3" xfId="56549"/>
    <cellStyle name="Normal 58 3 4 3" xfId="56550"/>
    <cellStyle name="Normal 58 3 4 4" xfId="56551"/>
    <cellStyle name="Normal 58 3 5" xfId="56552"/>
    <cellStyle name="Normal 58 3 5 2" xfId="56553"/>
    <cellStyle name="Normal 58 3 5 3" xfId="56554"/>
    <cellStyle name="Normal 58 3 6" xfId="56555"/>
    <cellStyle name="Normal 58 3 7" xfId="56556"/>
    <cellStyle name="Normal 58 4" xfId="56557"/>
    <cellStyle name="Normal 58 4 2" xfId="56558"/>
    <cellStyle name="Normal 58 4 2 2" xfId="56559"/>
    <cellStyle name="Normal 58 4 2 2 2" xfId="56560"/>
    <cellStyle name="Normal 58 4 2 2 2 2" xfId="56561"/>
    <cellStyle name="Normal 58 4 2 2 2 3" xfId="56562"/>
    <cellStyle name="Normal 58 4 2 2 3" xfId="56563"/>
    <cellStyle name="Normal 58 4 2 2 4" xfId="56564"/>
    <cellStyle name="Normal 58 4 2 3" xfId="56565"/>
    <cellStyle name="Normal 58 4 2 3 2" xfId="56566"/>
    <cellStyle name="Normal 58 4 2 3 3" xfId="56567"/>
    <cellStyle name="Normal 58 4 2 4" xfId="56568"/>
    <cellStyle name="Normal 58 4 2 5" xfId="56569"/>
    <cellStyle name="Normal 58 4 3" xfId="56570"/>
    <cellStyle name="Normal 58 4 3 2" xfId="56571"/>
    <cellStyle name="Normal 58 4 3 2 2" xfId="56572"/>
    <cellStyle name="Normal 58 4 3 2 2 2" xfId="56573"/>
    <cellStyle name="Normal 58 4 3 2 2 3" xfId="56574"/>
    <cellStyle name="Normal 58 4 3 2 3" xfId="56575"/>
    <cellStyle name="Normal 58 4 3 2 4" xfId="56576"/>
    <cellStyle name="Normal 58 4 3 3" xfId="56577"/>
    <cellStyle name="Normal 58 4 3 3 2" xfId="56578"/>
    <cellStyle name="Normal 58 4 3 3 3" xfId="56579"/>
    <cellStyle name="Normal 58 4 3 4" xfId="56580"/>
    <cellStyle name="Normal 58 4 3 5" xfId="56581"/>
    <cellStyle name="Normal 58 4 4" xfId="56582"/>
    <cellStyle name="Normal 58 4 4 2" xfId="56583"/>
    <cellStyle name="Normal 58 4 4 2 2" xfId="56584"/>
    <cellStyle name="Normal 58 4 4 2 3" xfId="56585"/>
    <cellStyle name="Normal 58 4 4 3" xfId="56586"/>
    <cellStyle name="Normal 58 4 4 4" xfId="56587"/>
    <cellStyle name="Normal 58 4 5" xfId="56588"/>
    <cellStyle name="Normal 58 4 5 2" xfId="56589"/>
    <cellStyle name="Normal 58 4 5 3" xfId="56590"/>
    <cellStyle name="Normal 58 4 6" xfId="56591"/>
    <cellStyle name="Normal 58 4 7" xfId="56592"/>
    <cellStyle name="Normal 58 5" xfId="56593"/>
    <cellStyle name="Normal 58 5 2" xfId="56594"/>
    <cellStyle name="Normal 58 5 2 2" xfId="56595"/>
    <cellStyle name="Normal 58 5 2 2 2" xfId="56596"/>
    <cellStyle name="Normal 58 5 2 2 3" xfId="56597"/>
    <cellStyle name="Normal 58 5 2 3" xfId="56598"/>
    <cellStyle name="Normal 58 5 2 4" xfId="56599"/>
    <cellStyle name="Normal 58 5 3" xfId="56600"/>
    <cellStyle name="Normal 58 5 3 2" xfId="56601"/>
    <cellStyle name="Normal 58 5 3 3" xfId="56602"/>
    <cellStyle name="Normal 58 5 4" xfId="56603"/>
    <cellStyle name="Normal 58 5 5" xfId="56604"/>
    <cellStyle name="Normal 58 6" xfId="56605"/>
    <cellStyle name="Normal 58 6 2" xfId="56606"/>
    <cellStyle name="Normal 58 6 2 2" xfId="56607"/>
    <cellStyle name="Normal 58 6 2 2 2" xfId="56608"/>
    <cellStyle name="Normal 58 6 2 2 3" xfId="56609"/>
    <cellStyle name="Normal 58 6 2 3" xfId="56610"/>
    <cellStyle name="Normal 58 6 2 4" xfId="56611"/>
    <cellStyle name="Normal 58 6 3" xfId="56612"/>
    <cellStyle name="Normal 58 6 3 2" xfId="56613"/>
    <cellStyle name="Normal 58 6 3 3" xfId="56614"/>
    <cellStyle name="Normal 58 6 4" xfId="56615"/>
    <cellStyle name="Normal 58 6 5" xfId="56616"/>
    <cellStyle name="Normal 58 7" xfId="56617"/>
    <cellStyle name="Normal 58 7 2" xfId="56618"/>
    <cellStyle name="Normal 58 7 2 2" xfId="56619"/>
    <cellStyle name="Normal 58 7 2 2 2" xfId="56620"/>
    <cellStyle name="Normal 58 7 2 2 3" xfId="56621"/>
    <cellStyle name="Normal 58 7 2 3" xfId="56622"/>
    <cellStyle name="Normal 58 7 2 4" xfId="56623"/>
    <cellStyle name="Normal 58 7 3" xfId="56624"/>
    <cellStyle name="Normal 58 7 3 2" xfId="56625"/>
    <cellStyle name="Normal 58 7 3 3" xfId="56626"/>
    <cellStyle name="Normal 58 7 4" xfId="56627"/>
    <cellStyle name="Normal 58 7 5" xfId="56628"/>
    <cellStyle name="Normal 58 8" xfId="56629"/>
    <cellStyle name="Normal 58 8 2" xfId="56630"/>
    <cellStyle name="Normal 58 8 2 2" xfId="56631"/>
    <cellStyle name="Normal 58 8 2 3" xfId="56632"/>
    <cellStyle name="Normal 58 8 3" xfId="56633"/>
    <cellStyle name="Normal 58 8 4" xfId="56634"/>
    <cellStyle name="Normal 58 9" xfId="56635"/>
    <cellStyle name="Normal 58 9 2" xfId="56636"/>
    <cellStyle name="Normal 58 9 2 2" xfId="56637"/>
    <cellStyle name="Normal 58 9 2 3" xfId="56638"/>
    <cellStyle name="Normal 58 9 3" xfId="56639"/>
    <cellStyle name="Normal 58 9 4" xfId="56640"/>
    <cellStyle name="Normal 59" xfId="56641"/>
    <cellStyle name="Normal 59 10" xfId="56642"/>
    <cellStyle name="Normal 59 10 2" xfId="56643"/>
    <cellStyle name="Normal 59 10 3" xfId="56644"/>
    <cellStyle name="Normal 59 11" xfId="56645"/>
    <cellStyle name="Normal 59 12" xfId="56646"/>
    <cellStyle name="Normal 59 2" xfId="56647"/>
    <cellStyle name="Normal 59 2 2" xfId="56648"/>
    <cellStyle name="Normal 59 2 2 2" xfId="56649"/>
    <cellStyle name="Normal 59 2 2 2 2" xfId="56650"/>
    <cellStyle name="Normal 59 2 2 2 2 2" xfId="56651"/>
    <cellStyle name="Normal 59 2 2 2 2 3" xfId="56652"/>
    <cellStyle name="Normal 59 2 2 2 3" xfId="56653"/>
    <cellStyle name="Normal 59 2 2 2 4" xfId="56654"/>
    <cellStyle name="Normal 59 2 2 3" xfId="56655"/>
    <cellStyle name="Normal 59 2 2 3 2" xfId="56656"/>
    <cellStyle name="Normal 59 2 2 3 3" xfId="56657"/>
    <cellStyle name="Normal 59 2 2 4" xfId="56658"/>
    <cellStyle name="Normal 59 2 2 5" xfId="56659"/>
    <cellStyle name="Normal 59 2 3" xfId="56660"/>
    <cellStyle name="Normal 59 2 3 2" xfId="56661"/>
    <cellStyle name="Normal 59 2 3 2 2" xfId="56662"/>
    <cellStyle name="Normal 59 2 3 2 2 2" xfId="56663"/>
    <cellStyle name="Normal 59 2 3 2 2 3" xfId="56664"/>
    <cellStyle name="Normal 59 2 3 2 3" xfId="56665"/>
    <cellStyle name="Normal 59 2 3 2 4" xfId="56666"/>
    <cellStyle name="Normal 59 2 3 3" xfId="56667"/>
    <cellStyle name="Normal 59 2 3 3 2" xfId="56668"/>
    <cellStyle name="Normal 59 2 3 3 3" xfId="56669"/>
    <cellStyle name="Normal 59 2 3 4" xfId="56670"/>
    <cellStyle name="Normal 59 2 3 5" xfId="56671"/>
    <cellStyle name="Normal 59 2 4" xfId="56672"/>
    <cellStyle name="Normal 59 2 4 2" xfId="56673"/>
    <cellStyle name="Normal 59 2 4 2 2" xfId="56674"/>
    <cellStyle name="Normal 59 2 4 2 3" xfId="56675"/>
    <cellStyle name="Normal 59 2 4 3" xfId="56676"/>
    <cellStyle name="Normal 59 2 4 4" xfId="56677"/>
    <cellStyle name="Normal 59 2 5" xfId="56678"/>
    <cellStyle name="Normal 59 2 5 2" xfId="56679"/>
    <cellStyle name="Normal 59 2 5 3" xfId="56680"/>
    <cellStyle name="Normal 59 2 6" xfId="56681"/>
    <cellStyle name="Normal 59 2 7" xfId="56682"/>
    <cellStyle name="Normal 59 3" xfId="56683"/>
    <cellStyle name="Normal 59 3 2" xfId="56684"/>
    <cellStyle name="Normal 59 3 2 2" xfId="56685"/>
    <cellStyle name="Normal 59 3 2 2 2" xfId="56686"/>
    <cellStyle name="Normal 59 3 2 2 2 2" xfId="56687"/>
    <cellStyle name="Normal 59 3 2 2 2 3" xfId="56688"/>
    <cellStyle name="Normal 59 3 2 2 3" xfId="56689"/>
    <cellStyle name="Normal 59 3 2 2 4" xfId="56690"/>
    <cellStyle name="Normal 59 3 2 3" xfId="56691"/>
    <cellStyle name="Normal 59 3 2 3 2" xfId="56692"/>
    <cellStyle name="Normal 59 3 2 3 3" xfId="56693"/>
    <cellStyle name="Normal 59 3 2 4" xfId="56694"/>
    <cellStyle name="Normal 59 3 2 5" xfId="56695"/>
    <cellStyle name="Normal 59 3 3" xfId="56696"/>
    <cellStyle name="Normal 59 3 3 2" xfId="56697"/>
    <cellStyle name="Normal 59 3 3 2 2" xfId="56698"/>
    <cellStyle name="Normal 59 3 3 2 2 2" xfId="56699"/>
    <cellStyle name="Normal 59 3 3 2 2 3" xfId="56700"/>
    <cellStyle name="Normal 59 3 3 2 3" xfId="56701"/>
    <cellStyle name="Normal 59 3 3 2 4" xfId="56702"/>
    <cellStyle name="Normal 59 3 3 3" xfId="56703"/>
    <cellStyle name="Normal 59 3 3 3 2" xfId="56704"/>
    <cellStyle name="Normal 59 3 3 3 3" xfId="56705"/>
    <cellStyle name="Normal 59 3 3 4" xfId="56706"/>
    <cellStyle name="Normal 59 3 3 5" xfId="56707"/>
    <cellStyle name="Normal 59 3 4" xfId="56708"/>
    <cellStyle name="Normal 59 3 4 2" xfId="56709"/>
    <cellStyle name="Normal 59 3 4 2 2" xfId="56710"/>
    <cellStyle name="Normal 59 3 4 2 3" xfId="56711"/>
    <cellStyle name="Normal 59 3 4 3" xfId="56712"/>
    <cellStyle name="Normal 59 3 4 4" xfId="56713"/>
    <cellStyle name="Normal 59 3 5" xfId="56714"/>
    <cellStyle name="Normal 59 3 5 2" xfId="56715"/>
    <cellStyle name="Normal 59 3 5 3" xfId="56716"/>
    <cellStyle name="Normal 59 3 6" xfId="56717"/>
    <cellStyle name="Normal 59 3 7" xfId="56718"/>
    <cellStyle name="Normal 59 4" xfId="56719"/>
    <cellStyle name="Normal 59 4 2" xfId="56720"/>
    <cellStyle name="Normal 59 4 2 2" xfId="56721"/>
    <cellStyle name="Normal 59 4 2 2 2" xfId="56722"/>
    <cellStyle name="Normal 59 4 2 2 2 2" xfId="56723"/>
    <cellStyle name="Normal 59 4 2 2 2 3" xfId="56724"/>
    <cellStyle name="Normal 59 4 2 2 3" xfId="56725"/>
    <cellStyle name="Normal 59 4 2 2 4" xfId="56726"/>
    <cellStyle name="Normal 59 4 2 3" xfId="56727"/>
    <cellStyle name="Normal 59 4 2 3 2" xfId="56728"/>
    <cellStyle name="Normal 59 4 2 3 3" xfId="56729"/>
    <cellStyle name="Normal 59 4 2 4" xfId="56730"/>
    <cellStyle name="Normal 59 4 2 5" xfId="56731"/>
    <cellStyle name="Normal 59 4 3" xfId="56732"/>
    <cellStyle name="Normal 59 4 3 2" xfId="56733"/>
    <cellStyle name="Normal 59 4 3 2 2" xfId="56734"/>
    <cellStyle name="Normal 59 4 3 2 2 2" xfId="56735"/>
    <cellStyle name="Normal 59 4 3 2 2 3" xfId="56736"/>
    <cellStyle name="Normal 59 4 3 2 3" xfId="56737"/>
    <cellStyle name="Normal 59 4 3 2 4" xfId="56738"/>
    <cellStyle name="Normal 59 4 3 3" xfId="56739"/>
    <cellStyle name="Normal 59 4 3 3 2" xfId="56740"/>
    <cellStyle name="Normal 59 4 3 3 3" xfId="56741"/>
    <cellStyle name="Normal 59 4 3 4" xfId="56742"/>
    <cellStyle name="Normal 59 4 3 5" xfId="56743"/>
    <cellStyle name="Normal 59 4 4" xfId="56744"/>
    <cellStyle name="Normal 59 4 4 2" xfId="56745"/>
    <cellStyle name="Normal 59 4 4 2 2" xfId="56746"/>
    <cellStyle name="Normal 59 4 4 2 3" xfId="56747"/>
    <cellStyle name="Normal 59 4 4 3" xfId="56748"/>
    <cellStyle name="Normal 59 4 4 4" xfId="56749"/>
    <cellStyle name="Normal 59 4 5" xfId="56750"/>
    <cellStyle name="Normal 59 4 5 2" xfId="56751"/>
    <cellStyle name="Normal 59 4 5 3" xfId="56752"/>
    <cellStyle name="Normal 59 4 6" xfId="56753"/>
    <cellStyle name="Normal 59 4 7" xfId="56754"/>
    <cellStyle name="Normal 59 5" xfId="56755"/>
    <cellStyle name="Normal 59 5 2" xfId="56756"/>
    <cellStyle name="Normal 59 5 2 2" xfId="56757"/>
    <cellStyle name="Normal 59 5 2 2 2" xfId="56758"/>
    <cellStyle name="Normal 59 5 2 2 3" xfId="56759"/>
    <cellStyle name="Normal 59 5 2 3" xfId="56760"/>
    <cellStyle name="Normal 59 5 2 4" xfId="56761"/>
    <cellStyle name="Normal 59 5 3" xfId="56762"/>
    <cellStyle name="Normal 59 5 3 2" xfId="56763"/>
    <cellStyle name="Normal 59 5 3 3" xfId="56764"/>
    <cellStyle name="Normal 59 5 4" xfId="56765"/>
    <cellStyle name="Normal 59 5 5" xfId="56766"/>
    <cellStyle name="Normal 59 6" xfId="56767"/>
    <cellStyle name="Normal 59 6 2" xfId="56768"/>
    <cellStyle name="Normal 59 6 2 2" xfId="56769"/>
    <cellStyle name="Normal 59 6 2 2 2" xfId="56770"/>
    <cellStyle name="Normal 59 6 2 2 3" xfId="56771"/>
    <cellStyle name="Normal 59 6 2 3" xfId="56772"/>
    <cellStyle name="Normal 59 6 2 4" xfId="56773"/>
    <cellStyle name="Normal 59 6 3" xfId="56774"/>
    <cellStyle name="Normal 59 6 3 2" xfId="56775"/>
    <cellStyle name="Normal 59 6 3 3" xfId="56776"/>
    <cellStyle name="Normal 59 6 4" xfId="56777"/>
    <cellStyle name="Normal 59 6 5" xfId="56778"/>
    <cellStyle name="Normal 59 7" xfId="56779"/>
    <cellStyle name="Normal 59 7 2" xfId="56780"/>
    <cellStyle name="Normal 59 7 2 2" xfId="56781"/>
    <cellStyle name="Normal 59 7 2 2 2" xfId="56782"/>
    <cellStyle name="Normal 59 7 2 2 3" xfId="56783"/>
    <cellStyle name="Normal 59 7 2 3" xfId="56784"/>
    <cellStyle name="Normal 59 7 2 4" xfId="56785"/>
    <cellStyle name="Normal 59 7 3" xfId="56786"/>
    <cellStyle name="Normal 59 7 3 2" xfId="56787"/>
    <cellStyle name="Normal 59 7 3 3" xfId="56788"/>
    <cellStyle name="Normal 59 7 4" xfId="56789"/>
    <cellStyle name="Normal 59 7 5" xfId="56790"/>
    <cellStyle name="Normal 59 8" xfId="56791"/>
    <cellStyle name="Normal 59 8 2" xfId="56792"/>
    <cellStyle name="Normal 59 8 2 2" xfId="56793"/>
    <cellStyle name="Normal 59 8 2 3" xfId="56794"/>
    <cellStyle name="Normal 59 8 3" xfId="56795"/>
    <cellStyle name="Normal 59 8 4" xfId="56796"/>
    <cellStyle name="Normal 59 9" xfId="56797"/>
    <cellStyle name="Normal 59 9 2" xfId="56798"/>
    <cellStyle name="Normal 59 9 2 2" xfId="56799"/>
    <cellStyle name="Normal 59 9 2 3" xfId="56800"/>
    <cellStyle name="Normal 59 9 3" xfId="56801"/>
    <cellStyle name="Normal 59 9 4" xfId="56802"/>
    <cellStyle name="Normal 6" xfId="73"/>
    <cellStyle name="Normal 6 10" xfId="56803"/>
    <cellStyle name="Normal 6 11" xfId="56804"/>
    <cellStyle name="Normal 6 12" xfId="56805"/>
    <cellStyle name="Normal 6 2" xfId="2482"/>
    <cellStyle name="Normal 6 2 2" xfId="2483"/>
    <cellStyle name="Normal 6 2 3" xfId="56806"/>
    <cellStyle name="Normal 6 2 4" xfId="56807"/>
    <cellStyle name="Normal 6 2 5" xfId="56808"/>
    <cellStyle name="Normal 6 3" xfId="56809"/>
    <cellStyle name="Normal 6 3 2" xfId="56810"/>
    <cellStyle name="Normal 6 4" xfId="56811"/>
    <cellStyle name="Normal 6 4 2" xfId="56812"/>
    <cellStyle name="Normal 6 4 3" xfId="56813"/>
    <cellStyle name="Normal 6 5" xfId="56814"/>
    <cellStyle name="Normal 6 6" xfId="56815"/>
    <cellStyle name="Normal 6 7" xfId="56816"/>
    <cellStyle name="Normal 6 8" xfId="56817"/>
    <cellStyle name="Normal 6 9" xfId="56818"/>
    <cellStyle name="Normal 60" xfId="56819"/>
    <cellStyle name="Normal 61" xfId="56820"/>
    <cellStyle name="Normal 61 10" xfId="56821"/>
    <cellStyle name="Normal 61 10 2" xfId="56822"/>
    <cellStyle name="Normal 61 10 3" xfId="56823"/>
    <cellStyle name="Normal 61 11" xfId="56824"/>
    <cellStyle name="Normal 61 12" xfId="56825"/>
    <cellStyle name="Normal 61 2" xfId="56826"/>
    <cellStyle name="Normal 61 2 2" xfId="56827"/>
    <cellStyle name="Normal 61 2 2 2" xfId="56828"/>
    <cellStyle name="Normal 61 2 2 2 2" xfId="56829"/>
    <cellStyle name="Normal 61 2 2 2 2 2" xfId="56830"/>
    <cellStyle name="Normal 61 2 2 2 2 3" xfId="56831"/>
    <cellStyle name="Normal 61 2 2 2 3" xfId="56832"/>
    <cellStyle name="Normal 61 2 2 2 4" xfId="56833"/>
    <cellStyle name="Normal 61 2 2 3" xfId="56834"/>
    <cellStyle name="Normal 61 2 2 3 2" xfId="56835"/>
    <cellStyle name="Normal 61 2 2 3 3" xfId="56836"/>
    <cellStyle name="Normal 61 2 2 4" xfId="56837"/>
    <cellStyle name="Normal 61 2 2 5" xfId="56838"/>
    <cellStyle name="Normal 61 2 3" xfId="56839"/>
    <cellStyle name="Normal 61 2 3 2" xfId="56840"/>
    <cellStyle name="Normal 61 2 3 2 2" xfId="56841"/>
    <cellStyle name="Normal 61 2 3 2 2 2" xfId="56842"/>
    <cellStyle name="Normal 61 2 3 2 2 3" xfId="56843"/>
    <cellStyle name="Normal 61 2 3 2 3" xfId="56844"/>
    <cellStyle name="Normal 61 2 3 2 4" xfId="56845"/>
    <cellStyle name="Normal 61 2 3 3" xfId="56846"/>
    <cellStyle name="Normal 61 2 3 3 2" xfId="56847"/>
    <cellStyle name="Normal 61 2 3 3 3" xfId="56848"/>
    <cellStyle name="Normal 61 2 3 4" xfId="56849"/>
    <cellStyle name="Normal 61 2 3 5" xfId="56850"/>
    <cellStyle name="Normal 61 2 4" xfId="56851"/>
    <cellStyle name="Normal 61 2 4 2" xfId="56852"/>
    <cellStyle name="Normal 61 2 4 2 2" xfId="56853"/>
    <cellStyle name="Normal 61 2 4 2 3" xfId="56854"/>
    <cellStyle name="Normal 61 2 4 3" xfId="56855"/>
    <cellStyle name="Normal 61 2 4 4" xfId="56856"/>
    <cellStyle name="Normal 61 2 5" xfId="56857"/>
    <cellStyle name="Normal 61 2 5 2" xfId="56858"/>
    <cellStyle name="Normal 61 2 5 3" xfId="56859"/>
    <cellStyle name="Normal 61 2 6" xfId="56860"/>
    <cellStyle name="Normal 61 2 7" xfId="56861"/>
    <cellStyle name="Normal 61 3" xfId="56862"/>
    <cellStyle name="Normal 61 3 2" xfId="56863"/>
    <cellStyle name="Normal 61 3 2 2" xfId="56864"/>
    <cellStyle name="Normal 61 3 2 2 2" xfId="56865"/>
    <cellStyle name="Normal 61 3 2 2 2 2" xfId="56866"/>
    <cellStyle name="Normal 61 3 2 2 2 3" xfId="56867"/>
    <cellStyle name="Normal 61 3 2 2 3" xfId="56868"/>
    <cellStyle name="Normal 61 3 2 2 4" xfId="56869"/>
    <cellStyle name="Normal 61 3 2 3" xfId="56870"/>
    <cellStyle name="Normal 61 3 2 3 2" xfId="56871"/>
    <cellStyle name="Normal 61 3 2 3 3" xfId="56872"/>
    <cellStyle name="Normal 61 3 2 4" xfId="56873"/>
    <cellStyle name="Normal 61 3 2 5" xfId="56874"/>
    <cellStyle name="Normal 61 3 3" xfId="56875"/>
    <cellStyle name="Normal 61 3 3 2" xfId="56876"/>
    <cellStyle name="Normal 61 3 3 2 2" xfId="56877"/>
    <cellStyle name="Normal 61 3 3 2 2 2" xfId="56878"/>
    <cellStyle name="Normal 61 3 3 2 2 3" xfId="56879"/>
    <cellStyle name="Normal 61 3 3 2 3" xfId="56880"/>
    <cellStyle name="Normal 61 3 3 2 4" xfId="56881"/>
    <cellStyle name="Normal 61 3 3 3" xfId="56882"/>
    <cellStyle name="Normal 61 3 3 3 2" xfId="56883"/>
    <cellStyle name="Normal 61 3 3 3 3" xfId="56884"/>
    <cellStyle name="Normal 61 3 3 4" xfId="56885"/>
    <cellStyle name="Normal 61 3 3 5" xfId="56886"/>
    <cellStyle name="Normal 61 3 4" xfId="56887"/>
    <cellStyle name="Normal 61 3 4 2" xfId="56888"/>
    <cellStyle name="Normal 61 3 4 2 2" xfId="56889"/>
    <cellStyle name="Normal 61 3 4 2 3" xfId="56890"/>
    <cellStyle name="Normal 61 3 4 3" xfId="56891"/>
    <cellStyle name="Normal 61 3 4 4" xfId="56892"/>
    <cellStyle name="Normal 61 3 5" xfId="56893"/>
    <cellStyle name="Normal 61 3 5 2" xfId="56894"/>
    <cellStyle name="Normal 61 3 5 3" xfId="56895"/>
    <cellStyle name="Normal 61 3 6" xfId="56896"/>
    <cellStyle name="Normal 61 3 7" xfId="56897"/>
    <cellStyle name="Normal 61 4" xfId="56898"/>
    <cellStyle name="Normal 61 4 2" xfId="56899"/>
    <cellStyle name="Normal 61 4 2 2" xfId="56900"/>
    <cellStyle name="Normal 61 4 2 2 2" xfId="56901"/>
    <cellStyle name="Normal 61 4 2 2 2 2" xfId="56902"/>
    <cellStyle name="Normal 61 4 2 2 2 3" xfId="56903"/>
    <cellStyle name="Normal 61 4 2 2 3" xfId="56904"/>
    <cellStyle name="Normal 61 4 2 2 4" xfId="56905"/>
    <cellStyle name="Normal 61 4 2 3" xfId="56906"/>
    <cellStyle name="Normal 61 4 2 3 2" xfId="56907"/>
    <cellStyle name="Normal 61 4 2 3 3" xfId="56908"/>
    <cellStyle name="Normal 61 4 2 4" xfId="56909"/>
    <cellStyle name="Normal 61 4 2 5" xfId="56910"/>
    <cellStyle name="Normal 61 4 3" xfId="56911"/>
    <cellStyle name="Normal 61 4 3 2" xfId="56912"/>
    <cellStyle name="Normal 61 4 3 2 2" xfId="56913"/>
    <cellStyle name="Normal 61 4 3 2 2 2" xfId="56914"/>
    <cellStyle name="Normal 61 4 3 2 2 3" xfId="56915"/>
    <cellStyle name="Normal 61 4 3 2 3" xfId="56916"/>
    <cellStyle name="Normal 61 4 3 2 4" xfId="56917"/>
    <cellStyle name="Normal 61 4 3 3" xfId="56918"/>
    <cellStyle name="Normal 61 4 3 3 2" xfId="56919"/>
    <cellStyle name="Normal 61 4 3 3 3" xfId="56920"/>
    <cellStyle name="Normal 61 4 3 4" xfId="56921"/>
    <cellStyle name="Normal 61 4 3 5" xfId="56922"/>
    <cellStyle name="Normal 61 4 4" xfId="56923"/>
    <cellStyle name="Normal 61 4 4 2" xfId="56924"/>
    <cellStyle name="Normal 61 4 4 2 2" xfId="56925"/>
    <cellStyle name="Normal 61 4 4 2 3" xfId="56926"/>
    <cellStyle name="Normal 61 4 4 3" xfId="56927"/>
    <cellStyle name="Normal 61 4 4 4" xfId="56928"/>
    <cellStyle name="Normal 61 4 5" xfId="56929"/>
    <cellStyle name="Normal 61 4 5 2" xfId="56930"/>
    <cellStyle name="Normal 61 4 5 3" xfId="56931"/>
    <cellStyle name="Normal 61 4 6" xfId="56932"/>
    <cellStyle name="Normal 61 4 7" xfId="56933"/>
    <cellStyle name="Normal 61 5" xfId="56934"/>
    <cellStyle name="Normal 61 5 2" xfId="56935"/>
    <cellStyle name="Normal 61 5 2 2" xfId="56936"/>
    <cellStyle name="Normal 61 5 2 2 2" xfId="56937"/>
    <cellStyle name="Normal 61 5 2 2 3" xfId="56938"/>
    <cellStyle name="Normal 61 5 2 3" xfId="56939"/>
    <cellStyle name="Normal 61 5 2 4" xfId="56940"/>
    <cellStyle name="Normal 61 5 3" xfId="56941"/>
    <cellStyle name="Normal 61 5 3 2" xfId="56942"/>
    <cellStyle name="Normal 61 5 3 3" xfId="56943"/>
    <cellStyle name="Normal 61 5 4" xfId="56944"/>
    <cellStyle name="Normal 61 5 5" xfId="56945"/>
    <cellStyle name="Normal 61 6" xfId="56946"/>
    <cellStyle name="Normal 61 6 2" xfId="56947"/>
    <cellStyle name="Normal 61 6 2 2" xfId="56948"/>
    <cellStyle name="Normal 61 6 2 2 2" xfId="56949"/>
    <cellStyle name="Normal 61 6 2 2 3" xfId="56950"/>
    <cellStyle name="Normal 61 6 2 3" xfId="56951"/>
    <cellStyle name="Normal 61 6 2 4" xfId="56952"/>
    <cellStyle name="Normal 61 6 3" xfId="56953"/>
    <cellStyle name="Normal 61 6 3 2" xfId="56954"/>
    <cellStyle name="Normal 61 6 3 3" xfId="56955"/>
    <cellStyle name="Normal 61 6 4" xfId="56956"/>
    <cellStyle name="Normal 61 6 5" xfId="56957"/>
    <cellStyle name="Normal 61 7" xfId="56958"/>
    <cellStyle name="Normal 61 7 2" xfId="56959"/>
    <cellStyle name="Normal 61 7 2 2" xfId="56960"/>
    <cellStyle name="Normal 61 7 2 2 2" xfId="56961"/>
    <cellStyle name="Normal 61 7 2 2 3" xfId="56962"/>
    <cellStyle name="Normal 61 7 2 3" xfId="56963"/>
    <cellStyle name="Normal 61 7 2 4" xfId="56964"/>
    <cellStyle name="Normal 61 7 3" xfId="56965"/>
    <cellStyle name="Normal 61 7 3 2" xfId="56966"/>
    <cellStyle name="Normal 61 7 3 3" xfId="56967"/>
    <cellStyle name="Normal 61 7 4" xfId="56968"/>
    <cellStyle name="Normal 61 7 5" xfId="56969"/>
    <cellStyle name="Normal 61 8" xfId="56970"/>
    <cellStyle name="Normal 61 8 2" xfId="56971"/>
    <cellStyle name="Normal 61 8 2 2" xfId="56972"/>
    <cellStyle name="Normal 61 8 2 3" xfId="56973"/>
    <cellStyle name="Normal 61 8 3" xfId="56974"/>
    <cellStyle name="Normal 61 8 4" xfId="56975"/>
    <cellStyle name="Normal 61 9" xfId="56976"/>
    <cellStyle name="Normal 61 9 2" xfId="56977"/>
    <cellStyle name="Normal 61 9 2 2" xfId="56978"/>
    <cellStyle name="Normal 61 9 2 3" xfId="56979"/>
    <cellStyle name="Normal 61 9 3" xfId="56980"/>
    <cellStyle name="Normal 61 9 4" xfId="56981"/>
    <cellStyle name="Normal 62" xfId="56982"/>
    <cellStyle name="Normal 62 10" xfId="56983"/>
    <cellStyle name="Normal 62 10 2" xfId="56984"/>
    <cellStyle name="Normal 62 10 3" xfId="56985"/>
    <cellStyle name="Normal 62 11" xfId="56986"/>
    <cellStyle name="Normal 62 12" xfId="56987"/>
    <cellStyle name="Normal 62 2" xfId="56988"/>
    <cellStyle name="Normal 62 2 2" xfId="56989"/>
    <cellStyle name="Normal 62 2 2 2" xfId="56990"/>
    <cellStyle name="Normal 62 2 2 2 2" xfId="56991"/>
    <cellStyle name="Normal 62 2 2 2 2 2" xfId="56992"/>
    <cellStyle name="Normal 62 2 2 2 2 3" xfId="56993"/>
    <cellStyle name="Normal 62 2 2 2 3" xfId="56994"/>
    <cellStyle name="Normal 62 2 2 2 4" xfId="56995"/>
    <cellStyle name="Normal 62 2 2 3" xfId="56996"/>
    <cellStyle name="Normal 62 2 2 3 2" xfId="56997"/>
    <cellStyle name="Normal 62 2 2 3 3" xfId="56998"/>
    <cellStyle name="Normal 62 2 2 4" xfId="56999"/>
    <cellStyle name="Normal 62 2 2 5" xfId="57000"/>
    <cellStyle name="Normal 62 2 3" xfId="57001"/>
    <cellStyle name="Normal 62 2 3 2" xfId="57002"/>
    <cellStyle name="Normal 62 2 3 2 2" xfId="57003"/>
    <cellStyle name="Normal 62 2 3 2 2 2" xfId="57004"/>
    <cellStyle name="Normal 62 2 3 2 2 3" xfId="57005"/>
    <cellStyle name="Normal 62 2 3 2 3" xfId="57006"/>
    <cellStyle name="Normal 62 2 3 2 4" xfId="57007"/>
    <cellStyle name="Normal 62 2 3 3" xfId="57008"/>
    <cellStyle name="Normal 62 2 3 3 2" xfId="57009"/>
    <cellStyle name="Normal 62 2 3 3 3" xfId="57010"/>
    <cellStyle name="Normal 62 2 3 4" xfId="57011"/>
    <cellStyle name="Normal 62 2 3 5" xfId="57012"/>
    <cellStyle name="Normal 62 2 4" xfId="57013"/>
    <cellStyle name="Normal 62 2 4 2" xfId="57014"/>
    <cellStyle name="Normal 62 2 4 2 2" xfId="57015"/>
    <cellStyle name="Normal 62 2 4 2 3" xfId="57016"/>
    <cellStyle name="Normal 62 2 4 3" xfId="57017"/>
    <cellStyle name="Normal 62 2 4 4" xfId="57018"/>
    <cellStyle name="Normal 62 2 5" xfId="57019"/>
    <cellStyle name="Normal 62 2 5 2" xfId="57020"/>
    <cellStyle name="Normal 62 2 5 3" xfId="57021"/>
    <cellStyle name="Normal 62 2 6" xfId="57022"/>
    <cellStyle name="Normal 62 2 7" xfId="57023"/>
    <cellStyle name="Normal 62 3" xfId="57024"/>
    <cellStyle name="Normal 62 3 2" xfId="57025"/>
    <cellStyle name="Normal 62 3 2 2" xfId="57026"/>
    <cellStyle name="Normal 62 3 2 2 2" xfId="57027"/>
    <cellStyle name="Normal 62 3 2 2 2 2" xfId="57028"/>
    <cellStyle name="Normal 62 3 2 2 2 3" xfId="57029"/>
    <cellStyle name="Normal 62 3 2 2 3" xfId="57030"/>
    <cellStyle name="Normal 62 3 2 2 4" xfId="57031"/>
    <cellStyle name="Normal 62 3 2 3" xfId="57032"/>
    <cellStyle name="Normal 62 3 2 3 2" xfId="57033"/>
    <cellStyle name="Normal 62 3 2 3 3" xfId="57034"/>
    <cellStyle name="Normal 62 3 2 4" xfId="57035"/>
    <cellStyle name="Normal 62 3 2 5" xfId="57036"/>
    <cellStyle name="Normal 62 3 3" xfId="57037"/>
    <cellStyle name="Normal 62 3 3 2" xfId="57038"/>
    <cellStyle name="Normal 62 3 3 2 2" xfId="57039"/>
    <cellStyle name="Normal 62 3 3 2 2 2" xfId="57040"/>
    <cellStyle name="Normal 62 3 3 2 2 3" xfId="57041"/>
    <cellStyle name="Normal 62 3 3 2 3" xfId="57042"/>
    <cellStyle name="Normal 62 3 3 2 4" xfId="57043"/>
    <cellStyle name="Normal 62 3 3 3" xfId="57044"/>
    <cellStyle name="Normal 62 3 3 3 2" xfId="57045"/>
    <cellStyle name="Normal 62 3 3 3 3" xfId="57046"/>
    <cellStyle name="Normal 62 3 3 4" xfId="57047"/>
    <cellStyle name="Normal 62 3 3 5" xfId="57048"/>
    <cellStyle name="Normal 62 3 4" xfId="57049"/>
    <cellStyle name="Normal 62 3 4 2" xfId="57050"/>
    <cellStyle name="Normal 62 3 4 2 2" xfId="57051"/>
    <cellStyle name="Normal 62 3 4 2 3" xfId="57052"/>
    <cellStyle name="Normal 62 3 4 3" xfId="57053"/>
    <cellStyle name="Normal 62 3 4 4" xfId="57054"/>
    <cellStyle name="Normal 62 3 5" xfId="57055"/>
    <cellStyle name="Normal 62 3 5 2" xfId="57056"/>
    <cellStyle name="Normal 62 3 5 3" xfId="57057"/>
    <cellStyle name="Normal 62 3 6" xfId="57058"/>
    <cellStyle name="Normal 62 3 7" xfId="57059"/>
    <cellStyle name="Normal 62 4" xfId="57060"/>
    <cellStyle name="Normal 62 4 2" xfId="57061"/>
    <cellStyle name="Normal 62 4 2 2" xfId="57062"/>
    <cellStyle name="Normal 62 4 2 2 2" xfId="57063"/>
    <cellStyle name="Normal 62 4 2 2 2 2" xfId="57064"/>
    <cellStyle name="Normal 62 4 2 2 2 3" xfId="57065"/>
    <cellStyle name="Normal 62 4 2 2 3" xfId="57066"/>
    <cellStyle name="Normal 62 4 2 2 4" xfId="57067"/>
    <cellStyle name="Normal 62 4 2 3" xfId="57068"/>
    <cellStyle name="Normal 62 4 2 3 2" xfId="57069"/>
    <cellStyle name="Normal 62 4 2 3 3" xfId="57070"/>
    <cellStyle name="Normal 62 4 2 4" xfId="57071"/>
    <cellStyle name="Normal 62 4 2 5" xfId="57072"/>
    <cellStyle name="Normal 62 4 3" xfId="57073"/>
    <cellStyle name="Normal 62 4 3 2" xfId="57074"/>
    <cellStyle name="Normal 62 4 3 2 2" xfId="57075"/>
    <cellStyle name="Normal 62 4 3 2 2 2" xfId="57076"/>
    <cellStyle name="Normal 62 4 3 2 2 3" xfId="57077"/>
    <cellStyle name="Normal 62 4 3 2 3" xfId="57078"/>
    <cellStyle name="Normal 62 4 3 2 4" xfId="57079"/>
    <cellStyle name="Normal 62 4 3 3" xfId="57080"/>
    <cellStyle name="Normal 62 4 3 3 2" xfId="57081"/>
    <cellStyle name="Normal 62 4 3 3 3" xfId="57082"/>
    <cellStyle name="Normal 62 4 3 4" xfId="57083"/>
    <cellStyle name="Normal 62 4 3 5" xfId="57084"/>
    <cellStyle name="Normal 62 4 4" xfId="57085"/>
    <cellStyle name="Normal 62 4 4 2" xfId="57086"/>
    <cellStyle name="Normal 62 4 4 2 2" xfId="57087"/>
    <cellStyle name="Normal 62 4 4 2 3" xfId="57088"/>
    <cellStyle name="Normal 62 4 4 3" xfId="57089"/>
    <cellStyle name="Normal 62 4 4 4" xfId="57090"/>
    <cellStyle name="Normal 62 4 5" xfId="57091"/>
    <cellStyle name="Normal 62 4 5 2" xfId="57092"/>
    <cellStyle name="Normal 62 4 5 3" xfId="57093"/>
    <cellStyle name="Normal 62 4 6" xfId="57094"/>
    <cellStyle name="Normal 62 4 7" xfId="57095"/>
    <cellStyle name="Normal 62 5" xfId="57096"/>
    <cellStyle name="Normal 62 5 2" xfId="57097"/>
    <cellStyle name="Normal 62 5 2 2" xfId="57098"/>
    <cellStyle name="Normal 62 5 2 2 2" xfId="57099"/>
    <cellStyle name="Normal 62 5 2 2 3" xfId="57100"/>
    <cellStyle name="Normal 62 5 2 3" xfId="57101"/>
    <cellStyle name="Normal 62 5 2 4" xfId="57102"/>
    <cellStyle name="Normal 62 5 3" xfId="57103"/>
    <cellStyle name="Normal 62 5 3 2" xfId="57104"/>
    <cellStyle name="Normal 62 5 3 3" xfId="57105"/>
    <cellStyle name="Normal 62 5 4" xfId="57106"/>
    <cellStyle name="Normal 62 5 5" xfId="57107"/>
    <cellStyle name="Normal 62 6" xfId="57108"/>
    <cellStyle name="Normal 62 6 2" xfId="57109"/>
    <cellStyle name="Normal 62 6 2 2" xfId="57110"/>
    <cellStyle name="Normal 62 6 2 2 2" xfId="57111"/>
    <cellStyle name="Normal 62 6 2 2 3" xfId="57112"/>
    <cellStyle name="Normal 62 6 2 3" xfId="57113"/>
    <cellStyle name="Normal 62 6 2 4" xfId="57114"/>
    <cellStyle name="Normal 62 6 3" xfId="57115"/>
    <cellStyle name="Normal 62 6 3 2" xfId="57116"/>
    <cellStyle name="Normal 62 6 3 3" xfId="57117"/>
    <cellStyle name="Normal 62 6 4" xfId="57118"/>
    <cellStyle name="Normal 62 6 5" xfId="57119"/>
    <cellStyle name="Normal 62 7" xfId="57120"/>
    <cellStyle name="Normal 62 7 2" xfId="57121"/>
    <cellStyle name="Normal 62 7 2 2" xfId="57122"/>
    <cellStyle name="Normal 62 7 2 2 2" xfId="57123"/>
    <cellStyle name="Normal 62 7 2 2 3" xfId="57124"/>
    <cellStyle name="Normal 62 7 2 3" xfId="57125"/>
    <cellStyle name="Normal 62 7 2 4" xfId="57126"/>
    <cellStyle name="Normal 62 7 3" xfId="57127"/>
    <cellStyle name="Normal 62 7 3 2" xfId="57128"/>
    <cellStyle name="Normal 62 7 3 3" xfId="57129"/>
    <cellStyle name="Normal 62 7 4" xfId="57130"/>
    <cellStyle name="Normal 62 7 5" xfId="57131"/>
    <cellStyle name="Normal 62 8" xfId="57132"/>
    <cellStyle name="Normal 62 8 2" xfId="57133"/>
    <cellStyle name="Normal 62 8 2 2" xfId="57134"/>
    <cellStyle name="Normal 62 8 2 3" xfId="57135"/>
    <cellStyle name="Normal 62 8 3" xfId="57136"/>
    <cellStyle name="Normal 62 8 4" xfId="57137"/>
    <cellStyle name="Normal 62 9" xfId="57138"/>
    <cellStyle name="Normal 62 9 2" xfId="57139"/>
    <cellStyle name="Normal 62 9 2 2" xfId="57140"/>
    <cellStyle name="Normal 62 9 2 3" xfId="57141"/>
    <cellStyle name="Normal 62 9 3" xfId="57142"/>
    <cellStyle name="Normal 62 9 4" xfId="57143"/>
    <cellStyle name="Normal 63" xfId="57144"/>
    <cellStyle name="Normal 63 10" xfId="57145"/>
    <cellStyle name="Normal 63 10 2" xfId="57146"/>
    <cellStyle name="Normal 63 10 3" xfId="57147"/>
    <cellStyle name="Normal 63 11" xfId="57148"/>
    <cellStyle name="Normal 63 12" xfId="57149"/>
    <cellStyle name="Normal 63 2" xfId="57150"/>
    <cellStyle name="Normal 63 2 2" xfId="57151"/>
    <cellStyle name="Normal 63 2 2 2" xfId="57152"/>
    <cellStyle name="Normal 63 2 2 2 2" xfId="57153"/>
    <cellStyle name="Normal 63 2 2 2 2 2" xfId="57154"/>
    <cellStyle name="Normal 63 2 2 2 2 3" xfId="57155"/>
    <cellStyle name="Normal 63 2 2 2 3" xfId="57156"/>
    <cellStyle name="Normal 63 2 2 2 4" xfId="57157"/>
    <cellStyle name="Normal 63 2 2 3" xfId="57158"/>
    <cellStyle name="Normal 63 2 2 3 2" xfId="57159"/>
    <cellStyle name="Normal 63 2 2 3 3" xfId="57160"/>
    <cellStyle name="Normal 63 2 2 4" xfId="57161"/>
    <cellStyle name="Normal 63 2 2 5" xfId="57162"/>
    <cellStyle name="Normal 63 2 3" xfId="57163"/>
    <cellStyle name="Normal 63 2 3 2" xfId="57164"/>
    <cellStyle name="Normal 63 2 3 2 2" xfId="57165"/>
    <cellStyle name="Normal 63 2 3 2 2 2" xfId="57166"/>
    <cellStyle name="Normal 63 2 3 2 2 3" xfId="57167"/>
    <cellStyle name="Normal 63 2 3 2 3" xfId="57168"/>
    <cellStyle name="Normal 63 2 3 2 4" xfId="57169"/>
    <cellStyle name="Normal 63 2 3 3" xfId="57170"/>
    <cellStyle name="Normal 63 2 3 3 2" xfId="57171"/>
    <cellStyle name="Normal 63 2 3 3 3" xfId="57172"/>
    <cellStyle name="Normal 63 2 3 4" xfId="57173"/>
    <cellStyle name="Normal 63 2 3 5" xfId="57174"/>
    <cellStyle name="Normal 63 2 4" xfId="57175"/>
    <cellStyle name="Normal 63 2 4 2" xfId="57176"/>
    <cellStyle name="Normal 63 2 4 2 2" xfId="57177"/>
    <cellStyle name="Normal 63 2 4 2 3" xfId="57178"/>
    <cellStyle name="Normal 63 2 4 3" xfId="57179"/>
    <cellStyle name="Normal 63 2 4 4" xfId="57180"/>
    <cellStyle name="Normal 63 2 5" xfId="57181"/>
    <cellStyle name="Normal 63 2 5 2" xfId="57182"/>
    <cellStyle name="Normal 63 2 5 3" xfId="57183"/>
    <cellStyle name="Normal 63 2 6" xfId="57184"/>
    <cellStyle name="Normal 63 2 7" xfId="57185"/>
    <cellStyle name="Normal 63 3" xfId="57186"/>
    <cellStyle name="Normal 63 3 2" xfId="57187"/>
    <cellStyle name="Normal 63 3 2 2" xfId="57188"/>
    <cellStyle name="Normal 63 3 2 2 2" xfId="57189"/>
    <cellStyle name="Normal 63 3 2 2 2 2" xfId="57190"/>
    <cellStyle name="Normal 63 3 2 2 2 3" xfId="57191"/>
    <cellStyle name="Normal 63 3 2 2 3" xfId="57192"/>
    <cellStyle name="Normal 63 3 2 2 4" xfId="57193"/>
    <cellStyle name="Normal 63 3 2 3" xfId="57194"/>
    <cellStyle name="Normal 63 3 2 3 2" xfId="57195"/>
    <cellStyle name="Normal 63 3 2 3 3" xfId="57196"/>
    <cellStyle name="Normal 63 3 2 4" xfId="57197"/>
    <cellStyle name="Normal 63 3 2 5" xfId="57198"/>
    <cellStyle name="Normal 63 3 3" xfId="57199"/>
    <cellStyle name="Normal 63 3 3 2" xfId="57200"/>
    <cellStyle name="Normal 63 3 3 2 2" xfId="57201"/>
    <cellStyle name="Normal 63 3 3 2 2 2" xfId="57202"/>
    <cellStyle name="Normal 63 3 3 2 2 3" xfId="57203"/>
    <cellStyle name="Normal 63 3 3 2 3" xfId="57204"/>
    <cellStyle name="Normal 63 3 3 2 4" xfId="57205"/>
    <cellStyle name="Normal 63 3 3 3" xfId="57206"/>
    <cellStyle name="Normal 63 3 3 3 2" xfId="57207"/>
    <cellStyle name="Normal 63 3 3 3 3" xfId="57208"/>
    <cellStyle name="Normal 63 3 3 4" xfId="57209"/>
    <cellStyle name="Normal 63 3 3 5" xfId="57210"/>
    <cellStyle name="Normal 63 3 4" xfId="57211"/>
    <cellStyle name="Normal 63 3 4 2" xfId="57212"/>
    <cellStyle name="Normal 63 3 4 2 2" xfId="57213"/>
    <cellStyle name="Normal 63 3 4 2 3" xfId="57214"/>
    <cellStyle name="Normal 63 3 4 3" xfId="57215"/>
    <cellStyle name="Normal 63 3 4 4" xfId="57216"/>
    <cellStyle name="Normal 63 3 5" xfId="57217"/>
    <cellStyle name="Normal 63 3 5 2" xfId="57218"/>
    <cellStyle name="Normal 63 3 5 3" xfId="57219"/>
    <cellStyle name="Normal 63 3 6" xfId="57220"/>
    <cellStyle name="Normal 63 3 7" xfId="57221"/>
    <cellStyle name="Normal 63 4" xfId="57222"/>
    <cellStyle name="Normal 63 4 2" xfId="57223"/>
    <cellStyle name="Normal 63 4 2 2" xfId="57224"/>
    <cellStyle name="Normal 63 4 2 2 2" xfId="57225"/>
    <cellStyle name="Normal 63 4 2 2 2 2" xfId="57226"/>
    <cellStyle name="Normal 63 4 2 2 2 3" xfId="57227"/>
    <cellStyle name="Normal 63 4 2 2 3" xfId="57228"/>
    <cellStyle name="Normal 63 4 2 2 4" xfId="57229"/>
    <cellStyle name="Normal 63 4 2 3" xfId="57230"/>
    <cellStyle name="Normal 63 4 2 3 2" xfId="57231"/>
    <cellStyle name="Normal 63 4 2 3 3" xfId="57232"/>
    <cellStyle name="Normal 63 4 2 4" xfId="57233"/>
    <cellStyle name="Normal 63 4 2 5" xfId="57234"/>
    <cellStyle name="Normal 63 4 3" xfId="57235"/>
    <cellStyle name="Normal 63 4 3 2" xfId="57236"/>
    <cellStyle name="Normal 63 4 3 2 2" xfId="57237"/>
    <cellStyle name="Normal 63 4 3 2 2 2" xfId="57238"/>
    <cellStyle name="Normal 63 4 3 2 2 3" xfId="57239"/>
    <cellStyle name="Normal 63 4 3 2 3" xfId="57240"/>
    <cellStyle name="Normal 63 4 3 2 4" xfId="57241"/>
    <cellStyle name="Normal 63 4 3 3" xfId="57242"/>
    <cellStyle name="Normal 63 4 3 3 2" xfId="57243"/>
    <cellStyle name="Normal 63 4 3 3 3" xfId="57244"/>
    <cellStyle name="Normal 63 4 3 4" xfId="57245"/>
    <cellStyle name="Normal 63 4 3 5" xfId="57246"/>
    <cellStyle name="Normal 63 4 4" xfId="57247"/>
    <cellStyle name="Normal 63 4 4 2" xfId="57248"/>
    <cellStyle name="Normal 63 4 4 2 2" xfId="57249"/>
    <cellStyle name="Normal 63 4 4 2 3" xfId="57250"/>
    <cellStyle name="Normal 63 4 4 3" xfId="57251"/>
    <cellStyle name="Normal 63 4 4 4" xfId="57252"/>
    <cellStyle name="Normal 63 4 5" xfId="57253"/>
    <cellStyle name="Normal 63 4 5 2" xfId="57254"/>
    <cellStyle name="Normal 63 4 5 3" xfId="57255"/>
    <cellStyle name="Normal 63 4 6" xfId="57256"/>
    <cellStyle name="Normal 63 4 7" xfId="57257"/>
    <cellStyle name="Normal 63 5" xfId="57258"/>
    <cellStyle name="Normal 63 5 2" xfId="57259"/>
    <cellStyle name="Normal 63 5 2 2" xfId="57260"/>
    <cellStyle name="Normal 63 5 2 2 2" xfId="57261"/>
    <cellStyle name="Normal 63 5 2 2 3" xfId="57262"/>
    <cellStyle name="Normal 63 5 2 3" xfId="57263"/>
    <cellStyle name="Normal 63 5 2 4" xfId="57264"/>
    <cellStyle name="Normal 63 5 3" xfId="57265"/>
    <cellStyle name="Normal 63 5 3 2" xfId="57266"/>
    <cellStyle name="Normal 63 5 3 3" xfId="57267"/>
    <cellStyle name="Normal 63 5 4" xfId="57268"/>
    <cellStyle name="Normal 63 5 5" xfId="57269"/>
    <cellStyle name="Normal 63 6" xfId="57270"/>
    <cellStyle name="Normal 63 6 2" xfId="57271"/>
    <cellStyle name="Normal 63 6 2 2" xfId="57272"/>
    <cellStyle name="Normal 63 6 2 2 2" xfId="57273"/>
    <cellStyle name="Normal 63 6 2 2 3" xfId="57274"/>
    <cellStyle name="Normal 63 6 2 3" xfId="57275"/>
    <cellStyle name="Normal 63 6 2 4" xfId="57276"/>
    <cellStyle name="Normal 63 6 3" xfId="57277"/>
    <cellStyle name="Normal 63 6 3 2" xfId="57278"/>
    <cellStyle name="Normal 63 6 3 3" xfId="57279"/>
    <cellStyle name="Normal 63 6 4" xfId="57280"/>
    <cellStyle name="Normal 63 6 5" xfId="57281"/>
    <cellStyle name="Normal 63 7" xfId="57282"/>
    <cellStyle name="Normal 63 7 2" xfId="57283"/>
    <cellStyle name="Normal 63 7 2 2" xfId="57284"/>
    <cellStyle name="Normal 63 7 2 2 2" xfId="57285"/>
    <cellStyle name="Normal 63 7 2 2 3" xfId="57286"/>
    <cellStyle name="Normal 63 7 2 3" xfId="57287"/>
    <cellStyle name="Normal 63 7 2 4" xfId="57288"/>
    <cellStyle name="Normal 63 7 3" xfId="57289"/>
    <cellStyle name="Normal 63 7 3 2" xfId="57290"/>
    <cellStyle name="Normal 63 7 3 3" xfId="57291"/>
    <cellStyle name="Normal 63 7 4" xfId="57292"/>
    <cellStyle name="Normal 63 7 5" xfId="57293"/>
    <cellStyle name="Normal 63 8" xfId="57294"/>
    <cellStyle name="Normal 63 8 2" xfId="57295"/>
    <cellStyle name="Normal 63 8 2 2" xfId="57296"/>
    <cellStyle name="Normal 63 8 2 3" xfId="57297"/>
    <cellStyle name="Normal 63 8 3" xfId="57298"/>
    <cellStyle name="Normal 63 8 4" xfId="57299"/>
    <cellStyle name="Normal 63 9" xfId="57300"/>
    <cellStyle name="Normal 63 9 2" xfId="57301"/>
    <cellStyle name="Normal 63 9 2 2" xfId="57302"/>
    <cellStyle name="Normal 63 9 2 3" xfId="57303"/>
    <cellStyle name="Normal 63 9 3" xfId="57304"/>
    <cellStyle name="Normal 63 9 4" xfId="57305"/>
    <cellStyle name="Normal 64" xfId="57306"/>
    <cellStyle name="Normal 64 10" xfId="57307"/>
    <cellStyle name="Normal 64 10 2" xfId="57308"/>
    <cellStyle name="Normal 64 10 3" xfId="57309"/>
    <cellStyle name="Normal 64 11" xfId="57310"/>
    <cellStyle name="Normal 64 12" xfId="57311"/>
    <cellStyle name="Normal 64 2" xfId="57312"/>
    <cellStyle name="Normal 64 2 2" xfId="57313"/>
    <cellStyle name="Normal 64 2 2 2" xfId="57314"/>
    <cellStyle name="Normal 64 2 2 2 2" xfId="57315"/>
    <cellStyle name="Normal 64 2 2 2 2 2" xfId="57316"/>
    <cellStyle name="Normal 64 2 2 2 2 3" xfId="57317"/>
    <cellStyle name="Normal 64 2 2 2 3" xfId="57318"/>
    <cellStyle name="Normal 64 2 2 2 4" xfId="57319"/>
    <cellStyle name="Normal 64 2 2 3" xfId="57320"/>
    <cellStyle name="Normal 64 2 2 3 2" xfId="57321"/>
    <cellStyle name="Normal 64 2 2 3 3" xfId="57322"/>
    <cellStyle name="Normal 64 2 2 4" xfId="57323"/>
    <cellStyle name="Normal 64 2 2 5" xfId="57324"/>
    <cellStyle name="Normal 64 2 3" xfId="57325"/>
    <cellStyle name="Normal 64 2 3 2" xfId="57326"/>
    <cellStyle name="Normal 64 2 3 2 2" xfId="57327"/>
    <cellStyle name="Normal 64 2 3 2 2 2" xfId="57328"/>
    <cellStyle name="Normal 64 2 3 2 2 3" xfId="57329"/>
    <cellStyle name="Normal 64 2 3 2 3" xfId="57330"/>
    <cellStyle name="Normal 64 2 3 2 4" xfId="57331"/>
    <cellStyle name="Normal 64 2 3 3" xfId="57332"/>
    <cellStyle name="Normal 64 2 3 3 2" xfId="57333"/>
    <cellStyle name="Normal 64 2 3 3 3" xfId="57334"/>
    <cellStyle name="Normal 64 2 3 4" xfId="57335"/>
    <cellStyle name="Normal 64 2 3 5" xfId="57336"/>
    <cellStyle name="Normal 64 2 4" xfId="57337"/>
    <cellStyle name="Normal 64 2 4 2" xfId="57338"/>
    <cellStyle name="Normal 64 2 4 2 2" xfId="57339"/>
    <cellStyle name="Normal 64 2 4 2 3" xfId="57340"/>
    <cellStyle name="Normal 64 2 4 3" xfId="57341"/>
    <cellStyle name="Normal 64 2 4 4" xfId="57342"/>
    <cellStyle name="Normal 64 2 5" xfId="57343"/>
    <cellStyle name="Normal 64 2 5 2" xfId="57344"/>
    <cellStyle name="Normal 64 2 5 3" xfId="57345"/>
    <cellStyle name="Normal 64 2 6" xfId="57346"/>
    <cellStyle name="Normal 64 2 7" xfId="57347"/>
    <cellStyle name="Normal 64 3" xfId="57348"/>
    <cellStyle name="Normal 64 3 2" xfId="57349"/>
    <cellStyle name="Normal 64 3 2 2" xfId="57350"/>
    <cellStyle name="Normal 64 3 2 2 2" xfId="57351"/>
    <cellStyle name="Normal 64 3 2 2 2 2" xfId="57352"/>
    <cellStyle name="Normal 64 3 2 2 2 3" xfId="57353"/>
    <cellStyle name="Normal 64 3 2 2 3" xfId="57354"/>
    <cellStyle name="Normal 64 3 2 2 4" xfId="57355"/>
    <cellStyle name="Normal 64 3 2 3" xfId="57356"/>
    <cellStyle name="Normal 64 3 2 3 2" xfId="57357"/>
    <cellStyle name="Normal 64 3 2 3 3" xfId="57358"/>
    <cellStyle name="Normal 64 3 2 4" xfId="57359"/>
    <cellStyle name="Normal 64 3 2 5" xfId="57360"/>
    <cellStyle name="Normal 64 3 3" xfId="57361"/>
    <cellStyle name="Normal 64 3 3 2" xfId="57362"/>
    <cellStyle name="Normal 64 3 3 2 2" xfId="57363"/>
    <cellStyle name="Normal 64 3 3 2 2 2" xfId="57364"/>
    <cellStyle name="Normal 64 3 3 2 2 3" xfId="57365"/>
    <cellStyle name="Normal 64 3 3 2 3" xfId="57366"/>
    <cellStyle name="Normal 64 3 3 2 4" xfId="57367"/>
    <cellStyle name="Normal 64 3 3 3" xfId="57368"/>
    <cellStyle name="Normal 64 3 3 3 2" xfId="57369"/>
    <cellStyle name="Normal 64 3 3 3 3" xfId="57370"/>
    <cellStyle name="Normal 64 3 3 4" xfId="57371"/>
    <cellStyle name="Normal 64 3 3 5" xfId="57372"/>
    <cellStyle name="Normal 64 3 4" xfId="57373"/>
    <cellStyle name="Normal 64 3 4 2" xfId="57374"/>
    <cellStyle name="Normal 64 3 4 2 2" xfId="57375"/>
    <cellStyle name="Normal 64 3 4 2 3" xfId="57376"/>
    <cellStyle name="Normal 64 3 4 3" xfId="57377"/>
    <cellStyle name="Normal 64 3 4 4" xfId="57378"/>
    <cellStyle name="Normal 64 3 5" xfId="57379"/>
    <cellStyle name="Normal 64 3 5 2" xfId="57380"/>
    <cellStyle name="Normal 64 3 5 3" xfId="57381"/>
    <cellStyle name="Normal 64 3 6" xfId="57382"/>
    <cellStyle name="Normal 64 3 7" xfId="57383"/>
    <cellStyle name="Normal 64 4" xfId="57384"/>
    <cellStyle name="Normal 64 4 2" xfId="57385"/>
    <cellStyle name="Normal 64 4 2 2" xfId="57386"/>
    <cellStyle name="Normal 64 4 2 2 2" xfId="57387"/>
    <cellStyle name="Normal 64 4 2 2 2 2" xfId="57388"/>
    <cellStyle name="Normal 64 4 2 2 2 3" xfId="57389"/>
    <cellStyle name="Normal 64 4 2 2 3" xfId="57390"/>
    <cellStyle name="Normal 64 4 2 2 4" xfId="57391"/>
    <cellStyle name="Normal 64 4 2 3" xfId="57392"/>
    <cellStyle name="Normal 64 4 2 3 2" xfId="57393"/>
    <cellStyle name="Normal 64 4 2 3 3" xfId="57394"/>
    <cellStyle name="Normal 64 4 2 4" xfId="57395"/>
    <cellStyle name="Normal 64 4 2 5" xfId="57396"/>
    <cellStyle name="Normal 64 4 3" xfId="57397"/>
    <cellStyle name="Normal 64 4 3 2" xfId="57398"/>
    <cellStyle name="Normal 64 4 3 2 2" xfId="57399"/>
    <cellStyle name="Normal 64 4 3 2 2 2" xfId="57400"/>
    <cellStyle name="Normal 64 4 3 2 2 3" xfId="57401"/>
    <cellStyle name="Normal 64 4 3 2 3" xfId="57402"/>
    <cellStyle name="Normal 64 4 3 2 4" xfId="57403"/>
    <cellStyle name="Normal 64 4 3 3" xfId="57404"/>
    <cellStyle name="Normal 64 4 3 3 2" xfId="57405"/>
    <cellStyle name="Normal 64 4 3 3 3" xfId="57406"/>
    <cellStyle name="Normal 64 4 3 4" xfId="57407"/>
    <cellStyle name="Normal 64 4 3 5" xfId="57408"/>
    <cellStyle name="Normal 64 4 4" xfId="57409"/>
    <cellStyle name="Normal 64 4 4 2" xfId="57410"/>
    <cellStyle name="Normal 64 4 4 2 2" xfId="57411"/>
    <cellStyle name="Normal 64 4 4 2 3" xfId="57412"/>
    <cellStyle name="Normal 64 4 4 3" xfId="57413"/>
    <cellStyle name="Normal 64 4 4 4" xfId="57414"/>
    <cellStyle name="Normal 64 4 5" xfId="57415"/>
    <cellStyle name="Normal 64 4 5 2" xfId="57416"/>
    <cellStyle name="Normal 64 4 5 3" xfId="57417"/>
    <cellStyle name="Normal 64 4 6" xfId="57418"/>
    <cellStyle name="Normal 64 4 7" xfId="57419"/>
    <cellStyle name="Normal 64 5" xfId="57420"/>
    <cellStyle name="Normal 64 5 2" xfId="57421"/>
    <cellStyle name="Normal 64 5 2 2" xfId="57422"/>
    <cellStyle name="Normal 64 5 2 2 2" xfId="57423"/>
    <cellStyle name="Normal 64 5 2 2 3" xfId="57424"/>
    <cellStyle name="Normal 64 5 2 3" xfId="57425"/>
    <cellStyle name="Normal 64 5 2 4" xfId="57426"/>
    <cellStyle name="Normal 64 5 3" xfId="57427"/>
    <cellStyle name="Normal 64 5 3 2" xfId="57428"/>
    <cellStyle name="Normal 64 5 3 3" xfId="57429"/>
    <cellStyle name="Normal 64 5 4" xfId="57430"/>
    <cellStyle name="Normal 64 5 5" xfId="57431"/>
    <cellStyle name="Normal 64 6" xfId="57432"/>
    <cellStyle name="Normal 64 6 2" xfId="57433"/>
    <cellStyle name="Normal 64 6 2 2" xfId="57434"/>
    <cellStyle name="Normal 64 6 2 2 2" xfId="57435"/>
    <cellStyle name="Normal 64 6 2 2 3" xfId="57436"/>
    <cellStyle name="Normal 64 6 2 3" xfId="57437"/>
    <cellStyle name="Normal 64 6 2 4" xfId="57438"/>
    <cellStyle name="Normal 64 6 3" xfId="57439"/>
    <cellStyle name="Normal 64 6 3 2" xfId="57440"/>
    <cellStyle name="Normal 64 6 3 3" xfId="57441"/>
    <cellStyle name="Normal 64 6 4" xfId="57442"/>
    <cellStyle name="Normal 64 6 5" xfId="57443"/>
    <cellStyle name="Normal 64 7" xfId="57444"/>
    <cellStyle name="Normal 64 7 2" xfId="57445"/>
    <cellStyle name="Normal 64 7 2 2" xfId="57446"/>
    <cellStyle name="Normal 64 7 2 2 2" xfId="57447"/>
    <cellStyle name="Normal 64 7 2 2 3" xfId="57448"/>
    <cellStyle name="Normal 64 7 2 3" xfId="57449"/>
    <cellStyle name="Normal 64 7 2 4" xfId="57450"/>
    <cellStyle name="Normal 64 7 3" xfId="57451"/>
    <cellStyle name="Normal 64 7 3 2" xfId="57452"/>
    <cellStyle name="Normal 64 7 3 3" xfId="57453"/>
    <cellStyle name="Normal 64 7 4" xfId="57454"/>
    <cellStyle name="Normal 64 7 5" xfId="57455"/>
    <cellStyle name="Normal 64 8" xfId="57456"/>
    <cellStyle name="Normal 64 8 2" xfId="57457"/>
    <cellStyle name="Normal 64 8 2 2" xfId="57458"/>
    <cellStyle name="Normal 64 8 2 3" xfId="57459"/>
    <cellStyle name="Normal 64 8 3" xfId="57460"/>
    <cellStyle name="Normal 64 8 4" xfId="57461"/>
    <cellStyle name="Normal 64 9" xfId="57462"/>
    <cellStyle name="Normal 64 9 2" xfId="57463"/>
    <cellStyle name="Normal 64 9 2 2" xfId="57464"/>
    <cellStyle name="Normal 64 9 2 3" xfId="57465"/>
    <cellStyle name="Normal 64 9 3" xfId="57466"/>
    <cellStyle name="Normal 64 9 4" xfId="57467"/>
    <cellStyle name="Normal 65" xfId="2484"/>
    <cellStyle name="Normal 66" xfId="57468"/>
    <cellStyle name="Normal 66 10" xfId="57469"/>
    <cellStyle name="Normal 66 10 2" xfId="57470"/>
    <cellStyle name="Normal 66 10 3" xfId="57471"/>
    <cellStyle name="Normal 66 11" xfId="57472"/>
    <cellStyle name="Normal 66 12" xfId="57473"/>
    <cellStyle name="Normal 66 2" xfId="57474"/>
    <cellStyle name="Normal 66 2 2" xfId="57475"/>
    <cellStyle name="Normal 66 2 2 2" xfId="57476"/>
    <cellStyle name="Normal 66 2 2 2 2" xfId="57477"/>
    <cellStyle name="Normal 66 2 2 2 2 2" xfId="57478"/>
    <cellStyle name="Normal 66 2 2 2 2 3" xfId="57479"/>
    <cellStyle name="Normal 66 2 2 2 3" xfId="57480"/>
    <cellStyle name="Normal 66 2 2 2 4" xfId="57481"/>
    <cellStyle name="Normal 66 2 2 3" xfId="57482"/>
    <cellStyle name="Normal 66 2 2 3 2" xfId="57483"/>
    <cellStyle name="Normal 66 2 2 3 3" xfId="57484"/>
    <cellStyle name="Normal 66 2 2 4" xfId="57485"/>
    <cellStyle name="Normal 66 2 2 5" xfId="57486"/>
    <cellStyle name="Normal 66 2 3" xfId="57487"/>
    <cellStyle name="Normal 66 2 3 2" xfId="57488"/>
    <cellStyle name="Normal 66 2 3 2 2" xfId="57489"/>
    <cellStyle name="Normal 66 2 3 2 2 2" xfId="57490"/>
    <cellStyle name="Normal 66 2 3 2 2 3" xfId="57491"/>
    <cellStyle name="Normal 66 2 3 2 3" xfId="57492"/>
    <cellStyle name="Normal 66 2 3 2 4" xfId="57493"/>
    <cellStyle name="Normal 66 2 3 3" xfId="57494"/>
    <cellStyle name="Normal 66 2 3 3 2" xfId="57495"/>
    <cellStyle name="Normal 66 2 3 3 3" xfId="57496"/>
    <cellStyle name="Normal 66 2 3 4" xfId="57497"/>
    <cellStyle name="Normal 66 2 3 5" xfId="57498"/>
    <cellStyle name="Normal 66 2 4" xfId="57499"/>
    <cellStyle name="Normal 66 2 4 2" xfId="57500"/>
    <cellStyle name="Normal 66 2 4 2 2" xfId="57501"/>
    <cellStyle name="Normal 66 2 4 2 3" xfId="57502"/>
    <cellStyle name="Normal 66 2 4 3" xfId="57503"/>
    <cellStyle name="Normal 66 2 4 4" xfId="57504"/>
    <cellStyle name="Normal 66 2 5" xfId="57505"/>
    <cellStyle name="Normal 66 2 5 2" xfId="57506"/>
    <cellStyle name="Normal 66 2 5 3" xfId="57507"/>
    <cellStyle name="Normal 66 2 6" xfId="57508"/>
    <cellStyle name="Normal 66 2 7" xfId="57509"/>
    <cellStyle name="Normal 66 3" xfId="57510"/>
    <cellStyle name="Normal 66 3 2" xfId="57511"/>
    <cellStyle name="Normal 66 3 2 2" xfId="57512"/>
    <cellStyle name="Normal 66 3 2 2 2" xfId="57513"/>
    <cellStyle name="Normal 66 3 2 2 2 2" xfId="57514"/>
    <cellStyle name="Normal 66 3 2 2 2 3" xfId="57515"/>
    <cellStyle name="Normal 66 3 2 2 3" xfId="57516"/>
    <cellStyle name="Normal 66 3 2 2 4" xfId="57517"/>
    <cellStyle name="Normal 66 3 2 3" xfId="57518"/>
    <cellStyle name="Normal 66 3 2 3 2" xfId="57519"/>
    <cellStyle name="Normal 66 3 2 3 3" xfId="57520"/>
    <cellStyle name="Normal 66 3 2 4" xfId="57521"/>
    <cellStyle name="Normal 66 3 2 5" xfId="57522"/>
    <cellStyle name="Normal 66 3 3" xfId="57523"/>
    <cellStyle name="Normal 66 3 3 2" xfId="57524"/>
    <cellStyle name="Normal 66 3 3 2 2" xfId="57525"/>
    <cellStyle name="Normal 66 3 3 2 2 2" xfId="57526"/>
    <cellStyle name="Normal 66 3 3 2 2 3" xfId="57527"/>
    <cellStyle name="Normal 66 3 3 2 3" xfId="57528"/>
    <cellStyle name="Normal 66 3 3 2 4" xfId="57529"/>
    <cellStyle name="Normal 66 3 3 3" xfId="57530"/>
    <cellStyle name="Normal 66 3 3 3 2" xfId="57531"/>
    <cellStyle name="Normal 66 3 3 3 3" xfId="57532"/>
    <cellStyle name="Normal 66 3 3 4" xfId="57533"/>
    <cellStyle name="Normal 66 3 3 5" xfId="57534"/>
    <cellStyle name="Normal 66 3 4" xfId="57535"/>
    <cellStyle name="Normal 66 3 4 2" xfId="57536"/>
    <cellStyle name="Normal 66 3 4 2 2" xfId="57537"/>
    <cellStyle name="Normal 66 3 4 2 3" xfId="57538"/>
    <cellStyle name="Normal 66 3 4 3" xfId="57539"/>
    <cellStyle name="Normal 66 3 4 4" xfId="57540"/>
    <cellStyle name="Normal 66 3 5" xfId="57541"/>
    <cellStyle name="Normal 66 3 5 2" xfId="57542"/>
    <cellStyle name="Normal 66 3 5 3" xfId="57543"/>
    <cellStyle name="Normal 66 3 6" xfId="57544"/>
    <cellStyle name="Normal 66 3 7" xfId="57545"/>
    <cellStyle name="Normal 66 4" xfId="57546"/>
    <cellStyle name="Normal 66 4 2" xfId="57547"/>
    <cellStyle name="Normal 66 4 2 2" xfId="57548"/>
    <cellStyle name="Normal 66 4 2 2 2" xfId="57549"/>
    <cellStyle name="Normal 66 4 2 2 2 2" xfId="57550"/>
    <cellStyle name="Normal 66 4 2 2 2 3" xfId="57551"/>
    <cellStyle name="Normal 66 4 2 2 3" xfId="57552"/>
    <cellStyle name="Normal 66 4 2 2 4" xfId="57553"/>
    <cellStyle name="Normal 66 4 2 3" xfId="57554"/>
    <cellStyle name="Normal 66 4 2 3 2" xfId="57555"/>
    <cellStyle name="Normal 66 4 2 3 3" xfId="57556"/>
    <cellStyle name="Normal 66 4 2 4" xfId="57557"/>
    <cellStyle name="Normal 66 4 2 5" xfId="57558"/>
    <cellStyle name="Normal 66 4 3" xfId="57559"/>
    <cellStyle name="Normal 66 4 3 2" xfId="57560"/>
    <cellStyle name="Normal 66 4 3 2 2" xfId="57561"/>
    <cellStyle name="Normal 66 4 3 2 2 2" xfId="57562"/>
    <cellStyle name="Normal 66 4 3 2 2 3" xfId="57563"/>
    <cellStyle name="Normal 66 4 3 2 3" xfId="57564"/>
    <cellStyle name="Normal 66 4 3 2 4" xfId="57565"/>
    <cellStyle name="Normal 66 4 3 3" xfId="57566"/>
    <cellStyle name="Normal 66 4 3 3 2" xfId="57567"/>
    <cellStyle name="Normal 66 4 3 3 3" xfId="57568"/>
    <cellStyle name="Normal 66 4 3 4" xfId="57569"/>
    <cellStyle name="Normal 66 4 3 5" xfId="57570"/>
    <cellStyle name="Normal 66 4 4" xfId="57571"/>
    <cellStyle name="Normal 66 4 4 2" xfId="57572"/>
    <cellStyle name="Normal 66 4 4 2 2" xfId="57573"/>
    <cellStyle name="Normal 66 4 4 2 3" xfId="57574"/>
    <cellStyle name="Normal 66 4 4 3" xfId="57575"/>
    <cellStyle name="Normal 66 4 4 4" xfId="57576"/>
    <cellStyle name="Normal 66 4 5" xfId="57577"/>
    <cellStyle name="Normal 66 4 5 2" xfId="57578"/>
    <cellStyle name="Normal 66 4 5 3" xfId="57579"/>
    <cellStyle name="Normal 66 4 6" xfId="57580"/>
    <cellStyle name="Normal 66 4 7" xfId="57581"/>
    <cellStyle name="Normal 66 5" xfId="57582"/>
    <cellStyle name="Normal 66 5 2" xfId="57583"/>
    <cellStyle name="Normal 66 5 2 2" xfId="57584"/>
    <cellStyle name="Normal 66 5 2 2 2" xfId="57585"/>
    <cellStyle name="Normal 66 5 2 2 3" xfId="57586"/>
    <cellStyle name="Normal 66 5 2 3" xfId="57587"/>
    <cellStyle name="Normal 66 5 2 4" xfId="57588"/>
    <cellStyle name="Normal 66 5 3" xfId="57589"/>
    <cellStyle name="Normal 66 5 3 2" xfId="57590"/>
    <cellStyle name="Normal 66 5 3 3" xfId="57591"/>
    <cellStyle name="Normal 66 5 4" xfId="57592"/>
    <cellStyle name="Normal 66 5 5" xfId="57593"/>
    <cellStyle name="Normal 66 6" xfId="57594"/>
    <cellStyle name="Normal 66 6 2" xfId="57595"/>
    <cellStyle name="Normal 66 6 2 2" xfId="57596"/>
    <cellStyle name="Normal 66 6 2 2 2" xfId="57597"/>
    <cellStyle name="Normal 66 6 2 2 3" xfId="57598"/>
    <cellStyle name="Normal 66 6 2 3" xfId="57599"/>
    <cellStyle name="Normal 66 6 2 4" xfId="57600"/>
    <cellStyle name="Normal 66 6 3" xfId="57601"/>
    <cellStyle name="Normal 66 6 3 2" xfId="57602"/>
    <cellStyle name="Normal 66 6 3 3" xfId="57603"/>
    <cellStyle name="Normal 66 6 4" xfId="57604"/>
    <cellStyle name="Normal 66 6 5" xfId="57605"/>
    <cellStyle name="Normal 66 7" xfId="57606"/>
    <cellStyle name="Normal 66 7 2" xfId="57607"/>
    <cellStyle name="Normal 66 7 2 2" xfId="57608"/>
    <cellStyle name="Normal 66 7 2 2 2" xfId="57609"/>
    <cellStyle name="Normal 66 7 2 2 3" xfId="57610"/>
    <cellStyle name="Normal 66 7 2 3" xfId="57611"/>
    <cellStyle name="Normal 66 7 2 4" xfId="57612"/>
    <cellStyle name="Normal 66 7 3" xfId="57613"/>
    <cellStyle name="Normal 66 7 3 2" xfId="57614"/>
    <cellStyle name="Normal 66 7 3 3" xfId="57615"/>
    <cellStyle name="Normal 66 7 4" xfId="57616"/>
    <cellStyle name="Normal 66 7 5" xfId="57617"/>
    <cellStyle name="Normal 66 8" xfId="57618"/>
    <cellStyle name="Normal 66 8 2" xfId="57619"/>
    <cellStyle name="Normal 66 8 2 2" xfId="57620"/>
    <cellStyle name="Normal 66 8 2 3" xfId="57621"/>
    <cellStyle name="Normal 66 8 3" xfId="57622"/>
    <cellStyle name="Normal 66 8 4" xfId="57623"/>
    <cellStyle name="Normal 66 9" xfId="57624"/>
    <cellStyle name="Normal 66 9 2" xfId="57625"/>
    <cellStyle name="Normal 66 9 2 2" xfId="57626"/>
    <cellStyle name="Normal 66 9 2 3" xfId="57627"/>
    <cellStyle name="Normal 66 9 3" xfId="57628"/>
    <cellStyle name="Normal 66 9 4" xfId="57629"/>
    <cellStyle name="Normal 67" xfId="74"/>
    <cellStyle name="Normal 67 2" xfId="2485"/>
    <cellStyle name="Normal 67 3" xfId="2486"/>
    <cellStyle name="Normal 67 4" xfId="2487"/>
    <cellStyle name="Normal 68" xfId="75"/>
    <cellStyle name="Normal 68 2" xfId="2488"/>
    <cellStyle name="Normal 68 3" xfId="2489"/>
    <cellStyle name="Normal 68 4" xfId="2490"/>
    <cellStyle name="Normal 69" xfId="76"/>
    <cellStyle name="Normal 69 2" xfId="2491"/>
    <cellStyle name="Normal 69 3" xfId="2492"/>
    <cellStyle name="Normal 69 4" xfId="2493"/>
    <cellStyle name="Normal 7" xfId="77"/>
    <cellStyle name="Normal 7 10" xfId="57630"/>
    <cellStyle name="Normal 7 2" xfId="2494"/>
    <cellStyle name="Normal 7 2 2" xfId="57631"/>
    <cellStyle name="Normal 7 3" xfId="57632"/>
    <cellStyle name="Normal 7 4" xfId="57633"/>
    <cellStyle name="Normal 7 5" xfId="57634"/>
    <cellStyle name="Normal 7 6" xfId="57635"/>
    <cellStyle name="Normal 7 7" xfId="57636"/>
    <cellStyle name="Normal 7 8" xfId="57637"/>
    <cellStyle name="Normal 7 9" xfId="57638"/>
    <cellStyle name="Normal 7_2010-12 Current Payable Netting Rpt - FINAL" xfId="2495"/>
    <cellStyle name="Normal 70" xfId="78"/>
    <cellStyle name="Normal 70 2" xfId="2496"/>
    <cellStyle name="Normal 70 3" xfId="2497"/>
    <cellStyle name="Normal 70 4" xfId="2498"/>
    <cellStyle name="Normal 71" xfId="79"/>
    <cellStyle name="Normal 71 2" xfId="2499"/>
    <cellStyle name="Normal 71 3" xfId="2500"/>
    <cellStyle name="Normal 71 4" xfId="2501"/>
    <cellStyle name="Normal 72" xfId="80"/>
    <cellStyle name="Normal 72 2" xfId="2502"/>
    <cellStyle name="Normal 72 3" xfId="2503"/>
    <cellStyle name="Normal 72 4" xfId="2504"/>
    <cellStyle name="Normal 73" xfId="57639"/>
    <cellStyle name="Normal 73 10" xfId="57640"/>
    <cellStyle name="Normal 73 10 2" xfId="57641"/>
    <cellStyle name="Normal 73 10 3" xfId="57642"/>
    <cellStyle name="Normal 73 11" xfId="57643"/>
    <cellStyle name="Normal 73 12" xfId="57644"/>
    <cellStyle name="Normal 73 2" xfId="57645"/>
    <cellStyle name="Normal 73 2 2" xfId="57646"/>
    <cellStyle name="Normal 73 2 2 2" xfId="57647"/>
    <cellStyle name="Normal 73 2 2 2 2" xfId="57648"/>
    <cellStyle name="Normal 73 2 2 2 2 2" xfId="57649"/>
    <cellStyle name="Normal 73 2 2 2 2 3" xfId="57650"/>
    <cellStyle name="Normal 73 2 2 2 3" xfId="57651"/>
    <cellStyle name="Normal 73 2 2 2 4" xfId="57652"/>
    <cellStyle name="Normal 73 2 2 3" xfId="57653"/>
    <cellStyle name="Normal 73 2 2 3 2" xfId="57654"/>
    <cellStyle name="Normal 73 2 2 3 3" xfId="57655"/>
    <cellStyle name="Normal 73 2 2 4" xfId="57656"/>
    <cellStyle name="Normal 73 2 2 5" xfId="57657"/>
    <cellStyle name="Normal 73 2 3" xfId="57658"/>
    <cellStyle name="Normal 73 2 3 2" xfId="57659"/>
    <cellStyle name="Normal 73 2 3 2 2" xfId="57660"/>
    <cellStyle name="Normal 73 2 3 2 2 2" xfId="57661"/>
    <cellStyle name="Normal 73 2 3 2 2 3" xfId="57662"/>
    <cellStyle name="Normal 73 2 3 2 3" xfId="57663"/>
    <cellStyle name="Normal 73 2 3 2 4" xfId="57664"/>
    <cellStyle name="Normal 73 2 3 3" xfId="57665"/>
    <cellStyle name="Normal 73 2 3 3 2" xfId="57666"/>
    <cellStyle name="Normal 73 2 3 3 3" xfId="57667"/>
    <cellStyle name="Normal 73 2 3 4" xfId="57668"/>
    <cellStyle name="Normal 73 2 3 5" xfId="57669"/>
    <cellStyle name="Normal 73 2 4" xfId="57670"/>
    <cellStyle name="Normal 73 2 4 2" xfId="57671"/>
    <cellStyle name="Normal 73 2 4 2 2" xfId="57672"/>
    <cellStyle name="Normal 73 2 4 2 3" xfId="57673"/>
    <cellStyle name="Normal 73 2 4 3" xfId="57674"/>
    <cellStyle name="Normal 73 2 4 4" xfId="57675"/>
    <cellStyle name="Normal 73 2 5" xfId="57676"/>
    <cellStyle name="Normal 73 2 5 2" xfId="57677"/>
    <cellStyle name="Normal 73 2 5 3" xfId="57678"/>
    <cellStyle name="Normal 73 2 6" xfId="57679"/>
    <cellStyle name="Normal 73 2 7" xfId="57680"/>
    <cellStyle name="Normal 73 3" xfId="57681"/>
    <cellStyle name="Normal 73 3 2" xfId="57682"/>
    <cellStyle name="Normal 73 3 2 2" xfId="57683"/>
    <cellStyle name="Normal 73 3 2 2 2" xfId="57684"/>
    <cellStyle name="Normal 73 3 2 2 2 2" xfId="57685"/>
    <cellStyle name="Normal 73 3 2 2 2 3" xfId="57686"/>
    <cellStyle name="Normal 73 3 2 2 3" xfId="57687"/>
    <cellStyle name="Normal 73 3 2 2 4" xfId="57688"/>
    <cellStyle name="Normal 73 3 2 3" xfId="57689"/>
    <cellStyle name="Normal 73 3 2 3 2" xfId="57690"/>
    <cellStyle name="Normal 73 3 2 3 3" xfId="57691"/>
    <cellStyle name="Normal 73 3 2 4" xfId="57692"/>
    <cellStyle name="Normal 73 3 2 5" xfId="57693"/>
    <cellStyle name="Normal 73 3 3" xfId="57694"/>
    <cellStyle name="Normal 73 3 3 2" xfId="57695"/>
    <cellStyle name="Normal 73 3 3 2 2" xfId="57696"/>
    <cellStyle name="Normal 73 3 3 2 2 2" xfId="57697"/>
    <cellStyle name="Normal 73 3 3 2 2 3" xfId="57698"/>
    <cellStyle name="Normal 73 3 3 2 3" xfId="57699"/>
    <cellStyle name="Normal 73 3 3 2 4" xfId="57700"/>
    <cellStyle name="Normal 73 3 3 3" xfId="57701"/>
    <cellStyle name="Normal 73 3 3 3 2" xfId="57702"/>
    <cellStyle name="Normal 73 3 3 3 3" xfId="57703"/>
    <cellStyle name="Normal 73 3 3 4" xfId="57704"/>
    <cellStyle name="Normal 73 3 3 5" xfId="57705"/>
    <cellStyle name="Normal 73 3 4" xfId="57706"/>
    <cellStyle name="Normal 73 3 4 2" xfId="57707"/>
    <cellStyle name="Normal 73 3 4 2 2" xfId="57708"/>
    <cellStyle name="Normal 73 3 4 2 3" xfId="57709"/>
    <cellStyle name="Normal 73 3 4 3" xfId="57710"/>
    <cellStyle name="Normal 73 3 4 4" xfId="57711"/>
    <cellStyle name="Normal 73 3 5" xfId="57712"/>
    <cellStyle name="Normal 73 3 5 2" xfId="57713"/>
    <cellStyle name="Normal 73 3 5 3" xfId="57714"/>
    <cellStyle name="Normal 73 3 6" xfId="57715"/>
    <cellStyle name="Normal 73 3 7" xfId="57716"/>
    <cellStyle name="Normal 73 4" xfId="57717"/>
    <cellStyle name="Normal 73 4 2" xfId="57718"/>
    <cellStyle name="Normal 73 4 2 2" xfId="57719"/>
    <cellStyle name="Normal 73 4 2 2 2" xfId="57720"/>
    <cellStyle name="Normal 73 4 2 2 2 2" xfId="57721"/>
    <cellStyle name="Normal 73 4 2 2 2 3" xfId="57722"/>
    <cellStyle name="Normal 73 4 2 2 3" xfId="57723"/>
    <cellStyle name="Normal 73 4 2 2 4" xfId="57724"/>
    <cellStyle name="Normal 73 4 2 3" xfId="57725"/>
    <cellStyle name="Normal 73 4 2 3 2" xfId="57726"/>
    <cellStyle name="Normal 73 4 2 3 3" xfId="57727"/>
    <cellStyle name="Normal 73 4 2 4" xfId="57728"/>
    <cellStyle name="Normal 73 4 2 5" xfId="57729"/>
    <cellStyle name="Normal 73 4 3" xfId="57730"/>
    <cellStyle name="Normal 73 4 3 2" xfId="57731"/>
    <cellStyle name="Normal 73 4 3 2 2" xfId="57732"/>
    <cellStyle name="Normal 73 4 3 2 2 2" xfId="57733"/>
    <cellStyle name="Normal 73 4 3 2 2 3" xfId="57734"/>
    <cellStyle name="Normal 73 4 3 2 3" xfId="57735"/>
    <cellStyle name="Normal 73 4 3 2 4" xfId="57736"/>
    <cellStyle name="Normal 73 4 3 3" xfId="57737"/>
    <cellStyle name="Normal 73 4 3 3 2" xfId="57738"/>
    <cellStyle name="Normal 73 4 3 3 3" xfId="57739"/>
    <cellStyle name="Normal 73 4 3 4" xfId="57740"/>
    <cellStyle name="Normal 73 4 3 5" xfId="57741"/>
    <cellStyle name="Normal 73 4 4" xfId="57742"/>
    <cellStyle name="Normal 73 4 4 2" xfId="57743"/>
    <cellStyle name="Normal 73 4 4 2 2" xfId="57744"/>
    <cellStyle name="Normal 73 4 4 2 3" xfId="57745"/>
    <cellStyle name="Normal 73 4 4 3" xfId="57746"/>
    <cellStyle name="Normal 73 4 4 4" xfId="57747"/>
    <cellStyle name="Normal 73 4 5" xfId="57748"/>
    <cellStyle name="Normal 73 4 5 2" xfId="57749"/>
    <cellStyle name="Normal 73 4 5 3" xfId="57750"/>
    <cellStyle name="Normal 73 4 6" xfId="57751"/>
    <cellStyle name="Normal 73 4 7" xfId="57752"/>
    <cellStyle name="Normal 73 5" xfId="57753"/>
    <cellStyle name="Normal 73 5 2" xfId="57754"/>
    <cellStyle name="Normal 73 5 2 2" xfId="57755"/>
    <cellStyle name="Normal 73 5 2 2 2" xfId="57756"/>
    <cellStyle name="Normal 73 5 2 2 3" xfId="57757"/>
    <cellStyle name="Normal 73 5 2 3" xfId="57758"/>
    <cellStyle name="Normal 73 5 2 4" xfId="57759"/>
    <cellStyle name="Normal 73 5 3" xfId="57760"/>
    <cellStyle name="Normal 73 5 3 2" xfId="57761"/>
    <cellStyle name="Normal 73 5 3 3" xfId="57762"/>
    <cellStyle name="Normal 73 5 4" xfId="57763"/>
    <cellStyle name="Normal 73 5 5" xfId="57764"/>
    <cellStyle name="Normal 73 6" xfId="57765"/>
    <cellStyle name="Normal 73 6 2" xfId="57766"/>
    <cellStyle name="Normal 73 6 2 2" xfId="57767"/>
    <cellStyle name="Normal 73 6 2 2 2" xfId="57768"/>
    <cellStyle name="Normal 73 6 2 2 3" xfId="57769"/>
    <cellStyle name="Normal 73 6 2 3" xfId="57770"/>
    <cellStyle name="Normal 73 6 2 4" xfId="57771"/>
    <cellStyle name="Normal 73 6 3" xfId="57772"/>
    <cellStyle name="Normal 73 6 3 2" xfId="57773"/>
    <cellStyle name="Normal 73 6 3 3" xfId="57774"/>
    <cellStyle name="Normal 73 6 4" xfId="57775"/>
    <cellStyle name="Normal 73 6 5" xfId="57776"/>
    <cellStyle name="Normal 73 7" xfId="57777"/>
    <cellStyle name="Normal 73 7 2" xfId="57778"/>
    <cellStyle name="Normal 73 7 2 2" xfId="57779"/>
    <cellStyle name="Normal 73 7 2 2 2" xfId="57780"/>
    <cellStyle name="Normal 73 7 2 2 3" xfId="57781"/>
    <cellStyle name="Normal 73 7 2 3" xfId="57782"/>
    <cellStyle name="Normal 73 7 2 4" xfId="57783"/>
    <cellStyle name="Normal 73 7 3" xfId="57784"/>
    <cellStyle name="Normal 73 7 3 2" xfId="57785"/>
    <cellStyle name="Normal 73 7 3 3" xfId="57786"/>
    <cellStyle name="Normal 73 7 4" xfId="57787"/>
    <cellStyle name="Normal 73 7 5" xfId="57788"/>
    <cellStyle name="Normal 73 8" xfId="57789"/>
    <cellStyle name="Normal 73 8 2" xfId="57790"/>
    <cellStyle name="Normal 73 8 2 2" xfId="57791"/>
    <cellStyle name="Normal 73 8 2 3" xfId="57792"/>
    <cellStyle name="Normal 73 8 3" xfId="57793"/>
    <cellStyle name="Normal 73 8 4" xfId="57794"/>
    <cellStyle name="Normal 73 9" xfId="57795"/>
    <cellStyle name="Normal 73 9 2" xfId="57796"/>
    <cellStyle name="Normal 73 9 2 2" xfId="57797"/>
    <cellStyle name="Normal 73 9 2 3" xfId="57798"/>
    <cellStyle name="Normal 73 9 3" xfId="57799"/>
    <cellStyle name="Normal 73 9 4" xfId="57800"/>
    <cellStyle name="Normal 74" xfId="57801"/>
    <cellStyle name="Normal 75" xfId="57802"/>
    <cellStyle name="Normal 76" xfId="57803"/>
    <cellStyle name="Normal 77" xfId="57804"/>
    <cellStyle name="Normal 78" xfId="57805"/>
    <cellStyle name="Normal 79" xfId="57806"/>
    <cellStyle name="Normal 79 10" xfId="57807"/>
    <cellStyle name="Normal 79 10 2" xfId="57808"/>
    <cellStyle name="Normal 79 10 3" xfId="57809"/>
    <cellStyle name="Normal 79 11" xfId="57810"/>
    <cellStyle name="Normal 79 12" xfId="57811"/>
    <cellStyle name="Normal 79 2" xfId="57812"/>
    <cellStyle name="Normal 79 2 2" xfId="57813"/>
    <cellStyle name="Normal 79 2 2 2" xfId="57814"/>
    <cellStyle name="Normal 79 2 2 2 2" xfId="57815"/>
    <cellStyle name="Normal 79 2 2 2 2 2" xfId="57816"/>
    <cellStyle name="Normal 79 2 2 2 2 3" xfId="57817"/>
    <cellStyle name="Normal 79 2 2 2 3" xfId="57818"/>
    <cellStyle name="Normal 79 2 2 2 4" xfId="57819"/>
    <cellStyle name="Normal 79 2 2 3" xfId="57820"/>
    <cellStyle name="Normal 79 2 2 3 2" xfId="57821"/>
    <cellStyle name="Normal 79 2 2 3 3" xfId="57822"/>
    <cellStyle name="Normal 79 2 2 4" xfId="57823"/>
    <cellStyle name="Normal 79 2 2 5" xfId="57824"/>
    <cellStyle name="Normal 79 2 3" xfId="57825"/>
    <cellStyle name="Normal 79 2 3 2" xfId="57826"/>
    <cellStyle name="Normal 79 2 3 2 2" xfId="57827"/>
    <cellStyle name="Normal 79 2 3 2 2 2" xfId="57828"/>
    <cellStyle name="Normal 79 2 3 2 2 3" xfId="57829"/>
    <cellStyle name="Normal 79 2 3 2 3" xfId="57830"/>
    <cellStyle name="Normal 79 2 3 2 4" xfId="57831"/>
    <cellStyle name="Normal 79 2 3 3" xfId="57832"/>
    <cellStyle name="Normal 79 2 3 3 2" xfId="57833"/>
    <cellStyle name="Normal 79 2 3 3 3" xfId="57834"/>
    <cellStyle name="Normal 79 2 3 4" xfId="57835"/>
    <cellStyle name="Normal 79 2 3 5" xfId="57836"/>
    <cellStyle name="Normal 79 2 4" xfId="57837"/>
    <cellStyle name="Normal 79 2 4 2" xfId="57838"/>
    <cellStyle name="Normal 79 2 4 2 2" xfId="57839"/>
    <cellStyle name="Normal 79 2 4 2 3" xfId="57840"/>
    <cellStyle name="Normal 79 2 4 3" xfId="57841"/>
    <cellStyle name="Normal 79 2 4 4" xfId="57842"/>
    <cellStyle name="Normal 79 2 5" xfId="57843"/>
    <cellStyle name="Normal 79 2 5 2" xfId="57844"/>
    <cellStyle name="Normal 79 2 5 3" xfId="57845"/>
    <cellStyle name="Normal 79 2 6" xfId="57846"/>
    <cellStyle name="Normal 79 2 7" xfId="57847"/>
    <cellStyle name="Normal 79 3" xfId="57848"/>
    <cellStyle name="Normal 79 3 2" xfId="57849"/>
    <cellStyle name="Normal 79 3 2 2" xfId="57850"/>
    <cellStyle name="Normal 79 3 2 2 2" xfId="57851"/>
    <cellStyle name="Normal 79 3 2 2 2 2" xfId="57852"/>
    <cellStyle name="Normal 79 3 2 2 2 3" xfId="57853"/>
    <cellStyle name="Normal 79 3 2 2 3" xfId="57854"/>
    <cellStyle name="Normal 79 3 2 2 4" xfId="57855"/>
    <cellStyle name="Normal 79 3 2 3" xfId="57856"/>
    <cellStyle name="Normal 79 3 2 3 2" xfId="57857"/>
    <cellStyle name="Normal 79 3 2 3 3" xfId="57858"/>
    <cellStyle name="Normal 79 3 2 4" xfId="57859"/>
    <cellStyle name="Normal 79 3 2 5" xfId="57860"/>
    <cellStyle name="Normal 79 3 3" xfId="57861"/>
    <cellStyle name="Normal 79 3 3 2" xfId="57862"/>
    <cellStyle name="Normal 79 3 3 2 2" xfId="57863"/>
    <cellStyle name="Normal 79 3 3 2 2 2" xfId="57864"/>
    <cellStyle name="Normal 79 3 3 2 2 3" xfId="57865"/>
    <cellStyle name="Normal 79 3 3 2 3" xfId="57866"/>
    <cellStyle name="Normal 79 3 3 2 4" xfId="57867"/>
    <cellStyle name="Normal 79 3 3 3" xfId="57868"/>
    <cellStyle name="Normal 79 3 3 3 2" xfId="57869"/>
    <cellStyle name="Normal 79 3 3 3 3" xfId="57870"/>
    <cellStyle name="Normal 79 3 3 4" xfId="57871"/>
    <cellStyle name="Normal 79 3 3 5" xfId="57872"/>
    <cellStyle name="Normal 79 3 4" xfId="57873"/>
    <cellStyle name="Normal 79 3 4 2" xfId="57874"/>
    <cellStyle name="Normal 79 3 4 2 2" xfId="57875"/>
    <cellStyle name="Normal 79 3 4 2 3" xfId="57876"/>
    <cellStyle name="Normal 79 3 4 3" xfId="57877"/>
    <cellStyle name="Normal 79 3 4 4" xfId="57878"/>
    <cellStyle name="Normal 79 3 5" xfId="57879"/>
    <cellStyle name="Normal 79 3 5 2" xfId="57880"/>
    <cellStyle name="Normal 79 3 5 3" xfId="57881"/>
    <cellStyle name="Normal 79 3 6" xfId="57882"/>
    <cellStyle name="Normal 79 3 7" xfId="57883"/>
    <cellStyle name="Normal 79 4" xfId="57884"/>
    <cellStyle name="Normal 79 4 2" xfId="57885"/>
    <cellStyle name="Normal 79 4 2 2" xfId="57886"/>
    <cellStyle name="Normal 79 4 2 2 2" xfId="57887"/>
    <cellStyle name="Normal 79 4 2 2 2 2" xfId="57888"/>
    <cellStyle name="Normal 79 4 2 2 2 3" xfId="57889"/>
    <cellStyle name="Normal 79 4 2 2 3" xfId="57890"/>
    <cellStyle name="Normal 79 4 2 2 4" xfId="57891"/>
    <cellStyle name="Normal 79 4 2 3" xfId="57892"/>
    <cellStyle name="Normal 79 4 2 3 2" xfId="57893"/>
    <cellStyle name="Normal 79 4 2 3 3" xfId="57894"/>
    <cellStyle name="Normal 79 4 2 4" xfId="57895"/>
    <cellStyle name="Normal 79 4 2 5" xfId="57896"/>
    <cellStyle name="Normal 79 4 3" xfId="57897"/>
    <cellStyle name="Normal 79 4 3 2" xfId="57898"/>
    <cellStyle name="Normal 79 4 3 2 2" xfId="57899"/>
    <cellStyle name="Normal 79 4 3 2 2 2" xfId="57900"/>
    <cellStyle name="Normal 79 4 3 2 2 3" xfId="57901"/>
    <cellStyle name="Normal 79 4 3 2 3" xfId="57902"/>
    <cellStyle name="Normal 79 4 3 2 4" xfId="57903"/>
    <cellStyle name="Normal 79 4 3 3" xfId="57904"/>
    <cellStyle name="Normal 79 4 3 3 2" xfId="57905"/>
    <cellStyle name="Normal 79 4 3 3 3" xfId="57906"/>
    <cellStyle name="Normal 79 4 3 4" xfId="57907"/>
    <cellStyle name="Normal 79 4 3 5" xfId="57908"/>
    <cellStyle name="Normal 79 4 4" xfId="57909"/>
    <cellStyle name="Normal 79 4 4 2" xfId="57910"/>
    <cellStyle name="Normal 79 4 4 2 2" xfId="57911"/>
    <cellStyle name="Normal 79 4 4 2 3" xfId="57912"/>
    <cellStyle name="Normal 79 4 4 3" xfId="57913"/>
    <cellStyle name="Normal 79 4 4 4" xfId="57914"/>
    <cellStyle name="Normal 79 4 5" xfId="57915"/>
    <cellStyle name="Normal 79 4 5 2" xfId="57916"/>
    <cellStyle name="Normal 79 4 5 3" xfId="57917"/>
    <cellStyle name="Normal 79 4 6" xfId="57918"/>
    <cellStyle name="Normal 79 4 7" xfId="57919"/>
    <cellStyle name="Normal 79 5" xfId="57920"/>
    <cellStyle name="Normal 79 5 2" xfId="57921"/>
    <cellStyle name="Normal 79 5 2 2" xfId="57922"/>
    <cellStyle name="Normal 79 5 2 2 2" xfId="57923"/>
    <cellStyle name="Normal 79 5 2 2 3" xfId="57924"/>
    <cellStyle name="Normal 79 5 2 3" xfId="57925"/>
    <cellStyle name="Normal 79 5 2 4" xfId="57926"/>
    <cellStyle name="Normal 79 5 3" xfId="57927"/>
    <cellStyle name="Normal 79 5 3 2" xfId="57928"/>
    <cellStyle name="Normal 79 5 3 3" xfId="57929"/>
    <cellStyle name="Normal 79 5 4" xfId="57930"/>
    <cellStyle name="Normal 79 5 5" xfId="57931"/>
    <cellStyle name="Normal 79 6" xfId="57932"/>
    <cellStyle name="Normal 79 6 2" xfId="57933"/>
    <cellStyle name="Normal 79 6 2 2" xfId="57934"/>
    <cellStyle name="Normal 79 6 2 2 2" xfId="57935"/>
    <cellStyle name="Normal 79 6 2 2 3" xfId="57936"/>
    <cellStyle name="Normal 79 6 2 3" xfId="57937"/>
    <cellStyle name="Normal 79 6 2 4" xfId="57938"/>
    <cellStyle name="Normal 79 6 3" xfId="57939"/>
    <cellStyle name="Normal 79 6 3 2" xfId="57940"/>
    <cellStyle name="Normal 79 6 3 3" xfId="57941"/>
    <cellStyle name="Normal 79 6 4" xfId="57942"/>
    <cellStyle name="Normal 79 6 5" xfId="57943"/>
    <cellStyle name="Normal 79 7" xfId="57944"/>
    <cellStyle name="Normal 79 7 2" xfId="57945"/>
    <cellStyle name="Normal 79 7 2 2" xfId="57946"/>
    <cellStyle name="Normal 79 7 2 2 2" xfId="57947"/>
    <cellStyle name="Normal 79 7 2 2 3" xfId="57948"/>
    <cellStyle name="Normal 79 7 2 3" xfId="57949"/>
    <cellStyle name="Normal 79 7 2 4" xfId="57950"/>
    <cellStyle name="Normal 79 7 3" xfId="57951"/>
    <cellStyle name="Normal 79 7 3 2" xfId="57952"/>
    <cellStyle name="Normal 79 7 3 3" xfId="57953"/>
    <cellStyle name="Normal 79 7 4" xfId="57954"/>
    <cellStyle name="Normal 79 7 5" xfId="57955"/>
    <cellStyle name="Normal 79 8" xfId="57956"/>
    <cellStyle name="Normal 79 8 2" xfId="57957"/>
    <cellStyle name="Normal 79 8 2 2" xfId="57958"/>
    <cellStyle name="Normal 79 8 2 3" xfId="57959"/>
    <cellStyle name="Normal 79 8 3" xfId="57960"/>
    <cellStyle name="Normal 79 8 4" xfId="57961"/>
    <cellStyle name="Normal 79 9" xfId="57962"/>
    <cellStyle name="Normal 79 9 2" xfId="57963"/>
    <cellStyle name="Normal 79 9 2 2" xfId="57964"/>
    <cellStyle name="Normal 79 9 2 3" xfId="57965"/>
    <cellStyle name="Normal 79 9 3" xfId="57966"/>
    <cellStyle name="Normal 79 9 4" xfId="57967"/>
    <cellStyle name="Normal 8" xfId="81"/>
    <cellStyle name="Normal 8 10" xfId="57968"/>
    <cellStyle name="Normal 8 11" xfId="57969"/>
    <cellStyle name="Normal 8 12" xfId="57970"/>
    <cellStyle name="Normal 8 12 2" xfId="57971"/>
    <cellStyle name="Normal 8 12 2 2" xfId="57972"/>
    <cellStyle name="Normal 8 12 2 2 2" xfId="57973"/>
    <cellStyle name="Normal 8 12 2 2 3" xfId="57974"/>
    <cellStyle name="Normal 8 12 2 3" xfId="57975"/>
    <cellStyle name="Normal 8 12 2 4" xfId="57976"/>
    <cellStyle name="Normal 8 12 3" xfId="57977"/>
    <cellStyle name="Normal 8 12 3 2" xfId="57978"/>
    <cellStyle name="Normal 8 12 3 3" xfId="57979"/>
    <cellStyle name="Normal 8 12 4" xfId="57980"/>
    <cellStyle name="Normal 8 12 5" xfId="57981"/>
    <cellStyle name="Normal 8 13" xfId="57982"/>
    <cellStyle name="Normal 8 13 2" xfId="57983"/>
    <cellStyle name="Normal 8 13 2 2" xfId="57984"/>
    <cellStyle name="Normal 8 13 2 3" xfId="57985"/>
    <cellStyle name="Normal 8 13 3" xfId="57986"/>
    <cellStyle name="Normal 8 13 4" xfId="57987"/>
    <cellStyle name="Normal 8 14" xfId="57988"/>
    <cellStyle name="Normal 8 14 2" xfId="57989"/>
    <cellStyle name="Normal 8 14 2 2" xfId="57990"/>
    <cellStyle name="Normal 8 14 2 3" xfId="57991"/>
    <cellStyle name="Normal 8 14 3" xfId="57992"/>
    <cellStyle name="Normal 8 14 4" xfId="57993"/>
    <cellStyle name="Normal 8 15" xfId="57994"/>
    <cellStyle name="Normal 8 15 2" xfId="57995"/>
    <cellStyle name="Normal 8 15 3" xfId="57996"/>
    <cellStyle name="Normal 8 16" xfId="57997"/>
    <cellStyle name="Normal 8 17" xfId="57998"/>
    <cellStyle name="Normal 8 18" xfId="57999"/>
    <cellStyle name="Normal 8 19" xfId="58000"/>
    <cellStyle name="Normal 8 2" xfId="2505"/>
    <cellStyle name="Normal 8 2 2" xfId="82"/>
    <cellStyle name="Normal 8 2 2 2" xfId="58001"/>
    <cellStyle name="Normal 8 2 3" xfId="58002"/>
    <cellStyle name="Normal 8 20" xfId="58003"/>
    <cellStyle name="Normal 8 3" xfId="58004"/>
    <cellStyle name="Normal 8 3 10" xfId="58005"/>
    <cellStyle name="Normal 8 3 10 2" xfId="58006"/>
    <cellStyle name="Normal 8 3 10 3" xfId="58007"/>
    <cellStyle name="Normal 8 3 11" xfId="58008"/>
    <cellStyle name="Normal 8 3 12" xfId="58009"/>
    <cellStyle name="Normal 8 3 2" xfId="58010"/>
    <cellStyle name="Normal 8 3 2 2" xfId="58011"/>
    <cellStyle name="Normal 8 3 2 2 2" xfId="58012"/>
    <cellStyle name="Normal 8 3 2 2 2 2" xfId="58013"/>
    <cellStyle name="Normal 8 3 2 2 2 2 2" xfId="58014"/>
    <cellStyle name="Normal 8 3 2 2 2 2 3" xfId="58015"/>
    <cellStyle name="Normal 8 3 2 2 2 3" xfId="58016"/>
    <cellStyle name="Normal 8 3 2 2 2 4" xfId="58017"/>
    <cellStyle name="Normal 8 3 2 2 3" xfId="58018"/>
    <cellStyle name="Normal 8 3 2 2 3 2" xfId="58019"/>
    <cellStyle name="Normal 8 3 2 2 3 3" xfId="58020"/>
    <cellStyle name="Normal 8 3 2 2 4" xfId="58021"/>
    <cellStyle name="Normal 8 3 2 2 5" xfId="58022"/>
    <cellStyle name="Normal 8 3 2 3" xfId="58023"/>
    <cellStyle name="Normal 8 3 2 3 2" xfId="58024"/>
    <cellStyle name="Normal 8 3 2 3 2 2" xfId="58025"/>
    <cellStyle name="Normal 8 3 2 3 2 2 2" xfId="58026"/>
    <cellStyle name="Normal 8 3 2 3 2 2 3" xfId="58027"/>
    <cellStyle name="Normal 8 3 2 3 2 3" xfId="58028"/>
    <cellStyle name="Normal 8 3 2 3 2 4" xfId="58029"/>
    <cellStyle name="Normal 8 3 2 3 3" xfId="58030"/>
    <cellStyle name="Normal 8 3 2 3 3 2" xfId="58031"/>
    <cellStyle name="Normal 8 3 2 3 3 3" xfId="58032"/>
    <cellStyle name="Normal 8 3 2 3 4" xfId="58033"/>
    <cellStyle name="Normal 8 3 2 3 5" xfId="58034"/>
    <cellStyle name="Normal 8 3 2 4" xfId="58035"/>
    <cellStyle name="Normal 8 3 2 4 2" xfId="58036"/>
    <cellStyle name="Normal 8 3 2 4 2 2" xfId="58037"/>
    <cellStyle name="Normal 8 3 2 4 2 3" xfId="58038"/>
    <cellStyle name="Normal 8 3 2 4 3" xfId="58039"/>
    <cellStyle name="Normal 8 3 2 4 4" xfId="58040"/>
    <cellStyle name="Normal 8 3 2 5" xfId="58041"/>
    <cellStyle name="Normal 8 3 2 5 2" xfId="58042"/>
    <cellStyle name="Normal 8 3 2 5 3" xfId="58043"/>
    <cellStyle name="Normal 8 3 2 6" xfId="58044"/>
    <cellStyle name="Normal 8 3 2 7" xfId="58045"/>
    <cellStyle name="Normal 8 3 3" xfId="58046"/>
    <cellStyle name="Normal 8 3 3 2" xfId="58047"/>
    <cellStyle name="Normal 8 3 3 2 2" xfId="58048"/>
    <cellStyle name="Normal 8 3 3 2 2 2" xfId="58049"/>
    <cellStyle name="Normal 8 3 3 2 2 2 2" xfId="58050"/>
    <cellStyle name="Normal 8 3 3 2 2 2 3" xfId="58051"/>
    <cellStyle name="Normal 8 3 3 2 2 3" xfId="58052"/>
    <cellStyle name="Normal 8 3 3 2 2 4" xfId="58053"/>
    <cellStyle name="Normal 8 3 3 2 3" xfId="58054"/>
    <cellStyle name="Normal 8 3 3 2 3 2" xfId="58055"/>
    <cellStyle name="Normal 8 3 3 2 3 3" xfId="58056"/>
    <cellStyle name="Normal 8 3 3 2 4" xfId="58057"/>
    <cellStyle name="Normal 8 3 3 2 5" xfId="58058"/>
    <cellStyle name="Normal 8 3 3 3" xfId="58059"/>
    <cellStyle name="Normal 8 3 3 3 2" xfId="58060"/>
    <cellStyle name="Normal 8 3 3 3 2 2" xfId="58061"/>
    <cellStyle name="Normal 8 3 3 3 2 2 2" xfId="58062"/>
    <cellStyle name="Normal 8 3 3 3 2 2 3" xfId="58063"/>
    <cellStyle name="Normal 8 3 3 3 2 3" xfId="58064"/>
    <cellStyle name="Normal 8 3 3 3 2 4" xfId="58065"/>
    <cellStyle name="Normal 8 3 3 3 3" xfId="58066"/>
    <cellStyle name="Normal 8 3 3 3 3 2" xfId="58067"/>
    <cellStyle name="Normal 8 3 3 3 3 3" xfId="58068"/>
    <cellStyle name="Normal 8 3 3 3 4" xfId="58069"/>
    <cellStyle name="Normal 8 3 3 3 5" xfId="58070"/>
    <cellStyle name="Normal 8 3 3 4" xfId="58071"/>
    <cellStyle name="Normal 8 3 3 4 2" xfId="58072"/>
    <cellStyle name="Normal 8 3 3 4 2 2" xfId="58073"/>
    <cellStyle name="Normal 8 3 3 4 2 3" xfId="58074"/>
    <cellStyle name="Normal 8 3 3 4 3" xfId="58075"/>
    <cellStyle name="Normal 8 3 3 4 4" xfId="58076"/>
    <cellStyle name="Normal 8 3 3 5" xfId="58077"/>
    <cellStyle name="Normal 8 3 3 5 2" xfId="58078"/>
    <cellStyle name="Normal 8 3 3 5 3" xfId="58079"/>
    <cellStyle name="Normal 8 3 3 6" xfId="58080"/>
    <cellStyle name="Normal 8 3 3 7" xfId="58081"/>
    <cellStyle name="Normal 8 3 4" xfId="58082"/>
    <cellStyle name="Normal 8 3 4 2" xfId="58083"/>
    <cellStyle name="Normal 8 3 4 2 2" xfId="58084"/>
    <cellStyle name="Normal 8 3 4 2 2 2" xfId="58085"/>
    <cellStyle name="Normal 8 3 4 2 2 2 2" xfId="58086"/>
    <cellStyle name="Normal 8 3 4 2 2 2 3" xfId="58087"/>
    <cellStyle name="Normal 8 3 4 2 2 3" xfId="58088"/>
    <cellStyle name="Normal 8 3 4 2 2 4" xfId="58089"/>
    <cellStyle name="Normal 8 3 4 2 3" xfId="58090"/>
    <cellStyle name="Normal 8 3 4 2 3 2" xfId="58091"/>
    <cellStyle name="Normal 8 3 4 2 3 3" xfId="58092"/>
    <cellStyle name="Normal 8 3 4 2 4" xfId="58093"/>
    <cellStyle name="Normal 8 3 4 2 5" xfId="58094"/>
    <cellStyle name="Normal 8 3 4 3" xfId="58095"/>
    <cellStyle name="Normal 8 3 4 3 2" xfId="58096"/>
    <cellStyle name="Normal 8 3 4 3 2 2" xfId="58097"/>
    <cellStyle name="Normal 8 3 4 3 2 2 2" xfId="58098"/>
    <cellStyle name="Normal 8 3 4 3 2 2 3" xfId="58099"/>
    <cellStyle name="Normal 8 3 4 3 2 3" xfId="58100"/>
    <cellStyle name="Normal 8 3 4 3 2 4" xfId="58101"/>
    <cellStyle name="Normal 8 3 4 3 3" xfId="58102"/>
    <cellStyle name="Normal 8 3 4 3 3 2" xfId="58103"/>
    <cellStyle name="Normal 8 3 4 3 3 3" xfId="58104"/>
    <cellStyle name="Normal 8 3 4 3 4" xfId="58105"/>
    <cellStyle name="Normal 8 3 4 3 5" xfId="58106"/>
    <cellStyle name="Normal 8 3 4 4" xfId="58107"/>
    <cellStyle name="Normal 8 3 4 4 2" xfId="58108"/>
    <cellStyle name="Normal 8 3 4 4 2 2" xfId="58109"/>
    <cellStyle name="Normal 8 3 4 4 2 3" xfId="58110"/>
    <cellStyle name="Normal 8 3 4 4 3" xfId="58111"/>
    <cellStyle name="Normal 8 3 4 4 4" xfId="58112"/>
    <cellStyle name="Normal 8 3 4 5" xfId="58113"/>
    <cellStyle name="Normal 8 3 4 5 2" xfId="58114"/>
    <cellStyle name="Normal 8 3 4 5 3" xfId="58115"/>
    <cellStyle name="Normal 8 3 4 6" xfId="58116"/>
    <cellStyle name="Normal 8 3 4 7" xfId="58117"/>
    <cellStyle name="Normal 8 3 5" xfId="58118"/>
    <cellStyle name="Normal 8 3 5 2" xfId="58119"/>
    <cellStyle name="Normal 8 3 5 2 2" xfId="58120"/>
    <cellStyle name="Normal 8 3 5 2 2 2" xfId="58121"/>
    <cellStyle name="Normal 8 3 5 2 2 3" xfId="58122"/>
    <cellStyle name="Normal 8 3 5 2 3" xfId="58123"/>
    <cellStyle name="Normal 8 3 5 2 4" xfId="58124"/>
    <cellStyle name="Normal 8 3 5 3" xfId="58125"/>
    <cellStyle name="Normal 8 3 5 3 2" xfId="58126"/>
    <cellStyle name="Normal 8 3 5 3 3" xfId="58127"/>
    <cellStyle name="Normal 8 3 5 4" xfId="58128"/>
    <cellStyle name="Normal 8 3 5 5" xfId="58129"/>
    <cellStyle name="Normal 8 3 6" xfId="58130"/>
    <cellStyle name="Normal 8 3 6 2" xfId="58131"/>
    <cellStyle name="Normal 8 3 6 2 2" xfId="58132"/>
    <cellStyle name="Normal 8 3 6 2 2 2" xfId="58133"/>
    <cellStyle name="Normal 8 3 6 2 2 3" xfId="58134"/>
    <cellStyle name="Normal 8 3 6 2 3" xfId="58135"/>
    <cellStyle name="Normal 8 3 6 2 4" xfId="58136"/>
    <cellStyle name="Normal 8 3 6 3" xfId="58137"/>
    <cellStyle name="Normal 8 3 6 3 2" xfId="58138"/>
    <cellStyle name="Normal 8 3 6 3 3" xfId="58139"/>
    <cellStyle name="Normal 8 3 6 4" xfId="58140"/>
    <cellStyle name="Normal 8 3 6 5" xfId="58141"/>
    <cellStyle name="Normal 8 3 7" xfId="58142"/>
    <cellStyle name="Normal 8 3 7 2" xfId="58143"/>
    <cellStyle name="Normal 8 3 7 2 2" xfId="58144"/>
    <cellStyle name="Normal 8 3 7 2 2 2" xfId="58145"/>
    <cellStyle name="Normal 8 3 7 2 2 3" xfId="58146"/>
    <cellStyle name="Normal 8 3 7 2 3" xfId="58147"/>
    <cellStyle name="Normal 8 3 7 2 4" xfId="58148"/>
    <cellStyle name="Normal 8 3 7 3" xfId="58149"/>
    <cellStyle name="Normal 8 3 7 3 2" xfId="58150"/>
    <cellStyle name="Normal 8 3 7 3 3" xfId="58151"/>
    <cellStyle name="Normal 8 3 7 4" xfId="58152"/>
    <cellStyle name="Normal 8 3 7 5" xfId="58153"/>
    <cellStyle name="Normal 8 3 8" xfId="58154"/>
    <cellStyle name="Normal 8 3 8 2" xfId="58155"/>
    <cellStyle name="Normal 8 3 8 2 2" xfId="58156"/>
    <cellStyle name="Normal 8 3 8 2 3" xfId="58157"/>
    <cellStyle name="Normal 8 3 8 3" xfId="58158"/>
    <cellStyle name="Normal 8 3 8 4" xfId="58159"/>
    <cellStyle name="Normal 8 3 9" xfId="58160"/>
    <cellStyle name="Normal 8 3 9 2" xfId="58161"/>
    <cellStyle name="Normal 8 3 9 2 2" xfId="58162"/>
    <cellStyle name="Normal 8 3 9 2 3" xfId="58163"/>
    <cellStyle name="Normal 8 3 9 3" xfId="58164"/>
    <cellStyle name="Normal 8 3 9 4" xfId="58165"/>
    <cellStyle name="Normal 8 4" xfId="58166"/>
    <cellStyle name="Normal 8 4 10" xfId="58167"/>
    <cellStyle name="Normal 8 4 10 2" xfId="58168"/>
    <cellStyle name="Normal 8 4 10 3" xfId="58169"/>
    <cellStyle name="Normal 8 4 11" xfId="58170"/>
    <cellStyle name="Normal 8 4 12" xfId="58171"/>
    <cellStyle name="Normal 8 4 2" xfId="58172"/>
    <cellStyle name="Normal 8 4 2 2" xfId="58173"/>
    <cellStyle name="Normal 8 4 2 2 2" xfId="58174"/>
    <cellStyle name="Normal 8 4 2 2 2 2" xfId="58175"/>
    <cellStyle name="Normal 8 4 2 2 2 2 2" xfId="58176"/>
    <cellStyle name="Normal 8 4 2 2 2 2 3" xfId="58177"/>
    <cellStyle name="Normal 8 4 2 2 2 3" xfId="58178"/>
    <cellStyle name="Normal 8 4 2 2 2 4" xfId="58179"/>
    <cellStyle name="Normal 8 4 2 2 3" xfId="58180"/>
    <cellStyle name="Normal 8 4 2 2 3 2" xfId="58181"/>
    <cellStyle name="Normal 8 4 2 2 3 3" xfId="58182"/>
    <cellStyle name="Normal 8 4 2 2 4" xfId="58183"/>
    <cellStyle name="Normal 8 4 2 2 5" xfId="58184"/>
    <cellStyle name="Normal 8 4 2 3" xfId="58185"/>
    <cellStyle name="Normal 8 4 2 3 2" xfId="58186"/>
    <cellStyle name="Normal 8 4 2 3 2 2" xfId="58187"/>
    <cellStyle name="Normal 8 4 2 3 2 2 2" xfId="58188"/>
    <cellStyle name="Normal 8 4 2 3 2 2 3" xfId="58189"/>
    <cellStyle name="Normal 8 4 2 3 2 3" xfId="58190"/>
    <cellStyle name="Normal 8 4 2 3 2 4" xfId="58191"/>
    <cellStyle name="Normal 8 4 2 3 3" xfId="58192"/>
    <cellStyle name="Normal 8 4 2 3 3 2" xfId="58193"/>
    <cellStyle name="Normal 8 4 2 3 3 3" xfId="58194"/>
    <cellStyle name="Normal 8 4 2 3 4" xfId="58195"/>
    <cellStyle name="Normal 8 4 2 3 5" xfId="58196"/>
    <cellStyle name="Normal 8 4 2 4" xfId="58197"/>
    <cellStyle name="Normal 8 4 2 4 2" xfId="58198"/>
    <cellStyle name="Normal 8 4 2 4 2 2" xfId="58199"/>
    <cellStyle name="Normal 8 4 2 4 2 3" xfId="58200"/>
    <cellStyle name="Normal 8 4 2 4 3" xfId="58201"/>
    <cellStyle name="Normal 8 4 2 4 4" xfId="58202"/>
    <cellStyle name="Normal 8 4 2 5" xfId="58203"/>
    <cellStyle name="Normal 8 4 2 5 2" xfId="58204"/>
    <cellStyle name="Normal 8 4 2 5 3" xfId="58205"/>
    <cellStyle name="Normal 8 4 2 6" xfId="58206"/>
    <cellStyle name="Normal 8 4 2 7" xfId="58207"/>
    <cellStyle name="Normal 8 4 3" xfId="58208"/>
    <cellStyle name="Normal 8 4 3 2" xfId="58209"/>
    <cellStyle name="Normal 8 4 3 2 2" xfId="58210"/>
    <cellStyle name="Normal 8 4 3 2 2 2" xfId="58211"/>
    <cellStyle name="Normal 8 4 3 2 2 2 2" xfId="58212"/>
    <cellStyle name="Normal 8 4 3 2 2 2 3" xfId="58213"/>
    <cellStyle name="Normal 8 4 3 2 2 3" xfId="58214"/>
    <cellStyle name="Normal 8 4 3 2 2 4" xfId="58215"/>
    <cellStyle name="Normal 8 4 3 2 3" xfId="58216"/>
    <cellStyle name="Normal 8 4 3 2 3 2" xfId="58217"/>
    <cellStyle name="Normal 8 4 3 2 3 3" xfId="58218"/>
    <cellStyle name="Normal 8 4 3 2 4" xfId="58219"/>
    <cellStyle name="Normal 8 4 3 2 5" xfId="58220"/>
    <cellStyle name="Normal 8 4 3 3" xfId="58221"/>
    <cellStyle name="Normal 8 4 3 3 2" xfId="58222"/>
    <cellStyle name="Normal 8 4 3 3 2 2" xfId="58223"/>
    <cellStyle name="Normal 8 4 3 3 2 2 2" xfId="58224"/>
    <cellStyle name="Normal 8 4 3 3 2 2 3" xfId="58225"/>
    <cellStyle name="Normal 8 4 3 3 2 3" xfId="58226"/>
    <cellStyle name="Normal 8 4 3 3 2 4" xfId="58227"/>
    <cellStyle name="Normal 8 4 3 3 3" xfId="58228"/>
    <cellStyle name="Normal 8 4 3 3 3 2" xfId="58229"/>
    <cellStyle name="Normal 8 4 3 3 3 3" xfId="58230"/>
    <cellStyle name="Normal 8 4 3 3 4" xfId="58231"/>
    <cellStyle name="Normal 8 4 3 3 5" xfId="58232"/>
    <cellStyle name="Normal 8 4 3 4" xfId="58233"/>
    <cellStyle name="Normal 8 4 3 4 2" xfId="58234"/>
    <cellStyle name="Normal 8 4 3 4 2 2" xfId="58235"/>
    <cellStyle name="Normal 8 4 3 4 2 3" xfId="58236"/>
    <cellStyle name="Normal 8 4 3 4 3" xfId="58237"/>
    <cellStyle name="Normal 8 4 3 4 4" xfId="58238"/>
    <cellStyle name="Normal 8 4 3 5" xfId="58239"/>
    <cellStyle name="Normal 8 4 3 5 2" xfId="58240"/>
    <cellStyle name="Normal 8 4 3 5 3" xfId="58241"/>
    <cellStyle name="Normal 8 4 3 6" xfId="58242"/>
    <cellStyle name="Normal 8 4 3 7" xfId="58243"/>
    <cellStyle name="Normal 8 4 4" xfId="58244"/>
    <cellStyle name="Normal 8 4 4 2" xfId="58245"/>
    <cellStyle name="Normal 8 4 4 2 2" xfId="58246"/>
    <cellStyle name="Normal 8 4 4 2 2 2" xfId="58247"/>
    <cellStyle name="Normal 8 4 4 2 2 2 2" xfId="58248"/>
    <cellStyle name="Normal 8 4 4 2 2 2 3" xfId="58249"/>
    <cellStyle name="Normal 8 4 4 2 2 3" xfId="58250"/>
    <cellStyle name="Normal 8 4 4 2 2 4" xfId="58251"/>
    <cellStyle name="Normal 8 4 4 2 3" xfId="58252"/>
    <cellStyle name="Normal 8 4 4 2 3 2" xfId="58253"/>
    <cellStyle name="Normal 8 4 4 2 3 3" xfId="58254"/>
    <cellStyle name="Normal 8 4 4 2 4" xfId="58255"/>
    <cellStyle name="Normal 8 4 4 2 5" xfId="58256"/>
    <cellStyle name="Normal 8 4 4 3" xfId="58257"/>
    <cellStyle name="Normal 8 4 4 3 2" xfId="58258"/>
    <cellStyle name="Normal 8 4 4 3 2 2" xfId="58259"/>
    <cellStyle name="Normal 8 4 4 3 2 2 2" xfId="58260"/>
    <cellStyle name="Normal 8 4 4 3 2 2 3" xfId="58261"/>
    <cellStyle name="Normal 8 4 4 3 2 3" xfId="58262"/>
    <cellStyle name="Normal 8 4 4 3 2 4" xfId="58263"/>
    <cellStyle name="Normal 8 4 4 3 3" xfId="58264"/>
    <cellStyle name="Normal 8 4 4 3 3 2" xfId="58265"/>
    <cellStyle name="Normal 8 4 4 3 3 3" xfId="58266"/>
    <cellStyle name="Normal 8 4 4 3 4" xfId="58267"/>
    <cellStyle name="Normal 8 4 4 3 5" xfId="58268"/>
    <cellStyle name="Normal 8 4 4 4" xfId="58269"/>
    <cellStyle name="Normal 8 4 4 4 2" xfId="58270"/>
    <cellStyle name="Normal 8 4 4 4 2 2" xfId="58271"/>
    <cellStyle name="Normal 8 4 4 4 2 3" xfId="58272"/>
    <cellStyle name="Normal 8 4 4 4 3" xfId="58273"/>
    <cellStyle name="Normal 8 4 4 4 4" xfId="58274"/>
    <cellStyle name="Normal 8 4 4 5" xfId="58275"/>
    <cellStyle name="Normal 8 4 4 5 2" xfId="58276"/>
    <cellStyle name="Normal 8 4 4 5 3" xfId="58277"/>
    <cellStyle name="Normal 8 4 4 6" xfId="58278"/>
    <cellStyle name="Normal 8 4 4 7" xfId="58279"/>
    <cellStyle name="Normal 8 4 5" xfId="58280"/>
    <cellStyle name="Normal 8 4 5 2" xfId="58281"/>
    <cellStyle name="Normal 8 4 5 2 2" xfId="58282"/>
    <cellStyle name="Normal 8 4 5 2 2 2" xfId="58283"/>
    <cellStyle name="Normal 8 4 5 2 2 3" xfId="58284"/>
    <cellStyle name="Normal 8 4 5 2 3" xfId="58285"/>
    <cellStyle name="Normal 8 4 5 2 4" xfId="58286"/>
    <cellStyle name="Normal 8 4 5 3" xfId="58287"/>
    <cellStyle name="Normal 8 4 5 3 2" xfId="58288"/>
    <cellStyle name="Normal 8 4 5 3 3" xfId="58289"/>
    <cellStyle name="Normal 8 4 5 4" xfId="58290"/>
    <cellStyle name="Normal 8 4 5 5" xfId="58291"/>
    <cellStyle name="Normal 8 4 6" xfId="58292"/>
    <cellStyle name="Normal 8 4 6 2" xfId="58293"/>
    <cellStyle name="Normal 8 4 6 2 2" xfId="58294"/>
    <cellStyle name="Normal 8 4 6 2 2 2" xfId="58295"/>
    <cellStyle name="Normal 8 4 6 2 2 3" xfId="58296"/>
    <cellStyle name="Normal 8 4 6 2 3" xfId="58297"/>
    <cellStyle name="Normal 8 4 6 2 4" xfId="58298"/>
    <cellStyle name="Normal 8 4 6 3" xfId="58299"/>
    <cellStyle name="Normal 8 4 6 3 2" xfId="58300"/>
    <cellStyle name="Normal 8 4 6 3 3" xfId="58301"/>
    <cellStyle name="Normal 8 4 6 4" xfId="58302"/>
    <cellStyle name="Normal 8 4 6 5" xfId="58303"/>
    <cellStyle name="Normal 8 4 7" xfId="58304"/>
    <cellStyle name="Normal 8 4 7 2" xfId="58305"/>
    <cellStyle name="Normal 8 4 7 2 2" xfId="58306"/>
    <cellStyle name="Normal 8 4 7 2 2 2" xfId="58307"/>
    <cellStyle name="Normal 8 4 7 2 2 3" xfId="58308"/>
    <cellStyle name="Normal 8 4 7 2 3" xfId="58309"/>
    <cellStyle name="Normal 8 4 7 2 4" xfId="58310"/>
    <cellStyle name="Normal 8 4 7 3" xfId="58311"/>
    <cellStyle name="Normal 8 4 7 3 2" xfId="58312"/>
    <cellStyle name="Normal 8 4 7 3 3" xfId="58313"/>
    <cellStyle name="Normal 8 4 7 4" xfId="58314"/>
    <cellStyle name="Normal 8 4 7 5" xfId="58315"/>
    <cellStyle name="Normal 8 4 8" xfId="58316"/>
    <cellStyle name="Normal 8 4 8 2" xfId="58317"/>
    <cellStyle name="Normal 8 4 8 2 2" xfId="58318"/>
    <cellStyle name="Normal 8 4 8 2 3" xfId="58319"/>
    <cellStyle name="Normal 8 4 8 3" xfId="58320"/>
    <cellStyle name="Normal 8 4 8 4" xfId="58321"/>
    <cellStyle name="Normal 8 4 9" xfId="58322"/>
    <cellStyle name="Normal 8 4 9 2" xfId="58323"/>
    <cellStyle name="Normal 8 4 9 2 2" xfId="58324"/>
    <cellStyle name="Normal 8 4 9 2 3" xfId="58325"/>
    <cellStyle name="Normal 8 4 9 3" xfId="58326"/>
    <cellStyle name="Normal 8 4 9 4" xfId="58327"/>
    <cellStyle name="Normal 8 5" xfId="58328"/>
    <cellStyle name="Normal 8 5 2" xfId="58329"/>
    <cellStyle name="Normal 8 5 2 2" xfId="58330"/>
    <cellStyle name="Normal 8 5 2 3" xfId="58331"/>
    <cellStyle name="Normal 8 5 2 3 2" xfId="58332"/>
    <cellStyle name="Normal 8 5 2 3 2 2" xfId="58333"/>
    <cellStyle name="Normal 8 5 2 3 2 3" xfId="58334"/>
    <cellStyle name="Normal 8 5 2 3 3" xfId="58335"/>
    <cellStyle name="Normal 8 5 2 3 4" xfId="58336"/>
    <cellStyle name="Normal 8 5 2 4" xfId="58337"/>
    <cellStyle name="Normal 8 5 2 4 2" xfId="58338"/>
    <cellStyle name="Normal 8 5 2 4 3" xfId="58339"/>
    <cellStyle name="Normal 8 5 2 5" xfId="58340"/>
    <cellStyle name="Normal 8 5 2 6" xfId="58341"/>
    <cellStyle name="Normal 8 5 3" xfId="58342"/>
    <cellStyle name="Normal 8 5 3 2" xfId="58343"/>
    <cellStyle name="Normal 8 5 3 2 2" xfId="58344"/>
    <cellStyle name="Normal 8 5 3 2 2 2" xfId="58345"/>
    <cellStyle name="Normal 8 5 3 2 2 3" xfId="58346"/>
    <cellStyle name="Normal 8 5 3 2 3" xfId="58347"/>
    <cellStyle name="Normal 8 5 3 2 4" xfId="58348"/>
    <cellStyle name="Normal 8 5 3 3" xfId="58349"/>
    <cellStyle name="Normal 8 5 3 3 2" xfId="58350"/>
    <cellStyle name="Normal 8 5 3 3 3" xfId="58351"/>
    <cellStyle name="Normal 8 5 3 4" xfId="58352"/>
    <cellStyle name="Normal 8 5 3 5" xfId="58353"/>
    <cellStyle name="Normal 8 5 4" xfId="58354"/>
    <cellStyle name="Normal 8 5 4 2" xfId="58355"/>
    <cellStyle name="Normal 8 5 4 2 2" xfId="58356"/>
    <cellStyle name="Normal 8 5 4 2 3" xfId="58357"/>
    <cellStyle name="Normal 8 5 4 3" xfId="58358"/>
    <cellStyle name="Normal 8 5 4 4" xfId="58359"/>
    <cellStyle name="Normal 8 5 5" xfId="58360"/>
    <cellStyle name="Normal 8 5 5 2" xfId="58361"/>
    <cellStyle name="Normal 8 5 5 3" xfId="58362"/>
    <cellStyle name="Normal 8 5 6" xfId="58363"/>
    <cellStyle name="Normal 8 5 7" xfId="58364"/>
    <cellStyle name="Normal 8 6" xfId="58365"/>
    <cellStyle name="Normal 8 6 2" xfId="58366"/>
    <cellStyle name="Normal 8 6 2 2" xfId="58367"/>
    <cellStyle name="Normal 8 6 2 3" xfId="58368"/>
    <cellStyle name="Normal 8 6 2 3 2" xfId="58369"/>
    <cellStyle name="Normal 8 6 2 3 2 2" xfId="58370"/>
    <cellStyle name="Normal 8 6 2 3 2 3" xfId="58371"/>
    <cellStyle name="Normal 8 6 2 3 3" xfId="58372"/>
    <cellStyle name="Normal 8 6 2 3 4" xfId="58373"/>
    <cellStyle name="Normal 8 6 2 4" xfId="58374"/>
    <cellStyle name="Normal 8 6 2 4 2" xfId="58375"/>
    <cellStyle name="Normal 8 6 2 4 3" xfId="58376"/>
    <cellStyle name="Normal 8 6 2 5" xfId="58377"/>
    <cellStyle name="Normal 8 6 2 6" xfId="58378"/>
    <cellStyle name="Normal 8 6 3" xfId="58379"/>
    <cellStyle name="Normal 8 6 3 2" xfId="58380"/>
    <cellStyle name="Normal 8 6 3 2 2" xfId="58381"/>
    <cellStyle name="Normal 8 6 3 2 2 2" xfId="58382"/>
    <cellStyle name="Normal 8 6 3 2 2 3" xfId="58383"/>
    <cellStyle name="Normal 8 6 3 2 3" xfId="58384"/>
    <cellStyle name="Normal 8 6 3 2 4" xfId="58385"/>
    <cellStyle name="Normal 8 6 3 3" xfId="58386"/>
    <cellStyle name="Normal 8 6 3 3 2" xfId="58387"/>
    <cellStyle name="Normal 8 6 3 3 3" xfId="58388"/>
    <cellStyle name="Normal 8 6 3 4" xfId="58389"/>
    <cellStyle name="Normal 8 6 3 5" xfId="58390"/>
    <cellStyle name="Normal 8 6 4" xfId="58391"/>
    <cellStyle name="Normal 8 6 4 2" xfId="58392"/>
    <cellStyle name="Normal 8 6 4 2 2" xfId="58393"/>
    <cellStyle name="Normal 8 6 4 2 3" xfId="58394"/>
    <cellStyle name="Normal 8 6 4 3" xfId="58395"/>
    <cellStyle name="Normal 8 6 4 4" xfId="58396"/>
    <cellStyle name="Normal 8 6 5" xfId="58397"/>
    <cellStyle name="Normal 8 6 5 2" xfId="58398"/>
    <cellStyle name="Normal 8 6 5 3" xfId="58399"/>
    <cellStyle name="Normal 8 6 6" xfId="58400"/>
    <cellStyle name="Normal 8 6 7" xfId="58401"/>
    <cellStyle name="Normal 8 7" xfId="58402"/>
    <cellStyle name="Normal 8 7 2" xfId="58403"/>
    <cellStyle name="Normal 8 7 2 2" xfId="58404"/>
    <cellStyle name="Normal 8 7 2 3" xfId="58405"/>
    <cellStyle name="Normal 8 7 2 3 2" xfId="58406"/>
    <cellStyle name="Normal 8 7 2 3 2 2" xfId="58407"/>
    <cellStyle name="Normal 8 7 2 3 2 3" xfId="58408"/>
    <cellStyle name="Normal 8 7 2 3 3" xfId="58409"/>
    <cellStyle name="Normal 8 7 2 3 4" xfId="58410"/>
    <cellStyle name="Normal 8 7 2 4" xfId="58411"/>
    <cellStyle name="Normal 8 7 2 4 2" xfId="58412"/>
    <cellStyle name="Normal 8 7 2 4 3" xfId="58413"/>
    <cellStyle name="Normal 8 7 2 5" xfId="58414"/>
    <cellStyle name="Normal 8 7 2 6" xfId="58415"/>
    <cellStyle name="Normal 8 7 3" xfId="58416"/>
    <cellStyle name="Normal 8 7 3 2" xfId="58417"/>
    <cellStyle name="Normal 8 7 3 2 2" xfId="58418"/>
    <cellStyle name="Normal 8 7 3 2 2 2" xfId="58419"/>
    <cellStyle name="Normal 8 7 3 2 2 3" xfId="58420"/>
    <cellStyle name="Normal 8 7 3 2 3" xfId="58421"/>
    <cellStyle name="Normal 8 7 3 2 4" xfId="58422"/>
    <cellStyle name="Normal 8 7 3 3" xfId="58423"/>
    <cellStyle name="Normal 8 7 3 3 2" xfId="58424"/>
    <cellStyle name="Normal 8 7 3 3 3" xfId="58425"/>
    <cellStyle name="Normal 8 7 3 4" xfId="58426"/>
    <cellStyle name="Normal 8 7 3 5" xfId="58427"/>
    <cellStyle name="Normal 8 7 4" xfId="58428"/>
    <cellStyle name="Normal 8 7 4 2" xfId="58429"/>
    <cellStyle name="Normal 8 7 4 2 2" xfId="58430"/>
    <cellStyle name="Normal 8 7 4 2 3" xfId="58431"/>
    <cellStyle name="Normal 8 7 4 3" xfId="58432"/>
    <cellStyle name="Normal 8 7 4 4" xfId="58433"/>
    <cellStyle name="Normal 8 7 5" xfId="58434"/>
    <cellStyle name="Normal 8 7 5 2" xfId="58435"/>
    <cellStyle name="Normal 8 7 5 3" xfId="58436"/>
    <cellStyle name="Normal 8 7 6" xfId="58437"/>
    <cellStyle name="Normal 8 7 7" xfId="58438"/>
    <cellStyle name="Normal 8 8" xfId="58439"/>
    <cellStyle name="Normal 8 8 2" xfId="58440"/>
    <cellStyle name="Normal 8 8 3" xfId="58441"/>
    <cellStyle name="Normal 8 8 3 2" xfId="58442"/>
    <cellStyle name="Normal 8 8 3 2 2" xfId="58443"/>
    <cellStyle name="Normal 8 8 3 2 3" xfId="58444"/>
    <cellStyle name="Normal 8 8 3 3" xfId="58445"/>
    <cellStyle name="Normal 8 8 3 4" xfId="58446"/>
    <cellStyle name="Normal 8 8 4" xfId="58447"/>
    <cellStyle name="Normal 8 8 4 2" xfId="58448"/>
    <cellStyle name="Normal 8 8 4 3" xfId="58449"/>
    <cellStyle name="Normal 8 8 5" xfId="58450"/>
    <cellStyle name="Normal 8 8 6" xfId="58451"/>
    <cellStyle name="Normal 8 9" xfId="58452"/>
    <cellStyle name="Normal 8 9 2" xfId="58453"/>
    <cellStyle name="Normal 8 9 3" xfId="58454"/>
    <cellStyle name="Normal 8 9 3 2" xfId="58455"/>
    <cellStyle name="Normal 8 9 3 2 2" xfId="58456"/>
    <cellStyle name="Normal 8 9 3 2 3" xfId="58457"/>
    <cellStyle name="Normal 8 9 3 3" xfId="58458"/>
    <cellStyle name="Normal 8 9 3 4" xfId="58459"/>
    <cellStyle name="Normal 8 9 4" xfId="58460"/>
    <cellStyle name="Normal 8 9 4 2" xfId="58461"/>
    <cellStyle name="Normal 8 9 4 3" xfId="58462"/>
    <cellStyle name="Normal 8 9 5" xfId="58463"/>
    <cellStyle name="Normal 8 9 6" xfId="58464"/>
    <cellStyle name="Normal 8_PwrTax 51040" xfId="58465"/>
    <cellStyle name="Normal 80" xfId="58466"/>
    <cellStyle name="Normal 80 10" xfId="58467"/>
    <cellStyle name="Normal 80 10 2" xfId="58468"/>
    <cellStyle name="Normal 80 10 3" xfId="58469"/>
    <cellStyle name="Normal 80 11" xfId="58470"/>
    <cellStyle name="Normal 80 12" xfId="58471"/>
    <cellStyle name="Normal 80 2" xfId="58472"/>
    <cellStyle name="Normal 80 2 2" xfId="58473"/>
    <cellStyle name="Normal 80 2 2 2" xfId="58474"/>
    <cellStyle name="Normal 80 2 2 2 2" xfId="58475"/>
    <cellStyle name="Normal 80 2 2 2 2 2" xfId="58476"/>
    <cellStyle name="Normal 80 2 2 2 2 3" xfId="58477"/>
    <cellStyle name="Normal 80 2 2 2 3" xfId="58478"/>
    <cellStyle name="Normal 80 2 2 2 4" xfId="58479"/>
    <cellStyle name="Normal 80 2 2 3" xfId="58480"/>
    <cellStyle name="Normal 80 2 2 3 2" xfId="58481"/>
    <cellStyle name="Normal 80 2 2 3 3" xfId="58482"/>
    <cellStyle name="Normal 80 2 2 4" xfId="58483"/>
    <cellStyle name="Normal 80 2 2 5" xfId="58484"/>
    <cellStyle name="Normal 80 2 3" xfId="58485"/>
    <cellStyle name="Normal 80 2 3 2" xfId="58486"/>
    <cellStyle name="Normal 80 2 3 2 2" xfId="58487"/>
    <cellStyle name="Normal 80 2 3 2 2 2" xfId="58488"/>
    <cellStyle name="Normal 80 2 3 2 2 3" xfId="58489"/>
    <cellStyle name="Normal 80 2 3 2 3" xfId="58490"/>
    <cellStyle name="Normal 80 2 3 2 4" xfId="58491"/>
    <cellStyle name="Normal 80 2 3 3" xfId="58492"/>
    <cellStyle name="Normal 80 2 3 3 2" xfId="58493"/>
    <cellStyle name="Normal 80 2 3 3 3" xfId="58494"/>
    <cellStyle name="Normal 80 2 3 4" xfId="58495"/>
    <cellStyle name="Normal 80 2 3 5" xfId="58496"/>
    <cellStyle name="Normal 80 2 4" xfId="58497"/>
    <cellStyle name="Normal 80 2 4 2" xfId="58498"/>
    <cellStyle name="Normal 80 2 4 2 2" xfId="58499"/>
    <cellStyle name="Normal 80 2 4 2 3" xfId="58500"/>
    <cellStyle name="Normal 80 2 4 3" xfId="58501"/>
    <cellStyle name="Normal 80 2 4 4" xfId="58502"/>
    <cellStyle name="Normal 80 2 5" xfId="58503"/>
    <cellStyle name="Normal 80 2 5 2" xfId="58504"/>
    <cellStyle name="Normal 80 2 5 3" xfId="58505"/>
    <cellStyle name="Normal 80 2 6" xfId="58506"/>
    <cellStyle name="Normal 80 2 7" xfId="58507"/>
    <cellStyle name="Normal 80 3" xfId="58508"/>
    <cellStyle name="Normal 80 3 2" xfId="58509"/>
    <cellStyle name="Normal 80 3 2 2" xfId="58510"/>
    <cellStyle name="Normal 80 3 2 2 2" xfId="58511"/>
    <cellStyle name="Normal 80 3 2 2 2 2" xfId="58512"/>
    <cellStyle name="Normal 80 3 2 2 2 3" xfId="58513"/>
    <cellStyle name="Normal 80 3 2 2 3" xfId="58514"/>
    <cellStyle name="Normal 80 3 2 2 4" xfId="58515"/>
    <cellStyle name="Normal 80 3 2 3" xfId="58516"/>
    <cellStyle name="Normal 80 3 2 3 2" xfId="58517"/>
    <cellStyle name="Normal 80 3 2 3 3" xfId="58518"/>
    <cellStyle name="Normal 80 3 2 4" xfId="58519"/>
    <cellStyle name="Normal 80 3 2 5" xfId="58520"/>
    <cellStyle name="Normal 80 3 3" xfId="58521"/>
    <cellStyle name="Normal 80 3 3 2" xfId="58522"/>
    <cellStyle name="Normal 80 3 3 2 2" xfId="58523"/>
    <cellStyle name="Normal 80 3 3 2 2 2" xfId="58524"/>
    <cellStyle name="Normal 80 3 3 2 2 3" xfId="58525"/>
    <cellStyle name="Normal 80 3 3 2 3" xfId="58526"/>
    <cellStyle name="Normal 80 3 3 2 4" xfId="58527"/>
    <cellStyle name="Normal 80 3 3 3" xfId="58528"/>
    <cellStyle name="Normal 80 3 3 3 2" xfId="58529"/>
    <cellStyle name="Normal 80 3 3 3 3" xfId="58530"/>
    <cellStyle name="Normal 80 3 3 4" xfId="58531"/>
    <cellStyle name="Normal 80 3 3 5" xfId="58532"/>
    <cellStyle name="Normal 80 3 4" xfId="58533"/>
    <cellStyle name="Normal 80 3 4 2" xfId="58534"/>
    <cellStyle name="Normal 80 3 4 2 2" xfId="58535"/>
    <cellStyle name="Normal 80 3 4 2 3" xfId="58536"/>
    <cellStyle name="Normal 80 3 4 3" xfId="58537"/>
    <cellStyle name="Normal 80 3 4 4" xfId="58538"/>
    <cellStyle name="Normal 80 3 5" xfId="58539"/>
    <cellStyle name="Normal 80 3 5 2" xfId="58540"/>
    <cellStyle name="Normal 80 3 5 3" xfId="58541"/>
    <cellStyle name="Normal 80 3 6" xfId="58542"/>
    <cellStyle name="Normal 80 3 7" xfId="58543"/>
    <cellStyle name="Normal 80 4" xfId="58544"/>
    <cellStyle name="Normal 80 4 2" xfId="58545"/>
    <cellStyle name="Normal 80 4 2 2" xfId="58546"/>
    <cellStyle name="Normal 80 4 2 2 2" xfId="58547"/>
    <cellStyle name="Normal 80 4 2 2 2 2" xfId="58548"/>
    <cellStyle name="Normal 80 4 2 2 2 3" xfId="58549"/>
    <cellStyle name="Normal 80 4 2 2 3" xfId="58550"/>
    <cellStyle name="Normal 80 4 2 2 4" xfId="58551"/>
    <cellStyle name="Normal 80 4 2 3" xfId="58552"/>
    <cellStyle name="Normal 80 4 2 3 2" xfId="58553"/>
    <cellStyle name="Normal 80 4 2 3 3" xfId="58554"/>
    <cellStyle name="Normal 80 4 2 4" xfId="58555"/>
    <cellStyle name="Normal 80 4 2 5" xfId="58556"/>
    <cellStyle name="Normal 80 4 3" xfId="58557"/>
    <cellStyle name="Normal 80 4 3 2" xfId="58558"/>
    <cellStyle name="Normal 80 4 3 2 2" xfId="58559"/>
    <cellStyle name="Normal 80 4 3 2 2 2" xfId="58560"/>
    <cellStyle name="Normal 80 4 3 2 2 3" xfId="58561"/>
    <cellStyle name="Normal 80 4 3 2 3" xfId="58562"/>
    <cellStyle name="Normal 80 4 3 2 4" xfId="58563"/>
    <cellStyle name="Normal 80 4 3 3" xfId="58564"/>
    <cellStyle name="Normal 80 4 3 3 2" xfId="58565"/>
    <cellStyle name="Normal 80 4 3 3 3" xfId="58566"/>
    <cellStyle name="Normal 80 4 3 4" xfId="58567"/>
    <cellStyle name="Normal 80 4 3 5" xfId="58568"/>
    <cellStyle name="Normal 80 4 4" xfId="58569"/>
    <cellStyle name="Normal 80 4 4 2" xfId="58570"/>
    <cellStyle name="Normal 80 4 4 2 2" xfId="58571"/>
    <cellStyle name="Normal 80 4 4 2 3" xfId="58572"/>
    <cellStyle name="Normal 80 4 4 3" xfId="58573"/>
    <cellStyle name="Normal 80 4 4 4" xfId="58574"/>
    <cellStyle name="Normal 80 4 5" xfId="58575"/>
    <cellStyle name="Normal 80 4 5 2" xfId="58576"/>
    <cellStyle name="Normal 80 4 5 3" xfId="58577"/>
    <cellStyle name="Normal 80 4 6" xfId="58578"/>
    <cellStyle name="Normal 80 4 7" xfId="58579"/>
    <cellStyle name="Normal 80 5" xfId="58580"/>
    <cellStyle name="Normal 80 5 2" xfId="58581"/>
    <cellStyle name="Normal 80 5 2 2" xfId="58582"/>
    <cellStyle name="Normal 80 5 2 2 2" xfId="58583"/>
    <cellStyle name="Normal 80 5 2 2 3" xfId="58584"/>
    <cellStyle name="Normal 80 5 2 3" xfId="58585"/>
    <cellStyle name="Normal 80 5 2 4" xfId="58586"/>
    <cellStyle name="Normal 80 5 3" xfId="58587"/>
    <cellStyle name="Normal 80 5 3 2" xfId="58588"/>
    <cellStyle name="Normal 80 5 3 3" xfId="58589"/>
    <cellStyle name="Normal 80 5 4" xfId="58590"/>
    <cellStyle name="Normal 80 5 5" xfId="58591"/>
    <cellStyle name="Normal 80 6" xfId="58592"/>
    <cellStyle name="Normal 80 6 2" xfId="58593"/>
    <cellStyle name="Normal 80 6 2 2" xfId="58594"/>
    <cellStyle name="Normal 80 6 2 2 2" xfId="58595"/>
    <cellStyle name="Normal 80 6 2 2 3" xfId="58596"/>
    <cellStyle name="Normal 80 6 2 3" xfId="58597"/>
    <cellStyle name="Normal 80 6 2 4" xfId="58598"/>
    <cellStyle name="Normal 80 6 3" xfId="58599"/>
    <cellStyle name="Normal 80 6 3 2" xfId="58600"/>
    <cellStyle name="Normal 80 6 3 3" xfId="58601"/>
    <cellStyle name="Normal 80 6 4" xfId="58602"/>
    <cellStyle name="Normal 80 6 5" xfId="58603"/>
    <cellStyle name="Normal 80 7" xfId="58604"/>
    <cellStyle name="Normal 80 7 2" xfId="58605"/>
    <cellStyle name="Normal 80 7 2 2" xfId="58606"/>
    <cellStyle name="Normal 80 7 2 2 2" xfId="58607"/>
    <cellStyle name="Normal 80 7 2 2 3" xfId="58608"/>
    <cellStyle name="Normal 80 7 2 3" xfId="58609"/>
    <cellStyle name="Normal 80 7 2 4" xfId="58610"/>
    <cellStyle name="Normal 80 7 3" xfId="58611"/>
    <cellStyle name="Normal 80 7 3 2" xfId="58612"/>
    <cellStyle name="Normal 80 7 3 3" xfId="58613"/>
    <cellStyle name="Normal 80 7 4" xfId="58614"/>
    <cellStyle name="Normal 80 7 5" xfId="58615"/>
    <cellStyle name="Normal 80 8" xfId="58616"/>
    <cellStyle name="Normal 80 8 2" xfId="58617"/>
    <cellStyle name="Normal 80 8 2 2" xfId="58618"/>
    <cellStyle name="Normal 80 8 2 3" xfId="58619"/>
    <cellStyle name="Normal 80 8 3" xfId="58620"/>
    <cellStyle name="Normal 80 8 4" xfId="58621"/>
    <cellStyle name="Normal 80 9" xfId="58622"/>
    <cellStyle name="Normal 80 9 2" xfId="58623"/>
    <cellStyle name="Normal 80 9 2 2" xfId="58624"/>
    <cellStyle name="Normal 80 9 2 3" xfId="58625"/>
    <cellStyle name="Normal 80 9 3" xfId="58626"/>
    <cellStyle name="Normal 80 9 4" xfId="58627"/>
    <cellStyle name="Normal 81" xfId="58628"/>
    <cellStyle name="Normal 82" xfId="58629"/>
    <cellStyle name="Normal 82 10" xfId="58630"/>
    <cellStyle name="Normal 82 10 2" xfId="58631"/>
    <cellStyle name="Normal 82 10 3" xfId="58632"/>
    <cellStyle name="Normal 82 11" xfId="58633"/>
    <cellStyle name="Normal 82 12" xfId="58634"/>
    <cellStyle name="Normal 82 2" xfId="58635"/>
    <cellStyle name="Normal 82 2 2" xfId="58636"/>
    <cellStyle name="Normal 82 2 2 2" xfId="58637"/>
    <cellStyle name="Normal 82 2 2 2 2" xfId="58638"/>
    <cellStyle name="Normal 82 2 2 2 2 2" xfId="58639"/>
    <cellStyle name="Normal 82 2 2 2 2 3" xfId="58640"/>
    <cellStyle name="Normal 82 2 2 2 3" xfId="58641"/>
    <cellStyle name="Normal 82 2 2 2 4" xfId="58642"/>
    <cellStyle name="Normal 82 2 2 3" xfId="58643"/>
    <cellStyle name="Normal 82 2 2 3 2" xfId="58644"/>
    <cellStyle name="Normal 82 2 2 3 3" xfId="58645"/>
    <cellStyle name="Normal 82 2 2 4" xfId="58646"/>
    <cellStyle name="Normal 82 2 2 5" xfId="58647"/>
    <cellStyle name="Normal 82 2 3" xfId="58648"/>
    <cellStyle name="Normal 82 2 3 2" xfId="58649"/>
    <cellStyle name="Normal 82 2 3 2 2" xfId="58650"/>
    <cellStyle name="Normal 82 2 3 2 2 2" xfId="58651"/>
    <cellStyle name="Normal 82 2 3 2 2 3" xfId="58652"/>
    <cellStyle name="Normal 82 2 3 2 3" xfId="58653"/>
    <cellStyle name="Normal 82 2 3 2 4" xfId="58654"/>
    <cellStyle name="Normal 82 2 3 3" xfId="58655"/>
    <cellStyle name="Normal 82 2 3 3 2" xfId="58656"/>
    <cellStyle name="Normal 82 2 3 3 3" xfId="58657"/>
    <cellStyle name="Normal 82 2 3 4" xfId="58658"/>
    <cellStyle name="Normal 82 2 3 5" xfId="58659"/>
    <cellStyle name="Normal 82 2 4" xfId="58660"/>
    <cellStyle name="Normal 82 2 4 2" xfId="58661"/>
    <cellStyle name="Normal 82 2 4 2 2" xfId="58662"/>
    <cellStyle name="Normal 82 2 4 2 3" xfId="58663"/>
    <cellStyle name="Normal 82 2 4 3" xfId="58664"/>
    <cellStyle name="Normal 82 2 4 4" xfId="58665"/>
    <cellStyle name="Normal 82 2 5" xfId="58666"/>
    <cellStyle name="Normal 82 2 5 2" xfId="58667"/>
    <cellStyle name="Normal 82 2 5 3" xfId="58668"/>
    <cellStyle name="Normal 82 2 6" xfId="58669"/>
    <cellStyle name="Normal 82 2 7" xfId="58670"/>
    <cellStyle name="Normal 82 3" xfId="58671"/>
    <cellStyle name="Normal 82 3 2" xfId="58672"/>
    <cellStyle name="Normal 82 3 2 2" xfId="58673"/>
    <cellStyle name="Normal 82 3 2 2 2" xfId="58674"/>
    <cellStyle name="Normal 82 3 2 2 2 2" xfId="58675"/>
    <cellStyle name="Normal 82 3 2 2 2 3" xfId="58676"/>
    <cellStyle name="Normal 82 3 2 2 3" xfId="58677"/>
    <cellStyle name="Normal 82 3 2 2 4" xfId="58678"/>
    <cellStyle name="Normal 82 3 2 3" xfId="58679"/>
    <cellStyle name="Normal 82 3 2 3 2" xfId="58680"/>
    <cellStyle name="Normal 82 3 2 3 3" xfId="58681"/>
    <cellStyle name="Normal 82 3 2 4" xfId="58682"/>
    <cellStyle name="Normal 82 3 2 5" xfId="58683"/>
    <cellStyle name="Normal 82 3 3" xfId="58684"/>
    <cellStyle name="Normal 82 3 3 2" xfId="58685"/>
    <cellStyle name="Normal 82 3 3 2 2" xfId="58686"/>
    <cellStyle name="Normal 82 3 3 2 2 2" xfId="58687"/>
    <cellStyle name="Normal 82 3 3 2 2 3" xfId="58688"/>
    <cellStyle name="Normal 82 3 3 2 3" xfId="58689"/>
    <cellStyle name="Normal 82 3 3 2 4" xfId="58690"/>
    <cellStyle name="Normal 82 3 3 3" xfId="58691"/>
    <cellStyle name="Normal 82 3 3 3 2" xfId="58692"/>
    <cellStyle name="Normal 82 3 3 3 3" xfId="58693"/>
    <cellStyle name="Normal 82 3 3 4" xfId="58694"/>
    <cellStyle name="Normal 82 3 3 5" xfId="58695"/>
    <cellStyle name="Normal 82 3 4" xfId="58696"/>
    <cellStyle name="Normal 82 3 4 2" xfId="58697"/>
    <cellStyle name="Normal 82 3 4 2 2" xfId="58698"/>
    <cellStyle name="Normal 82 3 4 2 3" xfId="58699"/>
    <cellStyle name="Normal 82 3 4 3" xfId="58700"/>
    <cellStyle name="Normal 82 3 4 4" xfId="58701"/>
    <cellStyle name="Normal 82 3 5" xfId="58702"/>
    <cellStyle name="Normal 82 3 5 2" xfId="58703"/>
    <cellStyle name="Normal 82 3 5 3" xfId="58704"/>
    <cellStyle name="Normal 82 3 6" xfId="58705"/>
    <cellStyle name="Normal 82 3 7" xfId="58706"/>
    <cellStyle name="Normal 82 4" xfId="58707"/>
    <cellStyle name="Normal 82 4 2" xfId="58708"/>
    <cellStyle name="Normal 82 4 2 2" xfId="58709"/>
    <cellStyle name="Normal 82 4 2 2 2" xfId="58710"/>
    <cellStyle name="Normal 82 4 2 2 2 2" xfId="58711"/>
    <cellStyle name="Normal 82 4 2 2 2 3" xfId="58712"/>
    <cellStyle name="Normal 82 4 2 2 3" xfId="58713"/>
    <cellStyle name="Normal 82 4 2 2 4" xfId="58714"/>
    <cellStyle name="Normal 82 4 2 3" xfId="58715"/>
    <cellStyle name="Normal 82 4 2 3 2" xfId="58716"/>
    <cellStyle name="Normal 82 4 2 3 3" xfId="58717"/>
    <cellStyle name="Normal 82 4 2 4" xfId="58718"/>
    <cellStyle name="Normal 82 4 2 5" xfId="58719"/>
    <cellStyle name="Normal 82 4 3" xfId="58720"/>
    <cellStyle name="Normal 82 4 3 2" xfId="58721"/>
    <cellStyle name="Normal 82 4 3 2 2" xfId="58722"/>
    <cellStyle name="Normal 82 4 3 2 2 2" xfId="58723"/>
    <cellStyle name="Normal 82 4 3 2 2 3" xfId="58724"/>
    <cellStyle name="Normal 82 4 3 2 3" xfId="58725"/>
    <cellStyle name="Normal 82 4 3 2 4" xfId="58726"/>
    <cellStyle name="Normal 82 4 3 3" xfId="58727"/>
    <cellStyle name="Normal 82 4 3 3 2" xfId="58728"/>
    <cellStyle name="Normal 82 4 3 3 3" xfId="58729"/>
    <cellStyle name="Normal 82 4 3 4" xfId="58730"/>
    <cellStyle name="Normal 82 4 3 5" xfId="58731"/>
    <cellStyle name="Normal 82 4 4" xfId="58732"/>
    <cellStyle name="Normal 82 4 4 2" xfId="58733"/>
    <cellStyle name="Normal 82 4 4 2 2" xfId="58734"/>
    <cellStyle name="Normal 82 4 4 2 3" xfId="58735"/>
    <cellStyle name="Normal 82 4 4 3" xfId="58736"/>
    <cellStyle name="Normal 82 4 4 4" xfId="58737"/>
    <cellStyle name="Normal 82 4 5" xfId="58738"/>
    <cellStyle name="Normal 82 4 5 2" xfId="58739"/>
    <cellStyle name="Normal 82 4 5 3" xfId="58740"/>
    <cellStyle name="Normal 82 4 6" xfId="58741"/>
    <cellStyle name="Normal 82 4 7" xfId="58742"/>
    <cellStyle name="Normal 82 5" xfId="58743"/>
    <cellStyle name="Normal 82 5 2" xfId="58744"/>
    <cellStyle name="Normal 82 5 2 2" xfId="58745"/>
    <cellStyle name="Normal 82 5 2 2 2" xfId="58746"/>
    <cellStyle name="Normal 82 5 2 2 3" xfId="58747"/>
    <cellStyle name="Normal 82 5 2 3" xfId="58748"/>
    <cellStyle name="Normal 82 5 2 4" xfId="58749"/>
    <cellStyle name="Normal 82 5 3" xfId="58750"/>
    <cellStyle name="Normal 82 5 3 2" xfId="58751"/>
    <cellStyle name="Normal 82 5 3 3" xfId="58752"/>
    <cellStyle name="Normal 82 5 4" xfId="58753"/>
    <cellStyle name="Normal 82 5 5" xfId="58754"/>
    <cellStyle name="Normal 82 6" xfId="58755"/>
    <cellStyle name="Normal 82 6 2" xfId="58756"/>
    <cellStyle name="Normal 82 6 2 2" xfId="58757"/>
    <cellStyle name="Normal 82 6 2 2 2" xfId="58758"/>
    <cellStyle name="Normal 82 6 2 2 3" xfId="58759"/>
    <cellStyle name="Normal 82 6 2 3" xfId="58760"/>
    <cellStyle name="Normal 82 6 2 4" xfId="58761"/>
    <cellStyle name="Normal 82 6 3" xfId="58762"/>
    <cellStyle name="Normal 82 6 3 2" xfId="58763"/>
    <cellStyle name="Normal 82 6 3 3" xfId="58764"/>
    <cellStyle name="Normal 82 6 4" xfId="58765"/>
    <cellStyle name="Normal 82 6 5" xfId="58766"/>
    <cellStyle name="Normal 82 7" xfId="58767"/>
    <cellStyle name="Normal 82 7 2" xfId="58768"/>
    <cellStyle name="Normal 82 7 2 2" xfId="58769"/>
    <cellStyle name="Normal 82 7 2 2 2" xfId="58770"/>
    <cellStyle name="Normal 82 7 2 2 3" xfId="58771"/>
    <cellStyle name="Normal 82 7 2 3" xfId="58772"/>
    <cellStyle name="Normal 82 7 2 4" xfId="58773"/>
    <cellStyle name="Normal 82 7 3" xfId="58774"/>
    <cellStyle name="Normal 82 7 3 2" xfId="58775"/>
    <cellStyle name="Normal 82 7 3 3" xfId="58776"/>
    <cellStyle name="Normal 82 7 4" xfId="58777"/>
    <cellStyle name="Normal 82 7 5" xfId="58778"/>
    <cellStyle name="Normal 82 8" xfId="58779"/>
    <cellStyle name="Normal 82 8 2" xfId="58780"/>
    <cellStyle name="Normal 82 8 2 2" xfId="58781"/>
    <cellStyle name="Normal 82 8 2 3" xfId="58782"/>
    <cellStyle name="Normal 82 8 3" xfId="58783"/>
    <cellStyle name="Normal 82 8 4" xfId="58784"/>
    <cellStyle name="Normal 82 9" xfId="58785"/>
    <cellStyle name="Normal 82 9 2" xfId="58786"/>
    <cellStyle name="Normal 82 9 2 2" xfId="58787"/>
    <cellStyle name="Normal 82 9 2 3" xfId="58788"/>
    <cellStyle name="Normal 82 9 3" xfId="58789"/>
    <cellStyle name="Normal 82 9 4" xfId="58790"/>
    <cellStyle name="Normal 83" xfId="58791"/>
    <cellStyle name="Normal 83 2" xfId="58792"/>
    <cellStyle name="Normal 83 2 2" xfId="58793"/>
    <cellStyle name="Normal 83 2 2 2" xfId="58794"/>
    <cellStyle name="Normal 83 2 2 2 2" xfId="58795"/>
    <cellStyle name="Normal 83 2 2 2 3" xfId="58796"/>
    <cellStyle name="Normal 83 2 2 3" xfId="58797"/>
    <cellStyle name="Normal 83 2 2 4" xfId="58798"/>
    <cellStyle name="Normal 83 2 3" xfId="58799"/>
    <cellStyle name="Normal 83 2 3 2" xfId="58800"/>
    <cellStyle name="Normal 83 2 3 3" xfId="58801"/>
    <cellStyle name="Normal 83 2 4" xfId="58802"/>
    <cellStyle name="Normal 83 2 5" xfId="58803"/>
    <cellStyle name="Normal 83 3" xfId="58804"/>
    <cellStyle name="Normal 83 3 2" xfId="58805"/>
    <cellStyle name="Normal 83 3 2 2" xfId="58806"/>
    <cellStyle name="Normal 83 3 2 2 2" xfId="58807"/>
    <cellStyle name="Normal 83 3 2 2 3" xfId="58808"/>
    <cellStyle name="Normal 83 3 2 3" xfId="58809"/>
    <cellStyle name="Normal 83 3 2 4" xfId="58810"/>
    <cellStyle name="Normal 83 3 3" xfId="58811"/>
    <cellStyle name="Normal 83 3 3 2" xfId="58812"/>
    <cellStyle name="Normal 83 3 3 3" xfId="58813"/>
    <cellStyle name="Normal 83 3 4" xfId="58814"/>
    <cellStyle name="Normal 83 3 5" xfId="58815"/>
    <cellStyle name="Normal 83 4" xfId="58816"/>
    <cellStyle name="Normal 83 4 2" xfId="58817"/>
    <cellStyle name="Normal 83 4 2 2" xfId="58818"/>
    <cellStyle name="Normal 83 4 2 3" xfId="58819"/>
    <cellStyle name="Normal 83 4 3" xfId="58820"/>
    <cellStyle name="Normal 83 4 4" xfId="58821"/>
    <cellStyle name="Normal 83 5" xfId="58822"/>
    <cellStyle name="Normal 83 5 2" xfId="58823"/>
    <cellStyle name="Normal 83 5 3" xfId="58824"/>
    <cellStyle name="Normal 83 6" xfId="58825"/>
    <cellStyle name="Normal 83 7" xfId="58826"/>
    <cellStyle name="Normal 84" xfId="58827"/>
    <cellStyle name="Normal 84 2" xfId="58828"/>
    <cellStyle name="Normal 84 2 2" xfId="58829"/>
    <cellStyle name="Normal 84 2 2 2" xfId="58830"/>
    <cellStyle name="Normal 84 2 2 2 2" xfId="58831"/>
    <cellStyle name="Normal 84 2 2 2 3" xfId="58832"/>
    <cellStyle name="Normal 84 2 2 3" xfId="58833"/>
    <cellStyle name="Normal 84 2 2 4" xfId="58834"/>
    <cellStyle name="Normal 84 2 3" xfId="58835"/>
    <cellStyle name="Normal 84 2 3 2" xfId="58836"/>
    <cellStyle name="Normal 84 2 3 3" xfId="58837"/>
    <cellStyle name="Normal 84 2 4" xfId="58838"/>
    <cellStyle name="Normal 84 2 5" xfId="58839"/>
    <cellStyle name="Normal 84 3" xfId="58840"/>
    <cellStyle name="Normal 84 3 2" xfId="58841"/>
    <cellStyle name="Normal 84 3 2 2" xfId="58842"/>
    <cellStyle name="Normal 84 3 2 2 2" xfId="58843"/>
    <cellStyle name="Normal 84 3 2 2 3" xfId="58844"/>
    <cellStyle name="Normal 84 3 2 3" xfId="58845"/>
    <cellStyle name="Normal 84 3 2 4" xfId="58846"/>
    <cellStyle name="Normal 84 3 3" xfId="58847"/>
    <cellStyle name="Normal 84 3 3 2" xfId="58848"/>
    <cellStyle name="Normal 84 3 3 3" xfId="58849"/>
    <cellStyle name="Normal 84 3 4" xfId="58850"/>
    <cellStyle name="Normal 84 3 5" xfId="58851"/>
    <cellStyle name="Normal 84 4" xfId="58852"/>
    <cellStyle name="Normal 84 4 2" xfId="58853"/>
    <cellStyle name="Normal 84 4 2 2" xfId="58854"/>
    <cellStyle name="Normal 84 4 2 3" xfId="58855"/>
    <cellStyle name="Normal 84 4 3" xfId="58856"/>
    <cellStyle name="Normal 84 4 4" xfId="58857"/>
    <cellStyle name="Normal 84 5" xfId="58858"/>
    <cellStyle name="Normal 84 5 2" xfId="58859"/>
    <cellStyle name="Normal 84 5 3" xfId="58860"/>
    <cellStyle name="Normal 84 6" xfId="58861"/>
    <cellStyle name="Normal 84 7" xfId="58862"/>
    <cellStyle name="Normal 85" xfId="58863"/>
    <cellStyle name="Normal 85 2" xfId="58864"/>
    <cellStyle name="Normal 85 2 2" xfId="58865"/>
    <cellStyle name="Normal 85 2 2 2" xfId="58866"/>
    <cellStyle name="Normal 85 2 2 2 2" xfId="58867"/>
    <cellStyle name="Normal 85 2 2 2 3" xfId="58868"/>
    <cellStyle name="Normal 85 2 2 3" xfId="58869"/>
    <cellStyle name="Normal 85 2 2 4" xfId="58870"/>
    <cellStyle name="Normal 85 2 3" xfId="58871"/>
    <cellStyle name="Normal 85 2 3 2" xfId="58872"/>
    <cellStyle name="Normal 85 2 3 3" xfId="58873"/>
    <cellStyle name="Normal 85 2 4" xfId="58874"/>
    <cellStyle name="Normal 85 2 5" xfId="58875"/>
    <cellStyle name="Normal 85 3" xfId="58876"/>
    <cellStyle name="Normal 85 3 2" xfId="58877"/>
    <cellStyle name="Normal 85 3 2 2" xfId="58878"/>
    <cellStyle name="Normal 85 3 2 2 2" xfId="58879"/>
    <cellStyle name="Normal 85 3 2 2 3" xfId="58880"/>
    <cellStyle name="Normal 85 3 2 3" xfId="58881"/>
    <cellStyle name="Normal 85 3 2 4" xfId="58882"/>
    <cellStyle name="Normal 85 3 3" xfId="58883"/>
    <cellStyle name="Normal 85 3 3 2" xfId="58884"/>
    <cellStyle name="Normal 85 3 3 3" xfId="58885"/>
    <cellStyle name="Normal 85 3 4" xfId="58886"/>
    <cellStyle name="Normal 85 3 5" xfId="58887"/>
    <cellStyle name="Normal 85 4" xfId="58888"/>
    <cellStyle name="Normal 85 4 2" xfId="58889"/>
    <cellStyle name="Normal 85 4 2 2" xfId="58890"/>
    <cellStyle name="Normal 85 4 2 3" xfId="58891"/>
    <cellStyle name="Normal 85 4 3" xfId="58892"/>
    <cellStyle name="Normal 85 4 4" xfId="58893"/>
    <cellStyle name="Normal 85 5" xfId="58894"/>
    <cellStyle name="Normal 85 5 2" xfId="58895"/>
    <cellStyle name="Normal 85 5 3" xfId="58896"/>
    <cellStyle name="Normal 85 6" xfId="58897"/>
    <cellStyle name="Normal 85 7" xfId="58898"/>
    <cellStyle name="Normal 86" xfId="58899"/>
    <cellStyle name="Normal 86 2" xfId="58900"/>
    <cellStyle name="Normal 86 2 2" xfId="58901"/>
    <cellStyle name="Normal 86 2 2 2" xfId="58902"/>
    <cellStyle name="Normal 86 2 2 2 2" xfId="58903"/>
    <cellStyle name="Normal 86 2 2 2 3" xfId="58904"/>
    <cellStyle name="Normal 86 2 2 3" xfId="58905"/>
    <cellStyle name="Normal 86 2 2 4" xfId="58906"/>
    <cellStyle name="Normal 86 2 3" xfId="58907"/>
    <cellStyle name="Normal 86 2 3 2" xfId="58908"/>
    <cellStyle name="Normal 86 2 3 3" xfId="58909"/>
    <cellStyle name="Normal 86 2 4" xfId="58910"/>
    <cellStyle name="Normal 86 2 5" xfId="58911"/>
    <cellStyle name="Normal 86 3" xfId="58912"/>
    <cellStyle name="Normal 86 3 2" xfId="58913"/>
    <cellStyle name="Normal 86 3 2 2" xfId="58914"/>
    <cellStyle name="Normal 86 3 2 2 2" xfId="58915"/>
    <cellStyle name="Normal 86 3 2 2 3" xfId="58916"/>
    <cellStyle name="Normal 86 3 2 3" xfId="58917"/>
    <cellStyle name="Normal 86 3 2 4" xfId="58918"/>
    <cellStyle name="Normal 86 3 3" xfId="58919"/>
    <cellStyle name="Normal 86 3 3 2" xfId="58920"/>
    <cellStyle name="Normal 86 3 3 3" xfId="58921"/>
    <cellStyle name="Normal 86 3 4" xfId="58922"/>
    <cellStyle name="Normal 86 3 5" xfId="58923"/>
    <cellStyle name="Normal 86 4" xfId="58924"/>
    <cellStyle name="Normal 86 4 2" xfId="58925"/>
    <cellStyle name="Normal 86 4 2 2" xfId="58926"/>
    <cellStyle name="Normal 86 4 2 3" xfId="58927"/>
    <cellStyle name="Normal 86 4 3" xfId="58928"/>
    <cellStyle name="Normal 86 4 4" xfId="58929"/>
    <cellStyle name="Normal 86 5" xfId="58930"/>
    <cellStyle name="Normal 86 5 2" xfId="58931"/>
    <cellStyle name="Normal 86 5 3" xfId="58932"/>
    <cellStyle name="Normal 86 6" xfId="58933"/>
    <cellStyle name="Normal 86 7" xfId="58934"/>
    <cellStyle name="Normal 87" xfId="58935"/>
    <cellStyle name="Normal 87 2" xfId="58936"/>
    <cellStyle name="Normal 87 2 2" xfId="58937"/>
    <cellStyle name="Normal 87 2 2 2" xfId="58938"/>
    <cellStyle name="Normal 87 2 2 2 2" xfId="58939"/>
    <cellStyle name="Normal 87 2 2 2 3" xfId="58940"/>
    <cellStyle name="Normal 87 2 2 3" xfId="58941"/>
    <cellStyle name="Normal 87 2 2 4" xfId="58942"/>
    <cellStyle name="Normal 87 2 3" xfId="58943"/>
    <cellStyle name="Normal 87 2 3 2" xfId="58944"/>
    <cellStyle name="Normal 87 2 3 3" xfId="58945"/>
    <cellStyle name="Normal 87 2 4" xfId="58946"/>
    <cellStyle name="Normal 87 2 5" xfId="58947"/>
    <cellStyle name="Normal 87 3" xfId="58948"/>
    <cellStyle name="Normal 87 3 2" xfId="58949"/>
    <cellStyle name="Normal 87 3 2 2" xfId="58950"/>
    <cellStyle name="Normal 87 3 2 3" xfId="58951"/>
    <cellStyle name="Normal 87 3 3" xfId="58952"/>
    <cellStyle name="Normal 87 3 4" xfId="58953"/>
    <cellStyle name="Normal 87 4" xfId="58954"/>
    <cellStyle name="Normal 87 4 2" xfId="58955"/>
    <cellStyle name="Normal 87 4 3" xfId="58956"/>
    <cellStyle name="Normal 87 5" xfId="58957"/>
    <cellStyle name="Normal 87 6" xfId="58958"/>
    <cellStyle name="Normal 88" xfId="58959"/>
    <cellStyle name="Normal 88 2" xfId="58960"/>
    <cellStyle name="Normal 88 2 2" xfId="58961"/>
    <cellStyle name="Normal 88 2 2 2" xfId="58962"/>
    <cellStyle name="Normal 88 2 2 2 2" xfId="58963"/>
    <cellStyle name="Normal 88 2 2 2 3" xfId="58964"/>
    <cellStyle name="Normal 88 2 2 3" xfId="58965"/>
    <cellStyle name="Normal 88 2 2 4" xfId="58966"/>
    <cellStyle name="Normal 88 2 3" xfId="58967"/>
    <cellStyle name="Normal 88 2 3 2" xfId="58968"/>
    <cellStyle name="Normal 88 2 3 3" xfId="58969"/>
    <cellStyle name="Normal 88 2 4" xfId="58970"/>
    <cellStyle name="Normal 88 2 5" xfId="58971"/>
    <cellStyle name="Normal 88 3" xfId="58972"/>
    <cellStyle name="Normal 88 3 2" xfId="58973"/>
    <cellStyle name="Normal 88 3 2 2" xfId="58974"/>
    <cellStyle name="Normal 88 3 2 3" xfId="58975"/>
    <cellStyle name="Normal 88 3 3" xfId="58976"/>
    <cellStyle name="Normal 88 3 4" xfId="58977"/>
    <cellStyle name="Normal 88 4" xfId="58978"/>
    <cellStyle name="Normal 88 4 2" xfId="58979"/>
    <cellStyle name="Normal 88 4 3" xfId="58980"/>
    <cellStyle name="Normal 88 5" xfId="58981"/>
    <cellStyle name="Normal 88 6" xfId="58982"/>
    <cellStyle name="Normal 89" xfId="58983"/>
    <cellStyle name="Normal 89 2" xfId="58984"/>
    <cellStyle name="Normal 89 3" xfId="58985"/>
    <cellStyle name="Normal 89 3 2" xfId="58986"/>
    <cellStyle name="Normal 89 3 2 2" xfId="58987"/>
    <cellStyle name="Normal 89 3 2 3" xfId="58988"/>
    <cellStyle name="Normal 89 3 3" xfId="58989"/>
    <cellStyle name="Normal 89 3 4" xfId="58990"/>
    <cellStyle name="Normal 89 4" xfId="58991"/>
    <cellStyle name="Normal 89 4 2" xfId="58992"/>
    <cellStyle name="Normal 89 4 3" xfId="58993"/>
    <cellStyle name="Normal 89 5" xfId="58994"/>
    <cellStyle name="Normal 89 6" xfId="58995"/>
    <cellStyle name="Normal 9" xfId="2506"/>
    <cellStyle name="Normal 9 10" xfId="58996"/>
    <cellStyle name="Normal 9 10 2" xfId="58997"/>
    <cellStyle name="Normal 9 10 2 2" xfId="58998"/>
    <cellStyle name="Normal 9 10 2 2 2" xfId="58999"/>
    <cellStyle name="Normal 9 10 2 2 3" xfId="59000"/>
    <cellStyle name="Normal 9 10 2 3" xfId="59001"/>
    <cellStyle name="Normal 9 10 2 4" xfId="59002"/>
    <cellStyle name="Normal 9 10 3" xfId="59003"/>
    <cellStyle name="Normal 9 10 3 2" xfId="59004"/>
    <cellStyle name="Normal 9 10 3 3" xfId="59005"/>
    <cellStyle name="Normal 9 10 4" xfId="59006"/>
    <cellStyle name="Normal 9 10 5" xfId="59007"/>
    <cellStyle name="Normal 9 11" xfId="59008"/>
    <cellStyle name="Normal 9 11 2" xfId="59009"/>
    <cellStyle name="Normal 9 11 2 2" xfId="59010"/>
    <cellStyle name="Normal 9 11 2 3" xfId="59011"/>
    <cellStyle name="Normal 9 11 3" xfId="59012"/>
    <cellStyle name="Normal 9 11 4" xfId="59013"/>
    <cellStyle name="Normal 9 12" xfId="59014"/>
    <cellStyle name="Normal 9 12 2" xfId="59015"/>
    <cellStyle name="Normal 9 12 2 2" xfId="59016"/>
    <cellStyle name="Normal 9 12 2 3" xfId="59017"/>
    <cellStyle name="Normal 9 12 3" xfId="59018"/>
    <cellStyle name="Normal 9 12 4" xfId="59019"/>
    <cellStyle name="Normal 9 13" xfId="59020"/>
    <cellStyle name="Normal 9 13 2" xfId="59021"/>
    <cellStyle name="Normal 9 13 3" xfId="59022"/>
    <cellStyle name="Normal 9 14" xfId="59023"/>
    <cellStyle name="Normal 9 15" xfId="59024"/>
    <cellStyle name="Normal 9 2" xfId="2507"/>
    <cellStyle name="Normal 9 2 2" xfId="59025"/>
    <cellStyle name="Normal 9 3" xfId="59026"/>
    <cellStyle name="Normal 9 3 10" xfId="59027"/>
    <cellStyle name="Normal 9 3 10 2" xfId="59028"/>
    <cellStyle name="Normal 9 3 10 3" xfId="59029"/>
    <cellStyle name="Normal 9 3 11" xfId="59030"/>
    <cellStyle name="Normal 9 3 12" xfId="59031"/>
    <cellStyle name="Normal 9 3 2" xfId="59032"/>
    <cellStyle name="Normal 9 3 2 2" xfId="59033"/>
    <cellStyle name="Normal 9 3 2 2 2" xfId="59034"/>
    <cellStyle name="Normal 9 3 2 2 2 2" xfId="59035"/>
    <cellStyle name="Normal 9 3 2 2 2 2 2" xfId="59036"/>
    <cellStyle name="Normal 9 3 2 2 2 2 3" xfId="59037"/>
    <cellStyle name="Normal 9 3 2 2 2 3" xfId="59038"/>
    <cellStyle name="Normal 9 3 2 2 2 4" xfId="59039"/>
    <cellStyle name="Normal 9 3 2 2 3" xfId="59040"/>
    <cellStyle name="Normal 9 3 2 2 3 2" xfId="59041"/>
    <cellStyle name="Normal 9 3 2 2 3 3" xfId="59042"/>
    <cellStyle name="Normal 9 3 2 2 4" xfId="59043"/>
    <cellStyle name="Normal 9 3 2 2 5" xfId="59044"/>
    <cellStyle name="Normal 9 3 2 3" xfId="59045"/>
    <cellStyle name="Normal 9 3 2 3 2" xfId="59046"/>
    <cellStyle name="Normal 9 3 2 3 2 2" xfId="59047"/>
    <cellStyle name="Normal 9 3 2 3 2 2 2" xfId="59048"/>
    <cellStyle name="Normal 9 3 2 3 2 2 3" xfId="59049"/>
    <cellStyle name="Normal 9 3 2 3 2 3" xfId="59050"/>
    <cellStyle name="Normal 9 3 2 3 2 4" xfId="59051"/>
    <cellStyle name="Normal 9 3 2 3 3" xfId="59052"/>
    <cellStyle name="Normal 9 3 2 3 3 2" xfId="59053"/>
    <cellStyle name="Normal 9 3 2 3 3 3" xfId="59054"/>
    <cellStyle name="Normal 9 3 2 3 4" xfId="59055"/>
    <cellStyle name="Normal 9 3 2 3 5" xfId="59056"/>
    <cellStyle name="Normal 9 3 2 4" xfId="59057"/>
    <cellStyle name="Normal 9 3 2 4 2" xfId="59058"/>
    <cellStyle name="Normal 9 3 2 4 2 2" xfId="59059"/>
    <cellStyle name="Normal 9 3 2 4 2 3" xfId="59060"/>
    <cellStyle name="Normal 9 3 2 4 3" xfId="59061"/>
    <cellStyle name="Normal 9 3 2 4 4" xfId="59062"/>
    <cellStyle name="Normal 9 3 2 5" xfId="59063"/>
    <cellStyle name="Normal 9 3 2 5 2" xfId="59064"/>
    <cellStyle name="Normal 9 3 2 5 3" xfId="59065"/>
    <cellStyle name="Normal 9 3 2 6" xfId="59066"/>
    <cellStyle name="Normal 9 3 2 7" xfId="59067"/>
    <cellStyle name="Normal 9 3 3" xfId="59068"/>
    <cellStyle name="Normal 9 3 3 2" xfId="59069"/>
    <cellStyle name="Normal 9 3 3 2 2" xfId="59070"/>
    <cellStyle name="Normal 9 3 3 2 2 2" xfId="59071"/>
    <cellStyle name="Normal 9 3 3 2 2 2 2" xfId="59072"/>
    <cellStyle name="Normal 9 3 3 2 2 2 3" xfId="59073"/>
    <cellStyle name="Normal 9 3 3 2 2 3" xfId="59074"/>
    <cellStyle name="Normal 9 3 3 2 2 4" xfId="59075"/>
    <cellStyle name="Normal 9 3 3 2 3" xfId="59076"/>
    <cellStyle name="Normal 9 3 3 2 3 2" xfId="59077"/>
    <cellStyle name="Normal 9 3 3 2 3 3" xfId="59078"/>
    <cellStyle name="Normal 9 3 3 2 4" xfId="59079"/>
    <cellStyle name="Normal 9 3 3 2 5" xfId="59080"/>
    <cellStyle name="Normal 9 3 3 3" xfId="59081"/>
    <cellStyle name="Normal 9 3 3 3 2" xfId="59082"/>
    <cellStyle name="Normal 9 3 3 3 2 2" xfId="59083"/>
    <cellStyle name="Normal 9 3 3 3 2 2 2" xfId="59084"/>
    <cellStyle name="Normal 9 3 3 3 2 2 3" xfId="59085"/>
    <cellStyle name="Normal 9 3 3 3 2 3" xfId="59086"/>
    <cellStyle name="Normal 9 3 3 3 2 4" xfId="59087"/>
    <cellStyle name="Normal 9 3 3 3 3" xfId="59088"/>
    <cellStyle name="Normal 9 3 3 3 3 2" xfId="59089"/>
    <cellStyle name="Normal 9 3 3 3 3 3" xfId="59090"/>
    <cellStyle name="Normal 9 3 3 3 4" xfId="59091"/>
    <cellStyle name="Normal 9 3 3 3 5" xfId="59092"/>
    <cellStyle name="Normal 9 3 3 4" xfId="59093"/>
    <cellStyle name="Normal 9 3 3 4 2" xfId="59094"/>
    <cellStyle name="Normal 9 3 3 4 2 2" xfId="59095"/>
    <cellStyle name="Normal 9 3 3 4 2 3" xfId="59096"/>
    <cellStyle name="Normal 9 3 3 4 3" xfId="59097"/>
    <cellStyle name="Normal 9 3 3 4 4" xfId="59098"/>
    <cellStyle name="Normal 9 3 3 5" xfId="59099"/>
    <cellStyle name="Normal 9 3 3 5 2" xfId="59100"/>
    <cellStyle name="Normal 9 3 3 5 3" xfId="59101"/>
    <cellStyle name="Normal 9 3 3 6" xfId="59102"/>
    <cellStyle name="Normal 9 3 3 7" xfId="59103"/>
    <cellStyle name="Normal 9 3 4" xfId="59104"/>
    <cellStyle name="Normal 9 3 4 2" xfId="59105"/>
    <cellStyle name="Normal 9 3 4 2 2" xfId="59106"/>
    <cellStyle name="Normal 9 3 4 2 2 2" xfId="59107"/>
    <cellStyle name="Normal 9 3 4 2 2 2 2" xfId="59108"/>
    <cellStyle name="Normal 9 3 4 2 2 2 3" xfId="59109"/>
    <cellStyle name="Normal 9 3 4 2 2 3" xfId="59110"/>
    <cellStyle name="Normal 9 3 4 2 2 4" xfId="59111"/>
    <cellStyle name="Normal 9 3 4 2 3" xfId="59112"/>
    <cellStyle name="Normal 9 3 4 2 3 2" xfId="59113"/>
    <cellStyle name="Normal 9 3 4 2 3 3" xfId="59114"/>
    <cellStyle name="Normal 9 3 4 2 4" xfId="59115"/>
    <cellStyle name="Normal 9 3 4 2 5" xfId="59116"/>
    <cellStyle name="Normal 9 3 4 3" xfId="59117"/>
    <cellStyle name="Normal 9 3 4 3 2" xfId="59118"/>
    <cellStyle name="Normal 9 3 4 3 2 2" xfId="59119"/>
    <cellStyle name="Normal 9 3 4 3 2 2 2" xfId="59120"/>
    <cellStyle name="Normal 9 3 4 3 2 2 3" xfId="59121"/>
    <cellStyle name="Normal 9 3 4 3 2 3" xfId="59122"/>
    <cellStyle name="Normal 9 3 4 3 2 4" xfId="59123"/>
    <cellStyle name="Normal 9 3 4 3 3" xfId="59124"/>
    <cellStyle name="Normal 9 3 4 3 3 2" xfId="59125"/>
    <cellStyle name="Normal 9 3 4 3 3 3" xfId="59126"/>
    <cellStyle name="Normal 9 3 4 3 4" xfId="59127"/>
    <cellStyle name="Normal 9 3 4 3 5" xfId="59128"/>
    <cellStyle name="Normal 9 3 4 4" xfId="59129"/>
    <cellStyle name="Normal 9 3 4 4 2" xfId="59130"/>
    <cellStyle name="Normal 9 3 4 4 2 2" xfId="59131"/>
    <cellStyle name="Normal 9 3 4 4 2 3" xfId="59132"/>
    <cellStyle name="Normal 9 3 4 4 3" xfId="59133"/>
    <cellStyle name="Normal 9 3 4 4 4" xfId="59134"/>
    <cellStyle name="Normal 9 3 4 5" xfId="59135"/>
    <cellStyle name="Normal 9 3 4 5 2" xfId="59136"/>
    <cellStyle name="Normal 9 3 4 5 3" xfId="59137"/>
    <cellStyle name="Normal 9 3 4 6" xfId="59138"/>
    <cellStyle name="Normal 9 3 4 7" xfId="59139"/>
    <cellStyle name="Normal 9 3 5" xfId="59140"/>
    <cellStyle name="Normal 9 3 5 2" xfId="59141"/>
    <cellStyle name="Normal 9 3 5 2 2" xfId="59142"/>
    <cellStyle name="Normal 9 3 5 2 2 2" xfId="59143"/>
    <cellStyle name="Normal 9 3 5 2 2 3" xfId="59144"/>
    <cellStyle name="Normal 9 3 5 2 3" xfId="59145"/>
    <cellStyle name="Normal 9 3 5 2 4" xfId="59146"/>
    <cellStyle name="Normal 9 3 5 3" xfId="59147"/>
    <cellStyle name="Normal 9 3 5 3 2" xfId="59148"/>
    <cellStyle name="Normal 9 3 5 3 3" xfId="59149"/>
    <cellStyle name="Normal 9 3 5 4" xfId="59150"/>
    <cellStyle name="Normal 9 3 5 5" xfId="59151"/>
    <cellStyle name="Normal 9 3 6" xfId="59152"/>
    <cellStyle name="Normal 9 3 6 2" xfId="59153"/>
    <cellStyle name="Normal 9 3 6 2 2" xfId="59154"/>
    <cellStyle name="Normal 9 3 6 2 2 2" xfId="59155"/>
    <cellStyle name="Normal 9 3 6 2 2 3" xfId="59156"/>
    <cellStyle name="Normal 9 3 6 2 3" xfId="59157"/>
    <cellStyle name="Normal 9 3 6 2 4" xfId="59158"/>
    <cellStyle name="Normal 9 3 6 3" xfId="59159"/>
    <cellStyle name="Normal 9 3 6 3 2" xfId="59160"/>
    <cellStyle name="Normal 9 3 6 3 3" xfId="59161"/>
    <cellStyle name="Normal 9 3 6 4" xfId="59162"/>
    <cellStyle name="Normal 9 3 6 5" xfId="59163"/>
    <cellStyle name="Normal 9 3 7" xfId="59164"/>
    <cellStyle name="Normal 9 3 7 2" xfId="59165"/>
    <cellStyle name="Normal 9 3 7 2 2" xfId="59166"/>
    <cellStyle name="Normal 9 3 7 2 2 2" xfId="59167"/>
    <cellStyle name="Normal 9 3 7 2 2 3" xfId="59168"/>
    <cellStyle name="Normal 9 3 7 2 3" xfId="59169"/>
    <cellStyle name="Normal 9 3 7 2 4" xfId="59170"/>
    <cellStyle name="Normal 9 3 7 3" xfId="59171"/>
    <cellStyle name="Normal 9 3 7 3 2" xfId="59172"/>
    <cellStyle name="Normal 9 3 7 3 3" xfId="59173"/>
    <cellStyle name="Normal 9 3 7 4" xfId="59174"/>
    <cellStyle name="Normal 9 3 7 5" xfId="59175"/>
    <cellStyle name="Normal 9 3 8" xfId="59176"/>
    <cellStyle name="Normal 9 3 8 2" xfId="59177"/>
    <cellStyle name="Normal 9 3 8 2 2" xfId="59178"/>
    <cellStyle name="Normal 9 3 8 2 3" xfId="59179"/>
    <cellStyle name="Normal 9 3 8 3" xfId="59180"/>
    <cellStyle name="Normal 9 3 8 4" xfId="59181"/>
    <cellStyle name="Normal 9 3 9" xfId="59182"/>
    <cellStyle name="Normal 9 3 9 2" xfId="59183"/>
    <cellStyle name="Normal 9 3 9 2 2" xfId="59184"/>
    <cellStyle name="Normal 9 3 9 2 3" xfId="59185"/>
    <cellStyle name="Normal 9 3 9 3" xfId="59186"/>
    <cellStyle name="Normal 9 3 9 4" xfId="59187"/>
    <cellStyle name="Normal 9 4" xfId="59188"/>
    <cellStyle name="Normal 9 4 2" xfId="59189"/>
    <cellStyle name="Normal 9 4 2 2" xfId="59190"/>
    <cellStyle name="Normal 9 4 2 3" xfId="59191"/>
    <cellStyle name="Normal 9 4 2 3 2" xfId="59192"/>
    <cellStyle name="Normal 9 4 2 3 2 2" xfId="59193"/>
    <cellStyle name="Normal 9 4 2 3 2 3" xfId="59194"/>
    <cellStyle name="Normal 9 4 2 3 3" xfId="59195"/>
    <cellStyle name="Normal 9 4 2 3 4" xfId="59196"/>
    <cellStyle name="Normal 9 4 2 4" xfId="59197"/>
    <cellStyle name="Normal 9 4 2 4 2" xfId="59198"/>
    <cellStyle name="Normal 9 4 2 4 3" xfId="59199"/>
    <cellStyle name="Normal 9 4 2 5" xfId="59200"/>
    <cellStyle name="Normal 9 4 2 6" xfId="59201"/>
    <cellStyle name="Normal 9 4 3" xfId="59202"/>
    <cellStyle name="Normal 9 4 4" xfId="59203"/>
    <cellStyle name="Normal 9 4 4 2" xfId="59204"/>
    <cellStyle name="Normal 9 4 4 2 2" xfId="59205"/>
    <cellStyle name="Normal 9 4 4 2 2 2" xfId="59206"/>
    <cellStyle name="Normal 9 4 4 2 2 3" xfId="59207"/>
    <cellStyle name="Normal 9 4 4 2 3" xfId="59208"/>
    <cellStyle name="Normal 9 4 4 2 4" xfId="59209"/>
    <cellStyle name="Normal 9 4 4 3" xfId="59210"/>
    <cellStyle name="Normal 9 4 4 3 2" xfId="59211"/>
    <cellStyle name="Normal 9 4 4 3 3" xfId="59212"/>
    <cellStyle name="Normal 9 4 4 4" xfId="59213"/>
    <cellStyle name="Normal 9 4 4 5" xfId="59214"/>
    <cellStyle name="Normal 9 4 5" xfId="59215"/>
    <cellStyle name="Normal 9 4 5 2" xfId="59216"/>
    <cellStyle name="Normal 9 4 5 2 2" xfId="59217"/>
    <cellStyle name="Normal 9 4 5 2 3" xfId="59218"/>
    <cellStyle name="Normal 9 4 5 3" xfId="59219"/>
    <cellStyle name="Normal 9 4 5 4" xfId="59220"/>
    <cellStyle name="Normal 9 4 6" xfId="59221"/>
    <cellStyle name="Normal 9 4 6 2" xfId="59222"/>
    <cellStyle name="Normal 9 4 6 3" xfId="59223"/>
    <cellStyle name="Normal 9 4 7" xfId="59224"/>
    <cellStyle name="Normal 9 4 8" xfId="59225"/>
    <cellStyle name="Normal 9 5" xfId="59226"/>
    <cellStyle name="Normal 9 5 2" xfId="59227"/>
    <cellStyle name="Normal 9 5 2 2" xfId="59228"/>
    <cellStyle name="Normal 9 5 2 3" xfId="59229"/>
    <cellStyle name="Normal 9 5 2 3 2" xfId="59230"/>
    <cellStyle name="Normal 9 5 2 3 2 2" xfId="59231"/>
    <cellStyle name="Normal 9 5 2 3 2 3" xfId="59232"/>
    <cellStyle name="Normal 9 5 2 3 3" xfId="59233"/>
    <cellStyle name="Normal 9 5 2 3 4" xfId="59234"/>
    <cellStyle name="Normal 9 5 2 4" xfId="59235"/>
    <cellStyle name="Normal 9 5 2 4 2" xfId="59236"/>
    <cellStyle name="Normal 9 5 2 4 3" xfId="59237"/>
    <cellStyle name="Normal 9 5 2 5" xfId="59238"/>
    <cellStyle name="Normal 9 5 2 6" xfId="59239"/>
    <cellStyle name="Normal 9 5 3" xfId="59240"/>
    <cellStyle name="Normal 9 5 4" xfId="59241"/>
    <cellStyle name="Normal 9 5 4 2" xfId="59242"/>
    <cellStyle name="Normal 9 5 4 2 2" xfId="59243"/>
    <cellStyle name="Normal 9 5 4 2 2 2" xfId="59244"/>
    <cellStyle name="Normal 9 5 4 2 2 3" xfId="59245"/>
    <cellStyle name="Normal 9 5 4 2 3" xfId="59246"/>
    <cellStyle name="Normal 9 5 4 2 4" xfId="59247"/>
    <cellStyle name="Normal 9 5 4 3" xfId="59248"/>
    <cellStyle name="Normal 9 5 4 3 2" xfId="59249"/>
    <cellStyle name="Normal 9 5 4 3 3" xfId="59250"/>
    <cellStyle name="Normal 9 5 4 4" xfId="59251"/>
    <cellStyle name="Normal 9 5 4 5" xfId="59252"/>
    <cellStyle name="Normal 9 5 5" xfId="59253"/>
    <cellStyle name="Normal 9 5 5 2" xfId="59254"/>
    <cellStyle name="Normal 9 5 5 2 2" xfId="59255"/>
    <cellStyle name="Normal 9 5 5 2 3" xfId="59256"/>
    <cellStyle name="Normal 9 5 5 3" xfId="59257"/>
    <cellStyle name="Normal 9 5 5 4" xfId="59258"/>
    <cellStyle name="Normal 9 5 6" xfId="59259"/>
    <cellStyle name="Normal 9 5 6 2" xfId="59260"/>
    <cellStyle name="Normal 9 5 6 3" xfId="59261"/>
    <cellStyle name="Normal 9 5 7" xfId="59262"/>
    <cellStyle name="Normal 9 5 8" xfId="59263"/>
    <cellStyle name="Normal 9 6" xfId="59264"/>
    <cellStyle name="Normal 9 6 2" xfId="59265"/>
    <cellStyle name="Normal 9 6 2 2" xfId="59266"/>
    <cellStyle name="Normal 9 6 2 2 2" xfId="59267"/>
    <cellStyle name="Normal 9 6 2 2 2 2" xfId="59268"/>
    <cellStyle name="Normal 9 6 2 2 2 3" xfId="59269"/>
    <cellStyle name="Normal 9 6 2 2 3" xfId="59270"/>
    <cellStyle name="Normal 9 6 2 2 4" xfId="59271"/>
    <cellStyle name="Normal 9 6 2 3" xfId="59272"/>
    <cellStyle name="Normal 9 6 2 3 2" xfId="59273"/>
    <cellStyle name="Normal 9 6 2 3 3" xfId="59274"/>
    <cellStyle name="Normal 9 6 2 4" xfId="59275"/>
    <cellStyle name="Normal 9 6 2 5" xfId="59276"/>
    <cellStyle name="Normal 9 6 3" xfId="59277"/>
    <cellStyle name="Normal 9 6 3 2" xfId="59278"/>
    <cellStyle name="Normal 9 6 3 2 2" xfId="59279"/>
    <cellStyle name="Normal 9 6 3 2 2 2" xfId="59280"/>
    <cellStyle name="Normal 9 6 3 2 2 3" xfId="59281"/>
    <cellStyle name="Normal 9 6 3 2 3" xfId="59282"/>
    <cellStyle name="Normal 9 6 3 2 4" xfId="59283"/>
    <cellStyle name="Normal 9 6 3 3" xfId="59284"/>
    <cellStyle name="Normal 9 6 3 3 2" xfId="59285"/>
    <cellStyle name="Normal 9 6 3 3 3" xfId="59286"/>
    <cellStyle name="Normal 9 6 3 4" xfId="59287"/>
    <cellStyle name="Normal 9 6 3 5" xfId="59288"/>
    <cellStyle name="Normal 9 6 4" xfId="59289"/>
    <cellStyle name="Normal 9 6 4 2" xfId="59290"/>
    <cellStyle name="Normal 9 6 4 2 2" xfId="59291"/>
    <cellStyle name="Normal 9 6 4 2 3" xfId="59292"/>
    <cellStyle name="Normal 9 6 4 3" xfId="59293"/>
    <cellStyle name="Normal 9 6 4 4" xfId="59294"/>
    <cellStyle name="Normal 9 6 5" xfId="59295"/>
    <cellStyle name="Normal 9 6 5 2" xfId="59296"/>
    <cellStyle name="Normal 9 6 5 3" xfId="59297"/>
    <cellStyle name="Normal 9 6 6" xfId="59298"/>
    <cellStyle name="Normal 9 6 7" xfId="59299"/>
    <cellStyle name="Normal 9 7" xfId="59300"/>
    <cellStyle name="Normal 9 7 2" xfId="59301"/>
    <cellStyle name="Normal 9 7 3" xfId="59302"/>
    <cellStyle name="Normal 9 7 3 2" xfId="59303"/>
    <cellStyle name="Normal 9 7 3 2 2" xfId="59304"/>
    <cellStyle name="Normal 9 7 3 2 3" xfId="59305"/>
    <cellStyle name="Normal 9 7 3 3" xfId="59306"/>
    <cellStyle name="Normal 9 7 3 4" xfId="59307"/>
    <cellStyle name="Normal 9 7 4" xfId="59308"/>
    <cellStyle name="Normal 9 7 4 2" xfId="59309"/>
    <cellStyle name="Normal 9 7 4 3" xfId="59310"/>
    <cellStyle name="Normal 9 7 5" xfId="59311"/>
    <cellStyle name="Normal 9 7 6" xfId="59312"/>
    <cellStyle name="Normal 9 8" xfId="59313"/>
    <cellStyle name="Normal 9 8 2" xfId="59314"/>
    <cellStyle name="Normal 9 8 3" xfId="59315"/>
    <cellStyle name="Normal 9 8 4" xfId="59316"/>
    <cellStyle name="Normal 9 8 4 2" xfId="59317"/>
    <cellStyle name="Normal 9 8 4 2 2" xfId="59318"/>
    <cellStyle name="Normal 9 8 4 2 3" xfId="59319"/>
    <cellStyle name="Normal 9 8 4 3" xfId="59320"/>
    <cellStyle name="Normal 9 8 4 4" xfId="59321"/>
    <cellStyle name="Normal 9 8 5" xfId="59322"/>
    <cellStyle name="Normal 9 8 5 2" xfId="59323"/>
    <cellStyle name="Normal 9 8 5 3" xfId="59324"/>
    <cellStyle name="Normal 9 8 6" xfId="59325"/>
    <cellStyle name="Normal 9 8 7" xfId="59326"/>
    <cellStyle name="Normal 9 9" xfId="59327"/>
    <cellStyle name="Normal 9_PwrTax 51040" xfId="59328"/>
    <cellStyle name="Normal 90" xfId="59329"/>
    <cellStyle name="Normal 90 2" xfId="59330"/>
    <cellStyle name="Normal 90 3" xfId="59331"/>
    <cellStyle name="Normal 90 3 2" xfId="59332"/>
    <cellStyle name="Normal 90 3 2 2" xfId="59333"/>
    <cellStyle name="Normal 90 3 2 3" xfId="59334"/>
    <cellStyle name="Normal 90 3 3" xfId="59335"/>
    <cellStyle name="Normal 90 3 4" xfId="59336"/>
    <cellStyle name="Normal 90 4" xfId="59337"/>
    <cellStyle name="Normal 90 4 2" xfId="59338"/>
    <cellStyle name="Normal 90 4 3" xfId="59339"/>
    <cellStyle name="Normal 90 5" xfId="59340"/>
    <cellStyle name="Normal 90 6" xfId="59341"/>
    <cellStyle name="Normal 91" xfId="2508"/>
    <cellStyle name="Normal 92" xfId="59342"/>
    <cellStyle name="Normal 92 2" xfId="59343"/>
    <cellStyle name="Normal 92 2 2" xfId="59344"/>
    <cellStyle name="Normal 92 2 2 2" xfId="59345"/>
    <cellStyle name="Normal 92 2 2 3" xfId="59346"/>
    <cellStyle name="Normal 92 2 3" xfId="59347"/>
    <cellStyle name="Normal 92 2 4" xfId="59348"/>
    <cellStyle name="Normal 92 3" xfId="59349"/>
    <cellStyle name="Normal 92 3 2" xfId="59350"/>
    <cellStyle name="Normal 92 3 3" xfId="59351"/>
    <cellStyle name="Normal 92 4" xfId="59352"/>
    <cellStyle name="Normal 92 5" xfId="59353"/>
    <cellStyle name="Normal 93" xfId="59354"/>
    <cellStyle name="Normal 93 2" xfId="59355"/>
    <cellStyle name="Normal 93 2 2" xfId="59356"/>
    <cellStyle name="Normal 93 2 2 2" xfId="59357"/>
    <cellStyle name="Normal 93 2 2 3" xfId="59358"/>
    <cellStyle name="Normal 93 2 3" xfId="59359"/>
    <cellStyle name="Normal 93 2 4" xfId="59360"/>
    <cellStyle name="Normal 94" xfId="59361"/>
    <cellStyle name="Normal 94 2" xfId="59362"/>
    <cellStyle name="Normal 94 2 2" xfId="59363"/>
    <cellStyle name="Normal 94 2 2 2" xfId="59364"/>
    <cellStyle name="Normal 94 2 2 3" xfId="59365"/>
    <cellStyle name="Normal 94 2 3" xfId="59366"/>
    <cellStyle name="Normal 94 2 4" xfId="59367"/>
    <cellStyle name="Normal 95" xfId="59368"/>
    <cellStyle name="Normal 96" xfId="59369"/>
    <cellStyle name="Normal 97" xfId="59370"/>
    <cellStyle name="Normal 97 2" xfId="59371"/>
    <cellStyle name="Normal 97 2 2" xfId="59372"/>
    <cellStyle name="Normal 97 2 2 2" xfId="59373"/>
    <cellStyle name="Normal 97 2 2 3" xfId="59374"/>
    <cellStyle name="Normal 97 2 3" xfId="59375"/>
    <cellStyle name="Normal 97 2 4" xfId="59376"/>
    <cellStyle name="Normal 97 3" xfId="59377"/>
    <cellStyle name="Normal 97 3 2" xfId="59378"/>
    <cellStyle name="Normal 97 3 3" xfId="59379"/>
    <cellStyle name="Normal 97 4" xfId="59380"/>
    <cellStyle name="Normal 97 5" xfId="59381"/>
    <cellStyle name="Normal 98" xfId="59382"/>
    <cellStyle name="Normal 98 2" xfId="59383"/>
    <cellStyle name="Normal 98 2 2" xfId="59384"/>
    <cellStyle name="Normal 98 2 2 2" xfId="59385"/>
    <cellStyle name="Normal 98 2 2 3" xfId="59386"/>
    <cellStyle name="Normal 98 2 3" xfId="59387"/>
    <cellStyle name="Normal 98 2 4" xfId="59388"/>
    <cellStyle name="Normal 98 3" xfId="59389"/>
    <cellStyle name="Normal 98 3 2" xfId="59390"/>
    <cellStyle name="Normal 98 3 3" xfId="59391"/>
    <cellStyle name="Normal 98 4" xfId="59392"/>
    <cellStyle name="Normal 98 5" xfId="59393"/>
    <cellStyle name="Normal 99" xfId="59394"/>
    <cellStyle name="Normal 99 2" xfId="59395"/>
    <cellStyle name="Normal 99 2 2" xfId="59396"/>
    <cellStyle name="Normal 99 2 2 2" xfId="59397"/>
    <cellStyle name="Normal 99 2 2 3" xfId="59398"/>
    <cellStyle name="Normal 99 2 3" xfId="59399"/>
    <cellStyle name="Normal 99 2 4" xfId="59400"/>
    <cellStyle name="Normal 99 3" xfId="59401"/>
    <cellStyle name="Normal 99 3 2" xfId="59402"/>
    <cellStyle name="Normal 99 3 3" xfId="59403"/>
    <cellStyle name="Normal 99 4" xfId="59404"/>
    <cellStyle name="Normal 99 5" xfId="59405"/>
    <cellStyle name="Normal_1995 FCWS" xfId="83"/>
    <cellStyle name="Normal_FN1 Ratebase Draft SPP template (6-11-04) v2" xfId="84"/>
    <cellStyle name="Normal_TrAILCo attach 6 &amp; 7 and Appendix A" xfId="85"/>
    <cellStyle name="Normal_Transmission Property Taxes 2" xfId="3077"/>
    <cellStyle name="Normal_Transmission Property Taxes 2 2" xfId="63995"/>
    <cellStyle name="Note" xfId="86" builtinId="10" customBuiltin="1"/>
    <cellStyle name="Note 10" xfId="2509"/>
    <cellStyle name="Note 10 2" xfId="2510"/>
    <cellStyle name="Note 10 2 2" xfId="59406"/>
    <cellStyle name="Note 10 3" xfId="59407"/>
    <cellStyle name="Note 10 3 2" xfId="59408"/>
    <cellStyle name="Note 10 4" xfId="59409"/>
    <cellStyle name="Note 10 4 2" xfId="59410"/>
    <cellStyle name="Note 10 5" xfId="59411"/>
    <cellStyle name="Note 10 5 2" xfId="59412"/>
    <cellStyle name="Note 10 6" xfId="59413"/>
    <cellStyle name="Note 100" xfId="59414"/>
    <cellStyle name="Note 101" xfId="59415"/>
    <cellStyle name="Note 102" xfId="59416"/>
    <cellStyle name="Note 103" xfId="59417"/>
    <cellStyle name="Note 104" xfId="59418"/>
    <cellStyle name="Note 105" xfId="59419"/>
    <cellStyle name="Note 106" xfId="59420"/>
    <cellStyle name="Note 107" xfId="59421"/>
    <cellStyle name="Note 11" xfId="2511"/>
    <cellStyle name="Note 11 2" xfId="2512"/>
    <cellStyle name="Note 11 2 2" xfId="59422"/>
    <cellStyle name="Note 11 3" xfId="59423"/>
    <cellStyle name="Note 11 3 2" xfId="59424"/>
    <cellStyle name="Note 11 4" xfId="59425"/>
    <cellStyle name="Note 11 4 2" xfId="59426"/>
    <cellStyle name="Note 11 5" xfId="59427"/>
    <cellStyle name="Note 11 5 2" xfId="59428"/>
    <cellStyle name="Note 11 6" xfId="59429"/>
    <cellStyle name="Note 12" xfId="2513"/>
    <cellStyle name="Note 12 2" xfId="2514"/>
    <cellStyle name="Note 12 2 2" xfId="59430"/>
    <cellStyle name="Note 12 3" xfId="59431"/>
    <cellStyle name="Note 12 3 2" xfId="59432"/>
    <cellStyle name="Note 12 4" xfId="59433"/>
    <cellStyle name="Note 12 4 2" xfId="59434"/>
    <cellStyle name="Note 12 5" xfId="59435"/>
    <cellStyle name="Note 12 5 2" xfId="59436"/>
    <cellStyle name="Note 12 6" xfId="59437"/>
    <cellStyle name="Note 13" xfId="2515"/>
    <cellStyle name="Note 13 2" xfId="2516"/>
    <cellStyle name="Note 13 2 2" xfId="59438"/>
    <cellStyle name="Note 13 3" xfId="59439"/>
    <cellStyle name="Note 13 3 2" xfId="59440"/>
    <cellStyle name="Note 13 4" xfId="59441"/>
    <cellStyle name="Note 13 4 2" xfId="59442"/>
    <cellStyle name="Note 13 5" xfId="59443"/>
    <cellStyle name="Note 13 5 2" xfId="59444"/>
    <cellStyle name="Note 13 6" xfId="59445"/>
    <cellStyle name="Note 14" xfId="2517"/>
    <cellStyle name="Note 14 2" xfId="2518"/>
    <cellStyle name="Note 14 2 2" xfId="59446"/>
    <cellStyle name="Note 14 3" xfId="59447"/>
    <cellStyle name="Note 14 3 2" xfId="59448"/>
    <cellStyle name="Note 14 4" xfId="59449"/>
    <cellStyle name="Note 14 4 2" xfId="59450"/>
    <cellStyle name="Note 14 5" xfId="59451"/>
    <cellStyle name="Note 14 5 2" xfId="59452"/>
    <cellStyle name="Note 14 6" xfId="59453"/>
    <cellStyle name="Note 15" xfId="2519"/>
    <cellStyle name="Note 15 2" xfId="2520"/>
    <cellStyle name="Note 15 2 2" xfId="59454"/>
    <cellStyle name="Note 15 3" xfId="59455"/>
    <cellStyle name="Note 15 3 2" xfId="59456"/>
    <cellStyle name="Note 15 4" xfId="59457"/>
    <cellStyle name="Note 15 4 2" xfId="59458"/>
    <cellStyle name="Note 15 5" xfId="59459"/>
    <cellStyle name="Note 15 5 2" xfId="59460"/>
    <cellStyle name="Note 15 6" xfId="59461"/>
    <cellStyle name="Note 16" xfId="2521"/>
    <cellStyle name="Note 16 2" xfId="2522"/>
    <cellStyle name="Note 17" xfId="2523"/>
    <cellStyle name="Note 17 2" xfId="2524"/>
    <cellStyle name="Note 18" xfId="2525"/>
    <cellStyle name="Note 18 2" xfId="2526"/>
    <cellStyle name="Note 19" xfId="2527"/>
    <cellStyle name="Note 19 2" xfId="2528"/>
    <cellStyle name="Note 2" xfId="2529"/>
    <cellStyle name="Note 2 10" xfId="2530"/>
    <cellStyle name="Note 2 11" xfId="2531"/>
    <cellStyle name="Note 2 12" xfId="2532"/>
    <cellStyle name="Note 2 13" xfId="2533"/>
    <cellStyle name="Note 2 14" xfId="59462"/>
    <cellStyle name="Note 2 15" xfId="59463"/>
    <cellStyle name="Note 2 16" xfId="59464"/>
    <cellStyle name="Note 2 2" xfId="2534"/>
    <cellStyle name="Note 2 2 2" xfId="59465"/>
    <cellStyle name="Note 2 2 3" xfId="59466"/>
    <cellStyle name="Note 2 2 4" xfId="59467"/>
    <cellStyle name="Note 2 2_PwrTax 51040" xfId="59468"/>
    <cellStyle name="Note 2 3" xfId="2535"/>
    <cellStyle name="Note 2 3 2" xfId="59469"/>
    <cellStyle name="Note 2 4" xfId="2536"/>
    <cellStyle name="Note 2 4 2" xfId="59470"/>
    <cellStyle name="Note 2 5" xfId="2537"/>
    <cellStyle name="Note 2 5 2" xfId="59471"/>
    <cellStyle name="Note 2 6" xfId="2538"/>
    <cellStyle name="Note 2 6 2" xfId="59472"/>
    <cellStyle name="Note 2 7" xfId="2539"/>
    <cellStyle name="Note 2 7 2" xfId="59473"/>
    <cellStyle name="Note 2 8" xfId="2540"/>
    <cellStyle name="Note 2 8 2" xfId="59474"/>
    <cellStyle name="Note 2 9" xfId="2541"/>
    <cellStyle name="Note 2 9 2" xfId="59475"/>
    <cellStyle name="Note 2_PwrTax 51040" xfId="59476"/>
    <cellStyle name="Note 20" xfId="2542"/>
    <cellStyle name="Note 21" xfId="2543"/>
    <cellStyle name="Note 22" xfId="2544"/>
    <cellStyle name="Note 23" xfId="2545"/>
    <cellStyle name="Note 24" xfId="2546"/>
    <cellStyle name="Note 25" xfId="2547"/>
    <cellStyle name="Note 26" xfId="2548"/>
    <cellStyle name="Note 27" xfId="2549"/>
    <cellStyle name="Note 28" xfId="2550"/>
    <cellStyle name="Note 29" xfId="2551"/>
    <cellStyle name="Note 3" xfId="2552"/>
    <cellStyle name="Note 3 10" xfId="2553"/>
    <cellStyle name="Note 3 11" xfId="2554"/>
    <cellStyle name="Note 3 12" xfId="2555"/>
    <cellStyle name="Note 3 13" xfId="2556"/>
    <cellStyle name="Note 3 14" xfId="59477"/>
    <cellStyle name="Note 3 2" xfId="2557"/>
    <cellStyle name="Note 3 2 2" xfId="59478"/>
    <cellStyle name="Note 3 3" xfId="2558"/>
    <cellStyle name="Note 3 3 2" xfId="59479"/>
    <cellStyle name="Note 3 4" xfId="2559"/>
    <cellStyle name="Note 3 4 2" xfId="59480"/>
    <cellStyle name="Note 3 5" xfId="2560"/>
    <cellStyle name="Note 3 5 2" xfId="59481"/>
    <cellStyle name="Note 3 6" xfId="2561"/>
    <cellStyle name="Note 3 6 2" xfId="59482"/>
    <cellStyle name="Note 3 7" xfId="2562"/>
    <cellStyle name="Note 3 7 2" xfId="59483"/>
    <cellStyle name="Note 3 8" xfId="2563"/>
    <cellStyle name="Note 3 8 2" xfId="59484"/>
    <cellStyle name="Note 3 9" xfId="2564"/>
    <cellStyle name="Note 3 9 2" xfId="59485"/>
    <cellStyle name="Note 3_PwrTax 51040" xfId="59486"/>
    <cellStyle name="Note 30" xfId="2565"/>
    <cellStyle name="Note 31" xfId="2566"/>
    <cellStyle name="Note 32" xfId="2567"/>
    <cellStyle name="Note 33" xfId="2568"/>
    <cellStyle name="Note 34" xfId="2569"/>
    <cellStyle name="Note 35" xfId="2570"/>
    <cellStyle name="Note 36" xfId="2571"/>
    <cellStyle name="Note 36 2" xfId="2572"/>
    <cellStyle name="Note 36 3" xfId="2573"/>
    <cellStyle name="Note 36 4" xfId="2574"/>
    <cellStyle name="Note 36 5" xfId="2575"/>
    <cellStyle name="Note 36 6" xfId="2576"/>
    <cellStyle name="Note 37" xfId="2577"/>
    <cellStyle name="Note 37 10" xfId="59487"/>
    <cellStyle name="Note 37 10 2" xfId="59488"/>
    <cellStyle name="Note 37 10 2 2" xfId="59489"/>
    <cellStyle name="Note 37 10 2 3" xfId="59490"/>
    <cellStyle name="Note 37 10 3" xfId="59491"/>
    <cellStyle name="Note 37 10 4" xfId="59492"/>
    <cellStyle name="Note 37 11" xfId="59493"/>
    <cellStyle name="Note 37 11 2" xfId="59494"/>
    <cellStyle name="Note 37 11 2 2" xfId="59495"/>
    <cellStyle name="Note 37 11 2 3" xfId="59496"/>
    <cellStyle name="Note 37 11 3" xfId="59497"/>
    <cellStyle name="Note 37 11 4" xfId="59498"/>
    <cellStyle name="Note 37 12" xfId="59499"/>
    <cellStyle name="Note 37 12 2" xfId="59500"/>
    <cellStyle name="Note 37 12 3" xfId="59501"/>
    <cellStyle name="Note 37 13" xfId="59502"/>
    <cellStyle name="Note 37 14" xfId="59503"/>
    <cellStyle name="Note 37 2" xfId="59504"/>
    <cellStyle name="Note 37 2 10" xfId="59505"/>
    <cellStyle name="Note 37 2 10 2" xfId="59506"/>
    <cellStyle name="Note 37 2 10 3" xfId="59507"/>
    <cellStyle name="Note 37 2 11" xfId="59508"/>
    <cellStyle name="Note 37 2 12" xfId="59509"/>
    <cellStyle name="Note 37 2 2" xfId="59510"/>
    <cellStyle name="Note 37 2 2 2" xfId="59511"/>
    <cellStyle name="Note 37 2 2 2 2" xfId="59512"/>
    <cellStyle name="Note 37 2 2 2 2 2" xfId="59513"/>
    <cellStyle name="Note 37 2 2 2 2 2 2" xfId="59514"/>
    <cellStyle name="Note 37 2 2 2 2 2 3" xfId="59515"/>
    <cellStyle name="Note 37 2 2 2 2 3" xfId="59516"/>
    <cellStyle name="Note 37 2 2 2 2 4" xfId="59517"/>
    <cellStyle name="Note 37 2 2 2 3" xfId="59518"/>
    <cellStyle name="Note 37 2 2 2 3 2" xfId="59519"/>
    <cellStyle name="Note 37 2 2 2 3 3" xfId="59520"/>
    <cellStyle name="Note 37 2 2 2 4" xfId="59521"/>
    <cellStyle name="Note 37 2 2 2 5" xfId="59522"/>
    <cellStyle name="Note 37 2 2 3" xfId="59523"/>
    <cellStyle name="Note 37 2 2 3 2" xfId="59524"/>
    <cellStyle name="Note 37 2 2 3 2 2" xfId="59525"/>
    <cellStyle name="Note 37 2 2 3 2 2 2" xfId="59526"/>
    <cellStyle name="Note 37 2 2 3 2 2 3" xfId="59527"/>
    <cellStyle name="Note 37 2 2 3 2 3" xfId="59528"/>
    <cellStyle name="Note 37 2 2 3 2 4" xfId="59529"/>
    <cellStyle name="Note 37 2 2 3 3" xfId="59530"/>
    <cellStyle name="Note 37 2 2 3 3 2" xfId="59531"/>
    <cellStyle name="Note 37 2 2 3 3 3" xfId="59532"/>
    <cellStyle name="Note 37 2 2 3 4" xfId="59533"/>
    <cellStyle name="Note 37 2 2 3 5" xfId="59534"/>
    <cellStyle name="Note 37 2 2 4" xfId="59535"/>
    <cellStyle name="Note 37 2 2 4 2" xfId="59536"/>
    <cellStyle name="Note 37 2 2 4 2 2" xfId="59537"/>
    <cellStyle name="Note 37 2 2 4 2 3" xfId="59538"/>
    <cellStyle name="Note 37 2 2 4 3" xfId="59539"/>
    <cellStyle name="Note 37 2 2 4 4" xfId="59540"/>
    <cellStyle name="Note 37 2 2 5" xfId="59541"/>
    <cellStyle name="Note 37 2 2 5 2" xfId="59542"/>
    <cellStyle name="Note 37 2 2 5 3" xfId="59543"/>
    <cellStyle name="Note 37 2 2 6" xfId="59544"/>
    <cellStyle name="Note 37 2 2 7" xfId="59545"/>
    <cellStyle name="Note 37 2 3" xfId="59546"/>
    <cellStyle name="Note 37 2 3 2" xfId="59547"/>
    <cellStyle name="Note 37 2 3 2 2" xfId="59548"/>
    <cellStyle name="Note 37 2 3 2 2 2" xfId="59549"/>
    <cellStyle name="Note 37 2 3 2 2 2 2" xfId="59550"/>
    <cellStyle name="Note 37 2 3 2 2 2 3" xfId="59551"/>
    <cellStyle name="Note 37 2 3 2 2 3" xfId="59552"/>
    <cellStyle name="Note 37 2 3 2 2 4" xfId="59553"/>
    <cellStyle name="Note 37 2 3 2 3" xfId="59554"/>
    <cellStyle name="Note 37 2 3 2 3 2" xfId="59555"/>
    <cellStyle name="Note 37 2 3 2 3 3" xfId="59556"/>
    <cellStyle name="Note 37 2 3 2 4" xfId="59557"/>
    <cellStyle name="Note 37 2 3 2 5" xfId="59558"/>
    <cellStyle name="Note 37 2 3 3" xfId="59559"/>
    <cellStyle name="Note 37 2 3 3 2" xfId="59560"/>
    <cellStyle name="Note 37 2 3 3 2 2" xfId="59561"/>
    <cellStyle name="Note 37 2 3 3 2 2 2" xfId="59562"/>
    <cellStyle name="Note 37 2 3 3 2 2 3" xfId="59563"/>
    <cellStyle name="Note 37 2 3 3 2 3" xfId="59564"/>
    <cellStyle name="Note 37 2 3 3 2 4" xfId="59565"/>
    <cellStyle name="Note 37 2 3 3 3" xfId="59566"/>
    <cellStyle name="Note 37 2 3 3 3 2" xfId="59567"/>
    <cellStyle name="Note 37 2 3 3 3 3" xfId="59568"/>
    <cellStyle name="Note 37 2 3 3 4" xfId="59569"/>
    <cellStyle name="Note 37 2 3 3 5" xfId="59570"/>
    <cellStyle name="Note 37 2 3 4" xfId="59571"/>
    <cellStyle name="Note 37 2 3 4 2" xfId="59572"/>
    <cellStyle name="Note 37 2 3 4 2 2" xfId="59573"/>
    <cellStyle name="Note 37 2 3 4 2 3" xfId="59574"/>
    <cellStyle name="Note 37 2 3 4 3" xfId="59575"/>
    <cellStyle name="Note 37 2 3 4 4" xfId="59576"/>
    <cellStyle name="Note 37 2 3 5" xfId="59577"/>
    <cellStyle name="Note 37 2 3 5 2" xfId="59578"/>
    <cellStyle name="Note 37 2 3 5 3" xfId="59579"/>
    <cellStyle name="Note 37 2 3 6" xfId="59580"/>
    <cellStyle name="Note 37 2 3 7" xfId="59581"/>
    <cellStyle name="Note 37 2 4" xfId="59582"/>
    <cellStyle name="Note 37 2 4 2" xfId="59583"/>
    <cellStyle name="Note 37 2 4 2 2" xfId="59584"/>
    <cellStyle name="Note 37 2 4 2 2 2" xfId="59585"/>
    <cellStyle name="Note 37 2 4 2 2 2 2" xfId="59586"/>
    <cellStyle name="Note 37 2 4 2 2 2 3" xfId="59587"/>
    <cellStyle name="Note 37 2 4 2 2 3" xfId="59588"/>
    <cellStyle name="Note 37 2 4 2 2 4" xfId="59589"/>
    <cellStyle name="Note 37 2 4 2 3" xfId="59590"/>
    <cellStyle name="Note 37 2 4 2 3 2" xfId="59591"/>
    <cellStyle name="Note 37 2 4 2 3 3" xfId="59592"/>
    <cellStyle name="Note 37 2 4 2 4" xfId="59593"/>
    <cellStyle name="Note 37 2 4 2 5" xfId="59594"/>
    <cellStyle name="Note 37 2 4 3" xfId="59595"/>
    <cellStyle name="Note 37 2 4 3 2" xfId="59596"/>
    <cellStyle name="Note 37 2 4 3 2 2" xfId="59597"/>
    <cellStyle name="Note 37 2 4 3 2 2 2" xfId="59598"/>
    <cellStyle name="Note 37 2 4 3 2 2 3" xfId="59599"/>
    <cellStyle name="Note 37 2 4 3 2 3" xfId="59600"/>
    <cellStyle name="Note 37 2 4 3 2 4" xfId="59601"/>
    <cellStyle name="Note 37 2 4 3 3" xfId="59602"/>
    <cellStyle name="Note 37 2 4 3 3 2" xfId="59603"/>
    <cellStyle name="Note 37 2 4 3 3 3" xfId="59604"/>
    <cellStyle name="Note 37 2 4 3 4" xfId="59605"/>
    <cellStyle name="Note 37 2 4 3 5" xfId="59606"/>
    <cellStyle name="Note 37 2 4 4" xfId="59607"/>
    <cellStyle name="Note 37 2 4 4 2" xfId="59608"/>
    <cellStyle name="Note 37 2 4 4 2 2" xfId="59609"/>
    <cellStyle name="Note 37 2 4 4 2 3" xfId="59610"/>
    <cellStyle name="Note 37 2 4 4 3" xfId="59611"/>
    <cellStyle name="Note 37 2 4 4 4" xfId="59612"/>
    <cellStyle name="Note 37 2 4 5" xfId="59613"/>
    <cellStyle name="Note 37 2 4 5 2" xfId="59614"/>
    <cellStyle name="Note 37 2 4 5 3" xfId="59615"/>
    <cellStyle name="Note 37 2 4 6" xfId="59616"/>
    <cellStyle name="Note 37 2 4 7" xfId="59617"/>
    <cellStyle name="Note 37 2 5" xfId="59618"/>
    <cellStyle name="Note 37 2 5 2" xfId="59619"/>
    <cellStyle name="Note 37 2 5 2 2" xfId="59620"/>
    <cellStyle name="Note 37 2 5 2 2 2" xfId="59621"/>
    <cellStyle name="Note 37 2 5 2 2 3" xfId="59622"/>
    <cellStyle name="Note 37 2 5 2 3" xfId="59623"/>
    <cellStyle name="Note 37 2 5 2 4" xfId="59624"/>
    <cellStyle name="Note 37 2 5 3" xfId="59625"/>
    <cellStyle name="Note 37 2 5 3 2" xfId="59626"/>
    <cellStyle name="Note 37 2 5 3 3" xfId="59627"/>
    <cellStyle name="Note 37 2 5 4" xfId="59628"/>
    <cellStyle name="Note 37 2 5 5" xfId="59629"/>
    <cellStyle name="Note 37 2 6" xfId="59630"/>
    <cellStyle name="Note 37 2 6 2" xfId="59631"/>
    <cellStyle name="Note 37 2 6 2 2" xfId="59632"/>
    <cellStyle name="Note 37 2 6 2 2 2" xfId="59633"/>
    <cellStyle name="Note 37 2 6 2 2 3" xfId="59634"/>
    <cellStyle name="Note 37 2 6 2 3" xfId="59635"/>
    <cellStyle name="Note 37 2 6 2 4" xfId="59636"/>
    <cellStyle name="Note 37 2 6 3" xfId="59637"/>
    <cellStyle name="Note 37 2 6 3 2" xfId="59638"/>
    <cellStyle name="Note 37 2 6 3 3" xfId="59639"/>
    <cellStyle name="Note 37 2 6 4" xfId="59640"/>
    <cellStyle name="Note 37 2 6 5" xfId="59641"/>
    <cellStyle name="Note 37 2 7" xfId="59642"/>
    <cellStyle name="Note 37 2 7 2" xfId="59643"/>
    <cellStyle name="Note 37 2 7 2 2" xfId="59644"/>
    <cellStyle name="Note 37 2 7 2 2 2" xfId="59645"/>
    <cellStyle name="Note 37 2 7 2 2 3" xfId="59646"/>
    <cellStyle name="Note 37 2 7 2 3" xfId="59647"/>
    <cellStyle name="Note 37 2 7 2 4" xfId="59648"/>
    <cellStyle name="Note 37 2 7 3" xfId="59649"/>
    <cellStyle name="Note 37 2 7 3 2" xfId="59650"/>
    <cellStyle name="Note 37 2 7 3 3" xfId="59651"/>
    <cellStyle name="Note 37 2 7 4" xfId="59652"/>
    <cellStyle name="Note 37 2 7 5" xfId="59653"/>
    <cellStyle name="Note 37 2 8" xfId="59654"/>
    <cellStyle name="Note 37 2 8 2" xfId="59655"/>
    <cellStyle name="Note 37 2 8 2 2" xfId="59656"/>
    <cellStyle name="Note 37 2 8 2 3" xfId="59657"/>
    <cellStyle name="Note 37 2 8 3" xfId="59658"/>
    <cellStyle name="Note 37 2 8 4" xfId="59659"/>
    <cellStyle name="Note 37 2 9" xfId="59660"/>
    <cellStyle name="Note 37 2 9 2" xfId="59661"/>
    <cellStyle name="Note 37 2 9 2 2" xfId="59662"/>
    <cellStyle name="Note 37 2 9 2 3" xfId="59663"/>
    <cellStyle name="Note 37 2 9 3" xfId="59664"/>
    <cellStyle name="Note 37 2 9 4" xfId="59665"/>
    <cellStyle name="Note 37 3" xfId="59666"/>
    <cellStyle name="Note 37 3 10" xfId="59667"/>
    <cellStyle name="Note 37 3 10 2" xfId="59668"/>
    <cellStyle name="Note 37 3 10 3" xfId="59669"/>
    <cellStyle name="Note 37 3 11" xfId="59670"/>
    <cellStyle name="Note 37 3 12" xfId="59671"/>
    <cellStyle name="Note 37 3 2" xfId="59672"/>
    <cellStyle name="Note 37 3 2 2" xfId="59673"/>
    <cellStyle name="Note 37 3 2 2 2" xfId="59674"/>
    <cellStyle name="Note 37 3 2 2 2 2" xfId="59675"/>
    <cellStyle name="Note 37 3 2 2 2 2 2" xfId="59676"/>
    <cellStyle name="Note 37 3 2 2 2 2 3" xfId="59677"/>
    <cellStyle name="Note 37 3 2 2 2 3" xfId="59678"/>
    <cellStyle name="Note 37 3 2 2 2 4" xfId="59679"/>
    <cellStyle name="Note 37 3 2 2 3" xfId="59680"/>
    <cellStyle name="Note 37 3 2 2 3 2" xfId="59681"/>
    <cellStyle name="Note 37 3 2 2 3 3" xfId="59682"/>
    <cellStyle name="Note 37 3 2 2 4" xfId="59683"/>
    <cellStyle name="Note 37 3 2 2 5" xfId="59684"/>
    <cellStyle name="Note 37 3 2 3" xfId="59685"/>
    <cellStyle name="Note 37 3 2 3 2" xfId="59686"/>
    <cellStyle name="Note 37 3 2 3 2 2" xfId="59687"/>
    <cellStyle name="Note 37 3 2 3 2 2 2" xfId="59688"/>
    <cellStyle name="Note 37 3 2 3 2 2 3" xfId="59689"/>
    <cellStyle name="Note 37 3 2 3 2 3" xfId="59690"/>
    <cellStyle name="Note 37 3 2 3 2 4" xfId="59691"/>
    <cellStyle name="Note 37 3 2 3 3" xfId="59692"/>
    <cellStyle name="Note 37 3 2 3 3 2" xfId="59693"/>
    <cellStyle name="Note 37 3 2 3 3 3" xfId="59694"/>
    <cellStyle name="Note 37 3 2 3 4" xfId="59695"/>
    <cellStyle name="Note 37 3 2 3 5" xfId="59696"/>
    <cellStyle name="Note 37 3 2 4" xfId="59697"/>
    <cellStyle name="Note 37 3 2 4 2" xfId="59698"/>
    <cellStyle name="Note 37 3 2 4 2 2" xfId="59699"/>
    <cellStyle name="Note 37 3 2 4 2 3" xfId="59700"/>
    <cellStyle name="Note 37 3 2 4 3" xfId="59701"/>
    <cellStyle name="Note 37 3 2 4 4" xfId="59702"/>
    <cellStyle name="Note 37 3 2 5" xfId="59703"/>
    <cellStyle name="Note 37 3 2 5 2" xfId="59704"/>
    <cellStyle name="Note 37 3 2 5 3" xfId="59705"/>
    <cellStyle name="Note 37 3 2 6" xfId="59706"/>
    <cellStyle name="Note 37 3 2 7" xfId="59707"/>
    <cellStyle name="Note 37 3 3" xfId="59708"/>
    <cellStyle name="Note 37 3 3 2" xfId="59709"/>
    <cellStyle name="Note 37 3 3 2 2" xfId="59710"/>
    <cellStyle name="Note 37 3 3 2 2 2" xfId="59711"/>
    <cellStyle name="Note 37 3 3 2 2 2 2" xfId="59712"/>
    <cellStyle name="Note 37 3 3 2 2 2 3" xfId="59713"/>
    <cellStyle name="Note 37 3 3 2 2 3" xfId="59714"/>
    <cellStyle name="Note 37 3 3 2 2 4" xfId="59715"/>
    <cellStyle name="Note 37 3 3 2 3" xfId="59716"/>
    <cellStyle name="Note 37 3 3 2 3 2" xfId="59717"/>
    <cellStyle name="Note 37 3 3 2 3 3" xfId="59718"/>
    <cellStyle name="Note 37 3 3 2 4" xfId="59719"/>
    <cellStyle name="Note 37 3 3 2 5" xfId="59720"/>
    <cellStyle name="Note 37 3 3 3" xfId="59721"/>
    <cellStyle name="Note 37 3 3 3 2" xfId="59722"/>
    <cellStyle name="Note 37 3 3 3 2 2" xfId="59723"/>
    <cellStyle name="Note 37 3 3 3 2 2 2" xfId="59724"/>
    <cellStyle name="Note 37 3 3 3 2 2 3" xfId="59725"/>
    <cellStyle name="Note 37 3 3 3 2 3" xfId="59726"/>
    <cellStyle name="Note 37 3 3 3 2 4" xfId="59727"/>
    <cellStyle name="Note 37 3 3 3 3" xfId="59728"/>
    <cellStyle name="Note 37 3 3 3 3 2" xfId="59729"/>
    <cellStyle name="Note 37 3 3 3 3 3" xfId="59730"/>
    <cellStyle name="Note 37 3 3 3 4" xfId="59731"/>
    <cellStyle name="Note 37 3 3 3 5" xfId="59732"/>
    <cellStyle name="Note 37 3 3 4" xfId="59733"/>
    <cellStyle name="Note 37 3 3 4 2" xfId="59734"/>
    <cellStyle name="Note 37 3 3 4 2 2" xfId="59735"/>
    <cellStyle name="Note 37 3 3 4 2 3" xfId="59736"/>
    <cellStyle name="Note 37 3 3 4 3" xfId="59737"/>
    <cellStyle name="Note 37 3 3 4 4" xfId="59738"/>
    <cellStyle name="Note 37 3 3 5" xfId="59739"/>
    <cellStyle name="Note 37 3 3 5 2" xfId="59740"/>
    <cellStyle name="Note 37 3 3 5 3" xfId="59741"/>
    <cellStyle name="Note 37 3 3 6" xfId="59742"/>
    <cellStyle name="Note 37 3 3 7" xfId="59743"/>
    <cellStyle name="Note 37 3 4" xfId="59744"/>
    <cellStyle name="Note 37 3 4 2" xfId="59745"/>
    <cellStyle name="Note 37 3 4 2 2" xfId="59746"/>
    <cellStyle name="Note 37 3 4 2 2 2" xfId="59747"/>
    <cellStyle name="Note 37 3 4 2 2 2 2" xfId="59748"/>
    <cellStyle name="Note 37 3 4 2 2 2 3" xfId="59749"/>
    <cellStyle name="Note 37 3 4 2 2 3" xfId="59750"/>
    <cellStyle name="Note 37 3 4 2 2 4" xfId="59751"/>
    <cellStyle name="Note 37 3 4 2 3" xfId="59752"/>
    <cellStyle name="Note 37 3 4 2 3 2" xfId="59753"/>
    <cellStyle name="Note 37 3 4 2 3 3" xfId="59754"/>
    <cellStyle name="Note 37 3 4 2 4" xfId="59755"/>
    <cellStyle name="Note 37 3 4 2 5" xfId="59756"/>
    <cellStyle name="Note 37 3 4 3" xfId="59757"/>
    <cellStyle name="Note 37 3 4 3 2" xfId="59758"/>
    <cellStyle name="Note 37 3 4 3 2 2" xfId="59759"/>
    <cellStyle name="Note 37 3 4 3 2 2 2" xfId="59760"/>
    <cellStyle name="Note 37 3 4 3 2 2 3" xfId="59761"/>
    <cellStyle name="Note 37 3 4 3 2 3" xfId="59762"/>
    <cellStyle name="Note 37 3 4 3 2 4" xfId="59763"/>
    <cellStyle name="Note 37 3 4 3 3" xfId="59764"/>
    <cellStyle name="Note 37 3 4 3 3 2" xfId="59765"/>
    <cellStyle name="Note 37 3 4 3 3 3" xfId="59766"/>
    <cellStyle name="Note 37 3 4 3 4" xfId="59767"/>
    <cellStyle name="Note 37 3 4 3 5" xfId="59768"/>
    <cellStyle name="Note 37 3 4 4" xfId="59769"/>
    <cellStyle name="Note 37 3 4 4 2" xfId="59770"/>
    <cellStyle name="Note 37 3 4 4 2 2" xfId="59771"/>
    <cellStyle name="Note 37 3 4 4 2 3" xfId="59772"/>
    <cellStyle name="Note 37 3 4 4 3" xfId="59773"/>
    <cellStyle name="Note 37 3 4 4 4" xfId="59774"/>
    <cellStyle name="Note 37 3 4 5" xfId="59775"/>
    <cellStyle name="Note 37 3 4 5 2" xfId="59776"/>
    <cellStyle name="Note 37 3 4 5 3" xfId="59777"/>
    <cellStyle name="Note 37 3 4 6" xfId="59778"/>
    <cellStyle name="Note 37 3 4 7" xfId="59779"/>
    <cellStyle name="Note 37 3 5" xfId="59780"/>
    <cellStyle name="Note 37 3 5 2" xfId="59781"/>
    <cellStyle name="Note 37 3 5 2 2" xfId="59782"/>
    <cellStyle name="Note 37 3 5 2 2 2" xfId="59783"/>
    <cellStyle name="Note 37 3 5 2 2 3" xfId="59784"/>
    <cellStyle name="Note 37 3 5 2 3" xfId="59785"/>
    <cellStyle name="Note 37 3 5 2 4" xfId="59786"/>
    <cellStyle name="Note 37 3 5 3" xfId="59787"/>
    <cellStyle name="Note 37 3 5 3 2" xfId="59788"/>
    <cellStyle name="Note 37 3 5 3 3" xfId="59789"/>
    <cellStyle name="Note 37 3 5 4" xfId="59790"/>
    <cellStyle name="Note 37 3 5 5" xfId="59791"/>
    <cellStyle name="Note 37 3 6" xfId="59792"/>
    <cellStyle name="Note 37 3 6 2" xfId="59793"/>
    <cellStyle name="Note 37 3 6 2 2" xfId="59794"/>
    <cellStyle name="Note 37 3 6 2 2 2" xfId="59795"/>
    <cellStyle name="Note 37 3 6 2 2 3" xfId="59796"/>
    <cellStyle name="Note 37 3 6 2 3" xfId="59797"/>
    <cellStyle name="Note 37 3 6 2 4" xfId="59798"/>
    <cellStyle name="Note 37 3 6 3" xfId="59799"/>
    <cellStyle name="Note 37 3 6 3 2" xfId="59800"/>
    <cellStyle name="Note 37 3 6 3 3" xfId="59801"/>
    <cellStyle name="Note 37 3 6 4" xfId="59802"/>
    <cellStyle name="Note 37 3 6 5" xfId="59803"/>
    <cellStyle name="Note 37 3 7" xfId="59804"/>
    <cellStyle name="Note 37 3 7 2" xfId="59805"/>
    <cellStyle name="Note 37 3 7 2 2" xfId="59806"/>
    <cellStyle name="Note 37 3 7 2 2 2" xfId="59807"/>
    <cellStyle name="Note 37 3 7 2 2 3" xfId="59808"/>
    <cellStyle name="Note 37 3 7 2 3" xfId="59809"/>
    <cellStyle name="Note 37 3 7 2 4" xfId="59810"/>
    <cellStyle name="Note 37 3 7 3" xfId="59811"/>
    <cellStyle name="Note 37 3 7 3 2" xfId="59812"/>
    <cellStyle name="Note 37 3 7 3 3" xfId="59813"/>
    <cellStyle name="Note 37 3 7 4" xfId="59814"/>
    <cellStyle name="Note 37 3 7 5" xfId="59815"/>
    <cellStyle name="Note 37 3 8" xfId="59816"/>
    <cellStyle name="Note 37 3 8 2" xfId="59817"/>
    <cellStyle name="Note 37 3 8 2 2" xfId="59818"/>
    <cellStyle name="Note 37 3 8 2 3" xfId="59819"/>
    <cellStyle name="Note 37 3 8 3" xfId="59820"/>
    <cellStyle name="Note 37 3 8 4" xfId="59821"/>
    <cellStyle name="Note 37 3 9" xfId="59822"/>
    <cellStyle name="Note 37 3 9 2" xfId="59823"/>
    <cellStyle name="Note 37 3 9 2 2" xfId="59824"/>
    <cellStyle name="Note 37 3 9 2 3" xfId="59825"/>
    <cellStyle name="Note 37 3 9 3" xfId="59826"/>
    <cellStyle name="Note 37 3 9 4" xfId="59827"/>
    <cellStyle name="Note 37 4" xfId="59828"/>
    <cellStyle name="Note 37 4 2" xfId="59829"/>
    <cellStyle name="Note 37 4 2 2" xfId="59830"/>
    <cellStyle name="Note 37 4 2 2 2" xfId="59831"/>
    <cellStyle name="Note 37 4 2 2 2 2" xfId="59832"/>
    <cellStyle name="Note 37 4 2 2 2 3" xfId="59833"/>
    <cellStyle name="Note 37 4 2 2 3" xfId="59834"/>
    <cellStyle name="Note 37 4 2 2 4" xfId="59835"/>
    <cellStyle name="Note 37 4 2 3" xfId="59836"/>
    <cellStyle name="Note 37 4 2 3 2" xfId="59837"/>
    <cellStyle name="Note 37 4 2 3 3" xfId="59838"/>
    <cellStyle name="Note 37 4 2 4" xfId="59839"/>
    <cellStyle name="Note 37 4 2 5" xfId="59840"/>
    <cellStyle name="Note 37 4 3" xfId="59841"/>
    <cellStyle name="Note 37 4 3 2" xfId="59842"/>
    <cellStyle name="Note 37 4 3 2 2" xfId="59843"/>
    <cellStyle name="Note 37 4 3 2 2 2" xfId="59844"/>
    <cellStyle name="Note 37 4 3 2 2 3" xfId="59845"/>
    <cellStyle name="Note 37 4 3 2 3" xfId="59846"/>
    <cellStyle name="Note 37 4 3 2 4" xfId="59847"/>
    <cellStyle name="Note 37 4 3 3" xfId="59848"/>
    <cellStyle name="Note 37 4 3 3 2" xfId="59849"/>
    <cellStyle name="Note 37 4 3 3 3" xfId="59850"/>
    <cellStyle name="Note 37 4 3 4" xfId="59851"/>
    <cellStyle name="Note 37 4 3 5" xfId="59852"/>
    <cellStyle name="Note 37 4 4" xfId="59853"/>
    <cellStyle name="Note 37 4 4 2" xfId="59854"/>
    <cellStyle name="Note 37 4 4 2 2" xfId="59855"/>
    <cellStyle name="Note 37 4 4 2 3" xfId="59856"/>
    <cellStyle name="Note 37 4 4 3" xfId="59857"/>
    <cellStyle name="Note 37 4 4 4" xfId="59858"/>
    <cellStyle name="Note 37 4 5" xfId="59859"/>
    <cellStyle name="Note 37 4 5 2" xfId="59860"/>
    <cellStyle name="Note 37 4 5 3" xfId="59861"/>
    <cellStyle name="Note 37 4 6" xfId="59862"/>
    <cellStyle name="Note 37 4 7" xfId="59863"/>
    <cellStyle name="Note 37 5" xfId="59864"/>
    <cellStyle name="Note 37 5 2" xfId="59865"/>
    <cellStyle name="Note 37 5 2 2" xfId="59866"/>
    <cellStyle name="Note 37 5 2 2 2" xfId="59867"/>
    <cellStyle name="Note 37 5 2 2 2 2" xfId="59868"/>
    <cellStyle name="Note 37 5 2 2 2 3" xfId="59869"/>
    <cellStyle name="Note 37 5 2 2 3" xfId="59870"/>
    <cellStyle name="Note 37 5 2 2 4" xfId="59871"/>
    <cellStyle name="Note 37 5 2 3" xfId="59872"/>
    <cellStyle name="Note 37 5 2 3 2" xfId="59873"/>
    <cellStyle name="Note 37 5 2 3 3" xfId="59874"/>
    <cellStyle name="Note 37 5 2 4" xfId="59875"/>
    <cellStyle name="Note 37 5 2 5" xfId="59876"/>
    <cellStyle name="Note 37 5 3" xfId="59877"/>
    <cellStyle name="Note 37 5 3 2" xfId="59878"/>
    <cellStyle name="Note 37 5 3 2 2" xfId="59879"/>
    <cellStyle name="Note 37 5 3 2 2 2" xfId="59880"/>
    <cellStyle name="Note 37 5 3 2 2 3" xfId="59881"/>
    <cellStyle name="Note 37 5 3 2 3" xfId="59882"/>
    <cellStyle name="Note 37 5 3 2 4" xfId="59883"/>
    <cellStyle name="Note 37 5 3 3" xfId="59884"/>
    <cellStyle name="Note 37 5 3 3 2" xfId="59885"/>
    <cellStyle name="Note 37 5 3 3 3" xfId="59886"/>
    <cellStyle name="Note 37 5 3 4" xfId="59887"/>
    <cellStyle name="Note 37 5 3 5" xfId="59888"/>
    <cellStyle name="Note 37 5 4" xfId="59889"/>
    <cellStyle name="Note 37 5 4 2" xfId="59890"/>
    <cellStyle name="Note 37 5 4 2 2" xfId="59891"/>
    <cellStyle name="Note 37 5 4 2 3" xfId="59892"/>
    <cellStyle name="Note 37 5 4 3" xfId="59893"/>
    <cellStyle name="Note 37 5 4 4" xfId="59894"/>
    <cellStyle name="Note 37 5 5" xfId="59895"/>
    <cellStyle name="Note 37 5 5 2" xfId="59896"/>
    <cellStyle name="Note 37 5 5 3" xfId="59897"/>
    <cellStyle name="Note 37 5 6" xfId="59898"/>
    <cellStyle name="Note 37 5 7" xfId="59899"/>
    <cellStyle name="Note 37 6" xfId="59900"/>
    <cellStyle name="Note 37 6 2" xfId="59901"/>
    <cellStyle name="Note 37 6 2 2" xfId="59902"/>
    <cellStyle name="Note 37 6 2 2 2" xfId="59903"/>
    <cellStyle name="Note 37 6 2 2 2 2" xfId="59904"/>
    <cellStyle name="Note 37 6 2 2 2 3" xfId="59905"/>
    <cellStyle name="Note 37 6 2 2 3" xfId="59906"/>
    <cellStyle name="Note 37 6 2 2 4" xfId="59907"/>
    <cellStyle name="Note 37 6 2 3" xfId="59908"/>
    <cellStyle name="Note 37 6 2 3 2" xfId="59909"/>
    <cellStyle name="Note 37 6 2 3 3" xfId="59910"/>
    <cellStyle name="Note 37 6 2 4" xfId="59911"/>
    <cellStyle name="Note 37 6 2 5" xfId="59912"/>
    <cellStyle name="Note 37 6 3" xfId="59913"/>
    <cellStyle name="Note 37 6 3 2" xfId="59914"/>
    <cellStyle name="Note 37 6 3 2 2" xfId="59915"/>
    <cellStyle name="Note 37 6 3 2 2 2" xfId="59916"/>
    <cellStyle name="Note 37 6 3 2 2 3" xfId="59917"/>
    <cellStyle name="Note 37 6 3 2 3" xfId="59918"/>
    <cellStyle name="Note 37 6 3 2 4" xfId="59919"/>
    <cellStyle name="Note 37 6 3 3" xfId="59920"/>
    <cellStyle name="Note 37 6 3 3 2" xfId="59921"/>
    <cellStyle name="Note 37 6 3 3 3" xfId="59922"/>
    <cellStyle name="Note 37 6 3 4" xfId="59923"/>
    <cellStyle name="Note 37 6 3 5" xfId="59924"/>
    <cellStyle name="Note 37 6 4" xfId="59925"/>
    <cellStyle name="Note 37 6 4 2" xfId="59926"/>
    <cellStyle name="Note 37 6 4 2 2" xfId="59927"/>
    <cellStyle name="Note 37 6 4 2 3" xfId="59928"/>
    <cellStyle name="Note 37 6 4 3" xfId="59929"/>
    <cellStyle name="Note 37 6 4 4" xfId="59930"/>
    <cellStyle name="Note 37 6 5" xfId="59931"/>
    <cellStyle name="Note 37 6 5 2" xfId="59932"/>
    <cellStyle name="Note 37 6 5 3" xfId="59933"/>
    <cellStyle name="Note 37 6 6" xfId="59934"/>
    <cellStyle name="Note 37 6 7" xfId="59935"/>
    <cellStyle name="Note 37 7" xfId="59936"/>
    <cellStyle name="Note 37 7 2" xfId="59937"/>
    <cellStyle name="Note 37 7 2 2" xfId="59938"/>
    <cellStyle name="Note 37 7 2 2 2" xfId="59939"/>
    <cellStyle name="Note 37 7 2 2 3" xfId="59940"/>
    <cellStyle name="Note 37 7 2 3" xfId="59941"/>
    <cellStyle name="Note 37 7 2 4" xfId="59942"/>
    <cellStyle name="Note 37 7 3" xfId="59943"/>
    <cellStyle name="Note 37 7 3 2" xfId="59944"/>
    <cellStyle name="Note 37 7 3 3" xfId="59945"/>
    <cellStyle name="Note 37 7 4" xfId="59946"/>
    <cellStyle name="Note 37 7 5" xfId="59947"/>
    <cellStyle name="Note 37 8" xfId="59948"/>
    <cellStyle name="Note 37 8 2" xfId="59949"/>
    <cellStyle name="Note 37 8 2 2" xfId="59950"/>
    <cellStyle name="Note 37 8 2 2 2" xfId="59951"/>
    <cellStyle name="Note 37 8 2 2 3" xfId="59952"/>
    <cellStyle name="Note 37 8 2 3" xfId="59953"/>
    <cellStyle name="Note 37 8 2 4" xfId="59954"/>
    <cellStyle name="Note 37 8 3" xfId="59955"/>
    <cellStyle name="Note 37 8 3 2" xfId="59956"/>
    <cellStyle name="Note 37 8 3 3" xfId="59957"/>
    <cellStyle name="Note 37 8 4" xfId="59958"/>
    <cellStyle name="Note 37 8 5" xfId="59959"/>
    <cellStyle name="Note 37 9" xfId="59960"/>
    <cellStyle name="Note 37 9 2" xfId="59961"/>
    <cellStyle name="Note 37 9 2 2" xfId="59962"/>
    <cellStyle name="Note 37 9 2 2 2" xfId="59963"/>
    <cellStyle name="Note 37 9 2 2 3" xfId="59964"/>
    <cellStyle name="Note 37 9 2 3" xfId="59965"/>
    <cellStyle name="Note 37 9 2 4" xfId="59966"/>
    <cellStyle name="Note 37 9 3" xfId="59967"/>
    <cellStyle name="Note 37 9 3 2" xfId="59968"/>
    <cellStyle name="Note 37 9 3 3" xfId="59969"/>
    <cellStyle name="Note 37 9 4" xfId="59970"/>
    <cellStyle name="Note 37 9 5" xfId="59971"/>
    <cellStyle name="Note 37_PwrTax 51040" xfId="59972"/>
    <cellStyle name="Note 38" xfId="59973"/>
    <cellStyle name="Note 39" xfId="59974"/>
    <cellStyle name="Note 39 2" xfId="59975"/>
    <cellStyle name="Note 39 2 2" xfId="59976"/>
    <cellStyle name="Note 39 2 2 2" xfId="59977"/>
    <cellStyle name="Note 39 2 2 2 2" xfId="59978"/>
    <cellStyle name="Note 39 2 2 2 3" xfId="59979"/>
    <cellStyle name="Note 39 2 2 3" xfId="59980"/>
    <cellStyle name="Note 39 2 2 4" xfId="59981"/>
    <cellStyle name="Note 39 2 3" xfId="59982"/>
    <cellStyle name="Note 39 2 3 2" xfId="59983"/>
    <cellStyle name="Note 39 2 3 3" xfId="59984"/>
    <cellStyle name="Note 39 2 4" xfId="59985"/>
    <cellStyle name="Note 39 2 5" xfId="59986"/>
    <cellStyle name="Note 39 3" xfId="59987"/>
    <cellStyle name="Note 39 3 2" xfId="59988"/>
    <cellStyle name="Note 39 3 2 2" xfId="59989"/>
    <cellStyle name="Note 39 3 2 2 2" xfId="59990"/>
    <cellStyle name="Note 39 3 2 2 3" xfId="59991"/>
    <cellStyle name="Note 39 3 2 3" xfId="59992"/>
    <cellStyle name="Note 39 3 2 4" xfId="59993"/>
    <cellStyle name="Note 39 3 3" xfId="59994"/>
    <cellStyle name="Note 39 3 3 2" xfId="59995"/>
    <cellStyle name="Note 39 3 3 3" xfId="59996"/>
    <cellStyle name="Note 39 3 4" xfId="59997"/>
    <cellStyle name="Note 39 3 5" xfId="59998"/>
    <cellStyle name="Note 39 4" xfId="59999"/>
    <cellStyle name="Note 39 4 2" xfId="60000"/>
    <cellStyle name="Note 39 4 2 2" xfId="60001"/>
    <cellStyle name="Note 39 4 2 2 2" xfId="60002"/>
    <cellStyle name="Note 39 4 2 2 3" xfId="60003"/>
    <cellStyle name="Note 39 4 2 3" xfId="60004"/>
    <cellStyle name="Note 39 4 2 4" xfId="60005"/>
    <cellStyle name="Note 39 4 3" xfId="60006"/>
    <cellStyle name="Note 39 4 3 2" xfId="60007"/>
    <cellStyle name="Note 39 4 3 3" xfId="60008"/>
    <cellStyle name="Note 39 4 4" xfId="60009"/>
    <cellStyle name="Note 39 4 5" xfId="60010"/>
    <cellStyle name="Note 39 5" xfId="60011"/>
    <cellStyle name="Note 39 5 2" xfId="60012"/>
    <cellStyle name="Note 39 5 2 2" xfId="60013"/>
    <cellStyle name="Note 39 5 2 3" xfId="60014"/>
    <cellStyle name="Note 39 5 3" xfId="60015"/>
    <cellStyle name="Note 39 5 4" xfId="60016"/>
    <cellStyle name="Note 39 6" xfId="60017"/>
    <cellStyle name="Note 39 6 2" xfId="60018"/>
    <cellStyle name="Note 39 6 3" xfId="60019"/>
    <cellStyle name="Note 39 7" xfId="60020"/>
    <cellStyle name="Note 39 8" xfId="60021"/>
    <cellStyle name="Note 4" xfId="2578"/>
    <cellStyle name="Note 4 10" xfId="60022"/>
    <cellStyle name="Note 4 2" xfId="2579"/>
    <cellStyle name="Note 4 2 2" xfId="60023"/>
    <cellStyle name="Note 4 3" xfId="60024"/>
    <cellStyle name="Note 4 3 2" xfId="60025"/>
    <cellStyle name="Note 4 4" xfId="60026"/>
    <cellStyle name="Note 4 4 2" xfId="60027"/>
    <cellStyle name="Note 4 5" xfId="60028"/>
    <cellStyle name="Note 4 5 2" xfId="60029"/>
    <cellStyle name="Note 4 6" xfId="60030"/>
    <cellStyle name="Note 4 6 2" xfId="60031"/>
    <cellStyle name="Note 4 7" xfId="60032"/>
    <cellStyle name="Note 4 7 2" xfId="60033"/>
    <cellStyle name="Note 4 8" xfId="60034"/>
    <cellStyle name="Note 4 8 2" xfId="60035"/>
    <cellStyle name="Note 4 9" xfId="60036"/>
    <cellStyle name="Note 4 9 2" xfId="60037"/>
    <cellStyle name="Note 4_PwrTax 51040" xfId="60038"/>
    <cellStyle name="Note 40" xfId="60039"/>
    <cellStyle name="Note 40 2" xfId="60040"/>
    <cellStyle name="Note 40 2 2" xfId="60041"/>
    <cellStyle name="Note 40 2 2 2" xfId="60042"/>
    <cellStyle name="Note 40 2 2 2 2" xfId="60043"/>
    <cellStyle name="Note 40 2 2 2 3" xfId="60044"/>
    <cellStyle name="Note 40 2 2 3" xfId="60045"/>
    <cellStyle name="Note 40 2 2 4" xfId="60046"/>
    <cellStyle name="Note 40 2 3" xfId="60047"/>
    <cellStyle name="Note 40 2 3 2" xfId="60048"/>
    <cellStyle name="Note 40 2 3 3" xfId="60049"/>
    <cellStyle name="Note 40 2 4" xfId="60050"/>
    <cellStyle name="Note 40 2 5" xfId="60051"/>
    <cellStyle name="Note 40 3" xfId="60052"/>
    <cellStyle name="Note 40 3 2" xfId="60053"/>
    <cellStyle name="Note 40 3 2 2" xfId="60054"/>
    <cellStyle name="Note 40 3 2 2 2" xfId="60055"/>
    <cellStyle name="Note 40 3 2 2 3" xfId="60056"/>
    <cellStyle name="Note 40 3 2 3" xfId="60057"/>
    <cellStyle name="Note 40 3 2 4" xfId="60058"/>
    <cellStyle name="Note 40 3 3" xfId="60059"/>
    <cellStyle name="Note 40 3 3 2" xfId="60060"/>
    <cellStyle name="Note 40 3 3 3" xfId="60061"/>
    <cellStyle name="Note 40 3 4" xfId="60062"/>
    <cellStyle name="Note 40 3 5" xfId="60063"/>
    <cellStyle name="Note 40 4" xfId="60064"/>
    <cellStyle name="Note 40 4 2" xfId="60065"/>
    <cellStyle name="Note 40 4 2 2" xfId="60066"/>
    <cellStyle name="Note 40 4 2 3" xfId="60067"/>
    <cellStyle name="Note 40 4 3" xfId="60068"/>
    <cellStyle name="Note 40 4 4" xfId="60069"/>
    <cellStyle name="Note 40 5" xfId="60070"/>
    <cellStyle name="Note 40 5 2" xfId="60071"/>
    <cellStyle name="Note 40 5 3" xfId="60072"/>
    <cellStyle name="Note 40 6" xfId="60073"/>
    <cellStyle name="Note 40 7" xfId="60074"/>
    <cellStyle name="Note 41" xfId="60075"/>
    <cellStyle name="Note 41 2" xfId="60076"/>
    <cellStyle name="Note 41 2 2" xfId="60077"/>
    <cellStyle name="Note 41 2 2 2" xfId="60078"/>
    <cellStyle name="Note 41 2 2 2 2" xfId="60079"/>
    <cellStyle name="Note 41 2 2 2 3" xfId="60080"/>
    <cellStyle name="Note 41 2 2 3" xfId="60081"/>
    <cellStyle name="Note 41 2 2 4" xfId="60082"/>
    <cellStyle name="Note 41 2 3" xfId="60083"/>
    <cellStyle name="Note 41 2 3 2" xfId="60084"/>
    <cellStyle name="Note 41 2 3 3" xfId="60085"/>
    <cellStyle name="Note 41 2 4" xfId="60086"/>
    <cellStyle name="Note 41 2 5" xfId="60087"/>
    <cellStyle name="Note 41 3" xfId="60088"/>
    <cellStyle name="Note 41 3 2" xfId="60089"/>
    <cellStyle name="Note 41 3 2 2" xfId="60090"/>
    <cellStyle name="Note 41 3 2 2 2" xfId="60091"/>
    <cellStyle name="Note 41 3 2 2 3" xfId="60092"/>
    <cellStyle name="Note 41 3 2 3" xfId="60093"/>
    <cellStyle name="Note 41 3 2 4" xfId="60094"/>
    <cellStyle name="Note 41 3 3" xfId="60095"/>
    <cellStyle name="Note 41 3 3 2" xfId="60096"/>
    <cellStyle name="Note 41 3 3 3" xfId="60097"/>
    <cellStyle name="Note 41 3 4" xfId="60098"/>
    <cellStyle name="Note 41 3 5" xfId="60099"/>
    <cellStyle name="Note 41 4" xfId="60100"/>
    <cellStyle name="Note 41 4 2" xfId="60101"/>
    <cellStyle name="Note 41 4 2 2" xfId="60102"/>
    <cellStyle name="Note 41 4 2 3" xfId="60103"/>
    <cellStyle name="Note 41 4 3" xfId="60104"/>
    <cellStyle name="Note 41 4 4" xfId="60105"/>
    <cellStyle name="Note 41 5" xfId="60106"/>
    <cellStyle name="Note 41 5 2" xfId="60107"/>
    <cellStyle name="Note 41 5 3" xfId="60108"/>
    <cellStyle name="Note 41 6" xfId="60109"/>
    <cellStyle name="Note 41 7" xfId="60110"/>
    <cellStyle name="Note 42" xfId="60111"/>
    <cellStyle name="Note 42 2" xfId="60112"/>
    <cellStyle name="Note 42 2 2" xfId="60113"/>
    <cellStyle name="Note 42 2 2 2" xfId="60114"/>
    <cellStyle name="Note 42 2 2 2 2" xfId="60115"/>
    <cellStyle name="Note 42 2 2 2 3" xfId="60116"/>
    <cellStyle name="Note 42 2 2 3" xfId="60117"/>
    <cellStyle name="Note 42 2 2 4" xfId="60118"/>
    <cellStyle name="Note 42 2 3" xfId="60119"/>
    <cellStyle name="Note 42 2 3 2" xfId="60120"/>
    <cellStyle name="Note 42 2 3 3" xfId="60121"/>
    <cellStyle name="Note 42 2 4" xfId="60122"/>
    <cellStyle name="Note 42 2 5" xfId="60123"/>
    <cellStyle name="Note 42 3" xfId="60124"/>
    <cellStyle name="Note 42 3 2" xfId="60125"/>
    <cellStyle name="Note 42 3 2 2" xfId="60126"/>
    <cellStyle name="Note 42 3 2 2 2" xfId="60127"/>
    <cellStyle name="Note 42 3 2 2 3" xfId="60128"/>
    <cellStyle name="Note 42 3 2 3" xfId="60129"/>
    <cellStyle name="Note 42 3 2 4" xfId="60130"/>
    <cellStyle name="Note 42 3 3" xfId="60131"/>
    <cellStyle name="Note 42 3 3 2" xfId="60132"/>
    <cellStyle name="Note 42 3 3 3" xfId="60133"/>
    <cellStyle name="Note 42 3 4" xfId="60134"/>
    <cellStyle name="Note 42 3 5" xfId="60135"/>
    <cellStyle name="Note 42 4" xfId="60136"/>
    <cellStyle name="Note 42 4 2" xfId="60137"/>
    <cellStyle name="Note 42 4 2 2" xfId="60138"/>
    <cellStyle name="Note 42 4 2 3" xfId="60139"/>
    <cellStyle name="Note 42 4 3" xfId="60140"/>
    <cellStyle name="Note 42 4 4" xfId="60141"/>
    <cellStyle name="Note 42 5" xfId="60142"/>
    <cellStyle name="Note 42 5 2" xfId="60143"/>
    <cellStyle name="Note 42 5 3" xfId="60144"/>
    <cellStyle name="Note 42 6" xfId="60145"/>
    <cellStyle name="Note 42 7" xfId="60146"/>
    <cellStyle name="Note 43" xfId="60147"/>
    <cellStyle name="Note 43 2" xfId="60148"/>
    <cellStyle name="Note 43 2 2" xfId="60149"/>
    <cellStyle name="Note 43 2 2 2" xfId="60150"/>
    <cellStyle name="Note 43 2 2 2 2" xfId="60151"/>
    <cellStyle name="Note 43 2 2 2 3" xfId="60152"/>
    <cellStyle name="Note 43 2 2 3" xfId="60153"/>
    <cellStyle name="Note 43 2 2 4" xfId="60154"/>
    <cellStyle name="Note 43 2 3" xfId="60155"/>
    <cellStyle name="Note 43 2 3 2" xfId="60156"/>
    <cellStyle name="Note 43 2 3 3" xfId="60157"/>
    <cellStyle name="Note 43 2 4" xfId="60158"/>
    <cellStyle name="Note 43 2 5" xfId="60159"/>
    <cellStyle name="Note 43 3" xfId="60160"/>
    <cellStyle name="Note 43 3 2" xfId="60161"/>
    <cellStyle name="Note 43 3 2 2" xfId="60162"/>
    <cellStyle name="Note 43 3 2 2 2" xfId="60163"/>
    <cellStyle name="Note 43 3 2 2 3" xfId="60164"/>
    <cellStyle name="Note 43 3 2 3" xfId="60165"/>
    <cellStyle name="Note 43 3 2 4" xfId="60166"/>
    <cellStyle name="Note 43 3 3" xfId="60167"/>
    <cellStyle name="Note 43 3 3 2" xfId="60168"/>
    <cellStyle name="Note 43 3 3 3" xfId="60169"/>
    <cellStyle name="Note 43 3 4" xfId="60170"/>
    <cellStyle name="Note 43 3 5" xfId="60171"/>
    <cellStyle name="Note 43 4" xfId="60172"/>
    <cellStyle name="Note 43 4 2" xfId="60173"/>
    <cellStyle name="Note 43 4 2 2" xfId="60174"/>
    <cellStyle name="Note 43 4 2 3" xfId="60175"/>
    <cellStyle name="Note 43 4 3" xfId="60176"/>
    <cellStyle name="Note 43 4 4" xfId="60177"/>
    <cellStyle name="Note 43 5" xfId="60178"/>
    <cellStyle name="Note 43 5 2" xfId="60179"/>
    <cellStyle name="Note 43 5 3" xfId="60180"/>
    <cellStyle name="Note 43 6" xfId="60181"/>
    <cellStyle name="Note 43 7" xfId="60182"/>
    <cellStyle name="Note 44" xfId="60183"/>
    <cellStyle name="Note 44 2" xfId="60184"/>
    <cellStyle name="Note 44 2 2" xfId="60185"/>
    <cellStyle name="Note 44 2 2 2" xfId="60186"/>
    <cellStyle name="Note 44 2 2 2 2" xfId="60187"/>
    <cellStyle name="Note 44 2 2 2 3" xfId="60188"/>
    <cellStyle name="Note 44 2 2 3" xfId="60189"/>
    <cellStyle name="Note 44 2 2 4" xfId="60190"/>
    <cellStyle name="Note 44 2 3" xfId="60191"/>
    <cellStyle name="Note 44 2 3 2" xfId="60192"/>
    <cellStyle name="Note 44 2 3 3" xfId="60193"/>
    <cellStyle name="Note 44 2 4" xfId="60194"/>
    <cellStyle name="Note 44 2 5" xfId="60195"/>
    <cellStyle name="Note 44 3" xfId="60196"/>
    <cellStyle name="Note 44 3 2" xfId="60197"/>
    <cellStyle name="Note 44 3 2 2" xfId="60198"/>
    <cellStyle name="Note 44 3 2 2 2" xfId="60199"/>
    <cellStyle name="Note 44 3 2 2 3" xfId="60200"/>
    <cellStyle name="Note 44 3 2 3" xfId="60201"/>
    <cellStyle name="Note 44 3 2 4" xfId="60202"/>
    <cellStyle name="Note 44 3 3" xfId="60203"/>
    <cellStyle name="Note 44 3 3 2" xfId="60204"/>
    <cellStyle name="Note 44 3 3 3" xfId="60205"/>
    <cellStyle name="Note 44 3 4" xfId="60206"/>
    <cellStyle name="Note 44 3 5" xfId="60207"/>
    <cellStyle name="Note 44 4" xfId="60208"/>
    <cellStyle name="Note 44 4 2" xfId="60209"/>
    <cellStyle name="Note 44 4 2 2" xfId="60210"/>
    <cellStyle name="Note 44 4 2 3" xfId="60211"/>
    <cellStyle name="Note 44 4 3" xfId="60212"/>
    <cellStyle name="Note 44 4 4" xfId="60213"/>
    <cellStyle name="Note 44 5" xfId="60214"/>
    <cellStyle name="Note 44 5 2" xfId="60215"/>
    <cellStyle name="Note 44 5 3" xfId="60216"/>
    <cellStyle name="Note 44 6" xfId="60217"/>
    <cellStyle name="Note 44 7" xfId="60218"/>
    <cellStyle name="Note 45" xfId="60219"/>
    <cellStyle name="Note 45 2" xfId="60220"/>
    <cellStyle name="Note 45 2 2" xfId="60221"/>
    <cellStyle name="Note 45 2 2 2" xfId="60222"/>
    <cellStyle name="Note 45 2 2 2 2" xfId="60223"/>
    <cellStyle name="Note 45 2 2 2 3" xfId="60224"/>
    <cellStyle name="Note 45 2 2 3" xfId="60225"/>
    <cellStyle name="Note 45 2 2 4" xfId="60226"/>
    <cellStyle name="Note 45 2 3" xfId="60227"/>
    <cellStyle name="Note 45 2 3 2" xfId="60228"/>
    <cellStyle name="Note 45 2 3 3" xfId="60229"/>
    <cellStyle name="Note 45 2 4" xfId="60230"/>
    <cellStyle name="Note 45 2 5" xfId="60231"/>
    <cellStyle name="Note 45 3" xfId="60232"/>
    <cellStyle name="Note 45 3 2" xfId="60233"/>
    <cellStyle name="Note 45 3 2 2" xfId="60234"/>
    <cellStyle name="Note 45 3 2 2 2" xfId="60235"/>
    <cellStyle name="Note 45 3 2 2 3" xfId="60236"/>
    <cellStyle name="Note 45 3 2 3" xfId="60237"/>
    <cellStyle name="Note 45 3 2 4" xfId="60238"/>
    <cellStyle name="Note 45 3 3" xfId="60239"/>
    <cellStyle name="Note 45 3 3 2" xfId="60240"/>
    <cellStyle name="Note 45 3 3 3" xfId="60241"/>
    <cellStyle name="Note 45 3 4" xfId="60242"/>
    <cellStyle name="Note 45 3 5" xfId="60243"/>
    <cellStyle name="Note 45 4" xfId="60244"/>
    <cellStyle name="Note 45 4 2" xfId="60245"/>
    <cellStyle name="Note 45 4 2 2" xfId="60246"/>
    <cellStyle name="Note 45 4 2 3" xfId="60247"/>
    <cellStyle name="Note 45 4 3" xfId="60248"/>
    <cellStyle name="Note 45 4 4" xfId="60249"/>
    <cellStyle name="Note 45 5" xfId="60250"/>
    <cellStyle name="Note 45 5 2" xfId="60251"/>
    <cellStyle name="Note 45 5 3" xfId="60252"/>
    <cellStyle name="Note 45 6" xfId="60253"/>
    <cellStyle name="Note 45 7" xfId="60254"/>
    <cellStyle name="Note 46" xfId="60255"/>
    <cellStyle name="Note 46 2" xfId="60256"/>
    <cellStyle name="Note 46 2 2" xfId="60257"/>
    <cellStyle name="Note 46 2 2 2" xfId="60258"/>
    <cellStyle name="Note 46 2 2 2 2" xfId="60259"/>
    <cellStyle name="Note 46 2 2 2 3" xfId="60260"/>
    <cellStyle name="Note 46 2 2 3" xfId="60261"/>
    <cellStyle name="Note 46 2 2 4" xfId="60262"/>
    <cellStyle name="Note 46 2 3" xfId="60263"/>
    <cellStyle name="Note 46 2 3 2" xfId="60264"/>
    <cellStyle name="Note 46 2 3 3" xfId="60265"/>
    <cellStyle name="Note 46 2 4" xfId="60266"/>
    <cellStyle name="Note 46 2 5" xfId="60267"/>
    <cellStyle name="Note 46 3" xfId="60268"/>
    <cellStyle name="Note 46 3 2" xfId="60269"/>
    <cellStyle name="Note 46 3 2 2" xfId="60270"/>
    <cellStyle name="Note 46 3 2 2 2" xfId="60271"/>
    <cellStyle name="Note 46 3 2 2 3" xfId="60272"/>
    <cellStyle name="Note 46 3 2 3" xfId="60273"/>
    <cellStyle name="Note 46 3 2 4" xfId="60274"/>
    <cellStyle name="Note 46 3 3" xfId="60275"/>
    <cellStyle name="Note 46 3 3 2" xfId="60276"/>
    <cellStyle name="Note 46 3 3 3" xfId="60277"/>
    <cellStyle name="Note 46 3 4" xfId="60278"/>
    <cellStyle name="Note 46 3 5" xfId="60279"/>
    <cellStyle name="Note 46 4" xfId="60280"/>
    <cellStyle name="Note 46 4 2" xfId="60281"/>
    <cellStyle name="Note 46 4 2 2" xfId="60282"/>
    <cellStyle name="Note 46 4 2 3" xfId="60283"/>
    <cellStyle name="Note 46 4 3" xfId="60284"/>
    <cellStyle name="Note 46 4 4" xfId="60285"/>
    <cellStyle name="Note 46 5" xfId="60286"/>
    <cellStyle name="Note 46 5 2" xfId="60287"/>
    <cellStyle name="Note 46 5 3" xfId="60288"/>
    <cellStyle name="Note 46 6" xfId="60289"/>
    <cellStyle name="Note 46 7" xfId="60290"/>
    <cellStyle name="Note 47" xfId="60291"/>
    <cellStyle name="Note 47 2" xfId="60292"/>
    <cellStyle name="Note 47 2 2" xfId="60293"/>
    <cellStyle name="Note 47 2 2 2" xfId="60294"/>
    <cellStyle name="Note 47 2 2 2 2" xfId="60295"/>
    <cellStyle name="Note 47 2 2 2 3" xfId="60296"/>
    <cellStyle name="Note 47 2 2 3" xfId="60297"/>
    <cellStyle name="Note 47 2 2 4" xfId="60298"/>
    <cellStyle name="Note 47 2 3" xfId="60299"/>
    <cellStyle name="Note 47 2 3 2" xfId="60300"/>
    <cellStyle name="Note 47 2 3 3" xfId="60301"/>
    <cellStyle name="Note 47 2 4" xfId="60302"/>
    <cellStyle name="Note 47 2 5" xfId="60303"/>
    <cellStyle name="Note 47 3" xfId="60304"/>
    <cellStyle name="Note 47 3 2" xfId="60305"/>
    <cellStyle name="Note 47 3 2 2" xfId="60306"/>
    <cellStyle name="Note 47 3 2 2 2" xfId="60307"/>
    <cellStyle name="Note 47 3 2 2 3" xfId="60308"/>
    <cellStyle name="Note 47 3 2 3" xfId="60309"/>
    <cellStyle name="Note 47 3 2 4" xfId="60310"/>
    <cellStyle name="Note 47 3 3" xfId="60311"/>
    <cellStyle name="Note 47 3 3 2" xfId="60312"/>
    <cellStyle name="Note 47 3 3 3" xfId="60313"/>
    <cellStyle name="Note 47 3 4" xfId="60314"/>
    <cellStyle name="Note 47 3 5" xfId="60315"/>
    <cellStyle name="Note 47 4" xfId="60316"/>
    <cellStyle name="Note 47 4 2" xfId="60317"/>
    <cellStyle name="Note 47 4 2 2" xfId="60318"/>
    <cellStyle name="Note 47 4 2 3" xfId="60319"/>
    <cellStyle name="Note 47 4 3" xfId="60320"/>
    <cellStyle name="Note 47 4 4" xfId="60321"/>
    <cellStyle name="Note 47 5" xfId="60322"/>
    <cellStyle name="Note 47 5 2" xfId="60323"/>
    <cellStyle name="Note 47 5 3" xfId="60324"/>
    <cellStyle name="Note 47 6" xfId="60325"/>
    <cellStyle name="Note 47 7" xfId="60326"/>
    <cellStyle name="Note 48" xfId="60327"/>
    <cellStyle name="Note 48 2" xfId="60328"/>
    <cellStyle name="Note 48 2 2" xfId="60329"/>
    <cellStyle name="Note 48 2 2 2" xfId="60330"/>
    <cellStyle name="Note 48 2 2 2 2" xfId="60331"/>
    <cellStyle name="Note 48 2 2 2 3" xfId="60332"/>
    <cellStyle name="Note 48 2 2 3" xfId="60333"/>
    <cellStyle name="Note 48 2 2 4" xfId="60334"/>
    <cellStyle name="Note 48 2 3" xfId="60335"/>
    <cellStyle name="Note 48 2 3 2" xfId="60336"/>
    <cellStyle name="Note 48 2 3 3" xfId="60337"/>
    <cellStyle name="Note 48 2 4" xfId="60338"/>
    <cellStyle name="Note 48 2 5" xfId="60339"/>
    <cellStyle name="Note 48 3" xfId="60340"/>
    <cellStyle name="Note 48 3 2" xfId="60341"/>
    <cellStyle name="Note 48 3 2 2" xfId="60342"/>
    <cellStyle name="Note 48 3 2 2 2" xfId="60343"/>
    <cellStyle name="Note 48 3 2 2 3" xfId="60344"/>
    <cellStyle name="Note 48 3 2 3" xfId="60345"/>
    <cellStyle name="Note 48 3 2 4" xfId="60346"/>
    <cellStyle name="Note 48 3 3" xfId="60347"/>
    <cellStyle name="Note 48 3 3 2" xfId="60348"/>
    <cellStyle name="Note 48 3 3 3" xfId="60349"/>
    <cellStyle name="Note 48 3 4" xfId="60350"/>
    <cellStyle name="Note 48 3 5" xfId="60351"/>
    <cellStyle name="Note 48 4" xfId="60352"/>
    <cellStyle name="Note 48 4 2" xfId="60353"/>
    <cellStyle name="Note 48 4 2 2" xfId="60354"/>
    <cellStyle name="Note 48 4 2 3" xfId="60355"/>
    <cellStyle name="Note 48 4 3" xfId="60356"/>
    <cellStyle name="Note 48 4 4" xfId="60357"/>
    <cellStyle name="Note 48 5" xfId="60358"/>
    <cellStyle name="Note 48 5 2" xfId="60359"/>
    <cellStyle name="Note 48 5 3" xfId="60360"/>
    <cellStyle name="Note 48 6" xfId="60361"/>
    <cellStyle name="Note 48 7" xfId="60362"/>
    <cellStyle name="Note 49" xfId="60363"/>
    <cellStyle name="Note 49 2" xfId="60364"/>
    <cellStyle name="Note 49 2 2" xfId="60365"/>
    <cellStyle name="Note 49 2 2 2" xfId="60366"/>
    <cellStyle name="Note 49 2 2 2 2" xfId="60367"/>
    <cellStyle name="Note 49 2 2 2 3" xfId="60368"/>
    <cellStyle name="Note 49 2 2 3" xfId="60369"/>
    <cellStyle name="Note 49 2 2 4" xfId="60370"/>
    <cellStyle name="Note 49 2 3" xfId="60371"/>
    <cellStyle name="Note 49 2 3 2" xfId="60372"/>
    <cellStyle name="Note 49 2 3 3" xfId="60373"/>
    <cellStyle name="Note 49 2 4" xfId="60374"/>
    <cellStyle name="Note 49 2 5" xfId="60375"/>
    <cellStyle name="Note 49 3" xfId="60376"/>
    <cellStyle name="Note 49 3 2" xfId="60377"/>
    <cellStyle name="Note 49 3 2 2" xfId="60378"/>
    <cellStyle name="Note 49 3 2 3" xfId="60379"/>
    <cellStyle name="Note 49 3 3" xfId="60380"/>
    <cellStyle name="Note 49 3 4" xfId="60381"/>
    <cellStyle name="Note 49 4" xfId="60382"/>
    <cellStyle name="Note 49 4 2" xfId="60383"/>
    <cellStyle name="Note 49 4 3" xfId="60384"/>
    <cellStyle name="Note 49 5" xfId="60385"/>
    <cellStyle name="Note 49 6" xfId="60386"/>
    <cellStyle name="Note 5" xfId="2580"/>
    <cellStyle name="Note 5 10" xfId="60387"/>
    <cellStyle name="Note 5 2" xfId="2581"/>
    <cellStyle name="Note 5 2 2" xfId="60388"/>
    <cellStyle name="Note 5 3" xfId="60389"/>
    <cellStyle name="Note 5 3 2" xfId="60390"/>
    <cellStyle name="Note 5 4" xfId="60391"/>
    <cellStyle name="Note 5 4 2" xfId="60392"/>
    <cellStyle name="Note 5 5" xfId="60393"/>
    <cellStyle name="Note 5 5 2" xfId="60394"/>
    <cellStyle name="Note 5 6" xfId="60395"/>
    <cellStyle name="Note 5 6 2" xfId="60396"/>
    <cellStyle name="Note 5 7" xfId="60397"/>
    <cellStyle name="Note 5 7 2" xfId="60398"/>
    <cellStyle name="Note 5 8" xfId="60399"/>
    <cellStyle name="Note 5 8 2" xfId="60400"/>
    <cellStyle name="Note 5 9" xfId="60401"/>
    <cellStyle name="Note 5 9 2" xfId="60402"/>
    <cellStyle name="Note 50" xfId="60403"/>
    <cellStyle name="Note 50 2" xfId="60404"/>
    <cellStyle name="Note 50 2 2" xfId="60405"/>
    <cellStyle name="Note 50 2 2 2" xfId="60406"/>
    <cellStyle name="Note 50 2 2 2 2" xfId="60407"/>
    <cellStyle name="Note 50 2 2 2 3" xfId="60408"/>
    <cellStyle name="Note 50 2 2 3" xfId="60409"/>
    <cellStyle name="Note 50 2 2 4" xfId="60410"/>
    <cellStyle name="Note 50 2 3" xfId="60411"/>
    <cellStyle name="Note 50 2 3 2" xfId="60412"/>
    <cellStyle name="Note 50 2 3 3" xfId="60413"/>
    <cellStyle name="Note 50 2 4" xfId="60414"/>
    <cellStyle name="Note 50 2 5" xfId="60415"/>
    <cellStyle name="Note 50 3" xfId="60416"/>
    <cellStyle name="Note 50 3 2" xfId="60417"/>
    <cellStyle name="Note 50 3 2 2" xfId="60418"/>
    <cellStyle name="Note 50 3 2 3" xfId="60419"/>
    <cellStyle name="Note 50 3 3" xfId="60420"/>
    <cellStyle name="Note 50 3 4" xfId="60421"/>
    <cellStyle name="Note 50 4" xfId="60422"/>
    <cellStyle name="Note 50 4 2" xfId="60423"/>
    <cellStyle name="Note 50 4 3" xfId="60424"/>
    <cellStyle name="Note 50 5" xfId="60425"/>
    <cellStyle name="Note 50 6" xfId="60426"/>
    <cellStyle name="Note 51" xfId="60427"/>
    <cellStyle name="Note 51 2" xfId="60428"/>
    <cellStyle name="Note 51 2 2" xfId="60429"/>
    <cellStyle name="Note 51 2 2 2" xfId="60430"/>
    <cellStyle name="Note 51 2 2 2 2" xfId="60431"/>
    <cellStyle name="Note 51 2 2 2 3" xfId="60432"/>
    <cellStyle name="Note 51 2 2 3" xfId="60433"/>
    <cellStyle name="Note 51 2 2 4" xfId="60434"/>
    <cellStyle name="Note 51 2 3" xfId="60435"/>
    <cellStyle name="Note 51 2 3 2" xfId="60436"/>
    <cellStyle name="Note 51 2 3 3" xfId="60437"/>
    <cellStyle name="Note 51 2 4" xfId="60438"/>
    <cellStyle name="Note 51 2 5" xfId="60439"/>
    <cellStyle name="Note 51 3" xfId="60440"/>
    <cellStyle name="Note 51 3 2" xfId="60441"/>
    <cellStyle name="Note 51 3 2 2" xfId="60442"/>
    <cellStyle name="Note 51 3 2 3" xfId="60443"/>
    <cellStyle name="Note 51 3 3" xfId="60444"/>
    <cellStyle name="Note 51 3 4" xfId="60445"/>
    <cellStyle name="Note 51 4" xfId="60446"/>
    <cellStyle name="Note 51 4 2" xfId="60447"/>
    <cellStyle name="Note 51 4 3" xfId="60448"/>
    <cellStyle name="Note 51 5" xfId="60449"/>
    <cellStyle name="Note 51 6" xfId="60450"/>
    <cellStyle name="Note 52" xfId="60451"/>
    <cellStyle name="Note 52 2" xfId="60452"/>
    <cellStyle name="Note 52 2 2" xfId="60453"/>
    <cellStyle name="Note 52 2 2 2" xfId="60454"/>
    <cellStyle name="Note 52 2 2 2 2" xfId="60455"/>
    <cellStyle name="Note 52 2 2 2 3" xfId="60456"/>
    <cellStyle name="Note 52 2 2 3" xfId="60457"/>
    <cellStyle name="Note 52 2 2 4" xfId="60458"/>
    <cellStyle name="Note 52 2 3" xfId="60459"/>
    <cellStyle name="Note 52 2 3 2" xfId="60460"/>
    <cellStyle name="Note 52 2 3 3" xfId="60461"/>
    <cellStyle name="Note 52 2 4" xfId="60462"/>
    <cellStyle name="Note 52 2 5" xfId="60463"/>
    <cellStyle name="Note 52 3" xfId="60464"/>
    <cellStyle name="Note 52 3 2" xfId="60465"/>
    <cellStyle name="Note 52 3 2 2" xfId="60466"/>
    <cellStyle name="Note 52 3 2 3" xfId="60467"/>
    <cellStyle name="Note 52 3 3" xfId="60468"/>
    <cellStyle name="Note 52 3 4" xfId="60469"/>
    <cellStyle name="Note 52 4" xfId="60470"/>
    <cellStyle name="Note 52 4 2" xfId="60471"/>
    <cellStyle name="Note 52 4 3" xfId="60472"/>
    <cellStyle name="Note 52 5" xfId="60473"/>
    <cellStyle name="Note 52 6" xfId="60474"/>
    <cellStyle name="Note 53" xfId="60475"/>
    <cellStyle name="Note 53 2" xfId="60476"/>
    <cellStyle name="Note 53 2 2" xfId="60477"/>
    <cellStyle name="Note 53 2 2 2" xfId="60478"/>
    <cellStyle name="Note 53 2 2 3" xfId="60479"/>
    <cellStyle name="Note 53 2 3" xfId="60480"/>
    <cellStyle name="Note 53 2 4" xfId="60481"/>
    <cellStyle name="Note 53 3" xfId="60482"/>
    <cellStyle name="Note 53 3 2" xfId="60483"/>
    <cellStyle name="Note 53 3 3" xfId="60484"/>
    <cellStyle name="Note 53 4" xfId="60485"/>
    <cellStyle name="Note 53 5" xfId="60486"/>
    <cellStyle name="Note 54" xfId="60487"/>
    <cellStyle name="Note 54 2" xfId="60488"/>
    <cellStyle name="Note 54 2 2" xfId="60489"/>
    <cellStyle name="Note 54 2 2 2" xfId="60490"/>
    <cellStyle name="Note 54 2 2 3" xfId="60491"/>
    <cellStyle name="Note 54 2 3" xfId="60492"/>
    <cellStyle name="Note 54 2 4" xfId="60493"/>
    <cellStyle name="Note 54 3" xfId="60494"/>
    <cellStyle name="Note 54 3 2" xfId="60495"/>
    <cellStyle name="Note 54 3 3" xfId="60496"/>
    <cellStyle name="Note 54 4" xfId="60497"/>
    <cellStyle name="Note 54 5" xfId="60498"/>
    <cellStyle name="Note 55" xfId="60499"/>
    <cellStyle name="Note 55 2" xfId="60500"/>
    <cellStyle name="Note 55 2 2" xfId="60501"/>
    <cellStyle name="Note 55 2 2 2" xfId="60502"/>
    <cellStyle name="Note 55 2 2 3" xfId="60503"/>
    <cellStyle name="Note 55 2 3" xfId="60504"/>
    <cellStyle name="Note 55 2 4" xfId="60505"/>
    <cellStyle name="Note 55 3" xfId="60506"/>
    <cellStyle name="Note 55 3 2" xfId="60507"/>
    <cellStyle name="Note 55 3 3" xfId="60508"/>
    <cellStyle name="Note 55 4" xfId="60509"/>
    <cellStyle name="Note 55 5" xfId="60510"/>
    <cellStyle name="Note 56" xfId="60511"/>
    <cellStyle name="Note 56 2" xfId="60512"/>
    <cellStyle name="Note 56 2 2" xfId="60513"/>
    <cellStyle name="Note 56 2 2 2" xfId="60514"/>
    <cellStyle name="Note 56 2 2 3" xfId="60515"/>
    <cellStyle name="Note 56 2 3" xfId="60516"/>
    <cellStyle name="Note 56 2 4" xfId="60517"/>
    <cellStyle name="Note 56 3" xfId="60518"/>
    <cellStyle name="Note 56 3 2" xfId="60519"/>
    <cellStyle name="Note 56 3 3" xfId="60520"/>
    <cellStyle name="Note 56 4" xfId="60521"/>
    <cellStyle name="Note 56 5" xfId="60522"/>
    <cellStyle name="Note 57" xfId="60523"/>
    <cellStyle name="Note 57 2" xfId="60524"/>
    <cellStyle name="Note 57 2 2" xfId="60525"/>
    <cellStyle name="Note 57 2 2 2" xfId="60526"/>
    <cellStyle name="Note 57 2 2 3" xfId="60527"/>
    <cellStyle name="Note 57 2 3" xfId="60528"/>
    <cellStyle name="Note 57 2 4" xfId="60529"/>
    <cellStyle name="Note 57 3" xfId="60530"/>
    <cellStyle name="Note 57 3 2" xfId="60531"/>
    <cellStyle name="Note 57 3 3" xfId="60532"/>
    <cellStyle name="Note 57 4" xfId="60533"/>
    <cellStyle name="Note 57 5" xfId="60534"/>
    <cellStyle name="Note 58" xfId="60535"/>
    <cellStyle name="Note 58 2" xfId="60536"/>
    <cellStyle name="Note 58 2 2" xfId="60537"/>
    <cellStyle name="Note 58 2 2 2" xfId="60538"/>
    <cellStyle name="Note 58 2 2 3" xfId="60539"/>
    <cellStyle name="Note 58 2 3" xfId="60540"/>
    <cellStyle name="Note 58 2 4" xfId="60541"/>
    <cellStyle name="Note 58 3" xfId="60542"/>
    <cellStyle name="Note 58 3 2" xfId="60543"/>
    <cellStyle name="Note 58 3 3" xfId="60544"/>
    <cellStyle name="Note 58 4" xfId="60545"/>
    <cellStyle name="Note 58 5" xfId="60546"/>
    <cellStyle name="Note 59" xfId="60547"/>
    <cellStyle name="Note 59 2" xfId="60548"/>
    <cellStyle name="Note 59 2 2" xfId="60549"/>
    <cellStyle name="Note 59 2 2 2" xfId="60550"/>
    <cellStyle name="Note 59 2 2 3" xfId="60551"/>
    <cellStyle name="Note 59 2 3" xfId="60552"/>
    <cellStyle name="Note 59 2 4" xfId="60553"/>
    <cellStyle name="Note 59 3" xfId="60554"/>
    <cellStyle name="Note 59 3 2" xfId="60555"/>
    <cellStyle name="Note 59 3 3" xfId="60556"/>
    <cellStyle name="Note 59 4" xfId="60557"/>
    <cellStyle name="Note 59 5" xfId="60558"/>
    <cellStyle name="Note 6" xfId="2582"/>
    <cellStyle name="Note 6 10" xfId="60559"/>
    <cellStyle name="Note 6 2" xfId="2583"/>
    <cellStyle name="Note 6 2 2" xfId="60560"/>
    <cellStyle name="Note 6 3" xfId="60561"/>
    <cellStyle name="Note 6 3 2" xfId="60562"/>
    <cellStyle name="Note 6 4" xfId="60563"/>
    <cellStyle name="Note 6 4 2" xfId="60564"/>
    <cellStyle name="Note 6 5" xfId="60565"/>
    <cellStyle name="Note 6 5 2" xfId="60566"/>
    <cellStyle name="Note 6 6" xfId="60567"/>
    <cellStyle name="Note 6 6 2" xfId="60568"/>
    <cellStyle name="Note 6 7" xfId="60569"/>
    <cellStyle name="Note 6 7 2" xfId="60570"/>
    <cellStyle name="Note 6 8" xfId="60571"/>
    <cellStyle name="Note 6 8 2" xfId="60572"/>
    <cellStyle name="Note 6 9" xfId="60573"/>
    <cellStyle name="Note 6 9 2" xfId="60574"/>
    <cellStyle name="Note 60" xfId="60575"/>
    <cellStyle name="Note 60 2" xfId="60576"/>
    <cellStyle name="Note 60 2 2" xfId="60577"/>
    <cellStyle name="Note 60 2 2 2" xfId="60578"/>
    <cellStyle name="Note 60 2 2 3" xfId="60579"/>
    <cellStyle name="Note 60 2 3" xfId="60580"/>
    <cellStyle name="Note 60 2 4" xfId="60581"/>
    <cellStyle name="Note 60 3" xfId="60582"/>
    <cellStyle name="Note 60 3 2" xfId="60583"/>
    <cellStyle name="Note 60 3 3" xfId="60584"/>
    <cellStyle name="Note 60 4" xfId="60585"/>
    <cellStyle name="Note 60 5" xfId="60586"/>
    <cellStyle name="Note 61" xfId="60587"/>
    <cellStyle name="Note 61 2" xfId="60588"/>
    <cellStyle name="Note 61 2 2" xfId="60589"/>
    <cellStyle name="Note 61 2 2 2" xfId="60590"/>
    <cellStyle name="Note 61 2 2 3" xfId="60591"/>
    <cellStyle name="Note 61 2 3" xfId="60592"/>
    <cellStyle name="Note 61 2 4" xfId="60593"/>
    <cellStyle name="Note 61 3" xfId="60594"/>
    <cellStyle name="Note 61 3 2" xfId="60595"/>
    <cellStyle name="Note 61 3 3" xfId="60596"/>
    <cellStyle name="Note 61 4" xfId="60597"/>
    <cellStyle name="Note 61 5" xfId="60598"/>
    <cellStyle name="Note 62" xfId="60599"/>
    <cellStyle name="Note 62 2" xfId="60600"/>
    <cellStyle name="Note 62 2 2" xfId="60601"/>
    <cellStyle name="Note 62 2 2 2" xfId="60602"/>
    <cellStyle name="Note 62 2 2 3" xfId="60603"/>
    <cellStyle name="Note 62 2 3" xfId="60604"/>
    <cellStyle name="Note 62 2 4" xfId="60605"/>
    <cellStyle name="Note 62 3" xfId="60606"/>
    <cellStyle name="Note 62 3 2" xfId="60607"/>
    <cellStyle name="Note 62 3 3" xfId="60608"/>
    <cellStyle name="Note 62 4" xfId="60609"/>
    <cellStyle name="Note 62 5" xfId="60610"/>
    <cellStyle name="Note 63" xfId="60611"/>
    <cellStyle name="Note 63 2" xfId="60612"/>
    <cellStyle name="Note 63 2 2" xfId="60613"/>
    <cellStyle name="Note 63 2 2 2" xfId="60614"/>
    <cellStyle name="Note 63 2 2 3" xfId="60615"/>
    <cellStyle name="Note 63 2 3" xfId="60616"/>
    <cellStyle name="Note 63 2 4" xfId="60617"/>
    <cellStyle name="Note 63 3" xfId="60618"/>
    <cellStyle name="Note 63 3 2" xfId="60619"/>
    <cellStyle name="Note 63 3 3" xfId="60620"/>
    <cellStyle name="Note 63 4" xfId="60621"/>
    <cellStyle name="Note 63 5" xfId="60622"/>
    <cellStyle name="Note 64" xfId="60623"/>
    <cellStyle name="Note 64 2" xfId="60624"/>
    <cellStyle name="Note 64 2 2" xfId="60625"/>
    <cellStyle name="Note 64 2 3" xfId="60626"/>
    <cellStyle name="Note 64 3" xfId="60627"/>
    <cellStyle name="Note 64 4" xfId="60628"/>
    <cellStyle name="Note 65" xfId="60629"/>
    <cellStyle name="Note 65 2" xfId="60630"/>
    <cellStyle name="Note 65 2 2" xfId="60631"/>
    <cellStyle name="Note 65 2 3" xfId="60632"/>
    <cellStyle name="Note 65 3" xfId="60633"/>
    <cellStyle name="Note 65 4" xfId="60634"/>
    <cellStyle name="Note 66" xfId="60635"/>
    <cellStyle name="Note 66 2" xfId="60636"/>
    <cellStyle name="Note 66 2 2" xfId="60637"/>
    <cellStyle name="Note 66 2 3" xfId="60638"/>
    <cellStyle name="Note 66 3" xfId="60639"/>
    <cellStyle name="Note 66 4" xfId="60640"/>
    <cellStyle name="Note 67" xfId="60641"/>
    <cellStyle name="Note 67 2" xfId="60642"/>
    <cellStyle name="Note 67 2 2" xfId="60643"/>
    <cellStyle name="Note 67 2 3" xfId="60644"/>
    <cellStyle name="Note 67 3" xfId="60645"/>
    <cellStyle name="Note 67 4" xfId="60646"/>
    <cellStyle name="Note 68" xfId="60647"/>
    <cellStyle name="Note 68 2" xfId="60648"/>
    <cellStyle name="Note 68 2 2" xfId="60649"/>
    <cellStyle name="Note 68 2 3" xfId="60650"/>
    <cellStyle name="Note 68 3" xfId="60651"/>
    <cellStyle name="Note 68 4" xfId="60652"/>
    <cellStyle name="Note 69" xfId="60653"/>
    <cellStyle name="Note 69 2" xfId="60654"/>
    <cellStyle name="Note 69 2 2" xfId="60655"/>
    <cellStyle name="Note 69 2 3" xfId="60656"/>
    <cellStyle name="Note 69 3" xfId="60657"/>
    <cellStyle name="Note 69 4" xfId="60658"/>
    <cellStyle name="Note 7" xfId="2584"/>
    <cellStyle name="Note 7 2" xfId="2585"/>
    <cellStyle name="Note 7 2 2" xfId="60659"/>
    <cellStyle name="Note 7 3" xfId="60660"/>
    <cellStyle name="Note 7 3 2" xfId="60661"/>
    <cellStyle name="Note 7 4" xfId="60662"/>
    <cellStyle name="Note 7 4 2" xfId="60663"/>
    <cellStyle name="Note 7 5" xfId="60664"/>
    <cellStyle name="Note 7 5 2" xfId="60665"/>
    <cellStyle name="Note 7 6" xfId="60666"/>
    <cellStyle name="Note 70" xfId="60667"/>
    <cellStyle name="Note 70 2" xfId="60668"/>
    <cellStyle name="Note 70 2 2" xfId="60669"/>
    <cellStyle name="Note 70 2 3" xfId="60670"/>
    <cellStyle name="Note 70 3" xfId="60671"/>
    <cellStyle name="Note 70 4" xfId="60672"/>
    <cellStyle name="Note 71" xfId="60673"/>
    <cellStyle name="Note 71 2" xfId="60674"/>
    <cellStyle name="Note 71 2 2" xfId="60675"/>
    <cellStyle name="Note 71 2 3" xfId="60676"/>
    <cellStyle name="Note 71 3" xfId="60677"/>
    <cellStyle name="Note 71 4" xfId="60678"/>
    <cellStyle name="Note 72" xfId="60679"/>
    <cellStyle name="Note 72 2" xfId="60680"/>
    <cellStyle name="Note 72 2 2" xfId="60681"/>
    <cellStyle name="Note 72 2 3" xfId="60682"/>
    <cellStyle name="Note 72 3" xfId="60683"/>
    <cellStyle name="Note 72 4" xfId="60684"/>
    <cellStyle name="Note 73" xfId="60685"/>
    <cellStyle name="Note 74" xfId="60686"/>
    <cellStyle name="Note 74 2" xfId="60687"/>
    <cellStyle name="Note 74 2 2" xfId="60688"/>
    <cellStyle name="Note 74 2 3" xfId="60689"/>
    <cellStyle name="Note 74 3" xfId="60690"/>
    <cellStyle name="Note 74 4" xfId="60691"/>
    <cellStyle name="Note 75" xfId="60692"/>
    <cellStyle name="Note 75 2" xfId="60693"/>
    <cellStyle name="Note 75 2 2" xfId="60694"/>
    <cellStyle name="Note 75 2 3" xfId="60695"/>
    <cellStyle name="Note 75 3" xfId="60696"/>
    <cellStyle name="Note 75 4" xfId="60697"/>
    <cellStyle name="Note 76" xfId="60698"/>
    <cellStyle name="Note 76 2" xfId="60699"/>
    <cellStyle name="Note 76 2 2" xfId="60700"/>
    <cellStyle name="Note 76 2 3" xfId="60701"/>
    <cellStyle name="Note 76 3" xfId="60702"/>
    <cellStyle name="Note 76 4" xfId="60703"/>
    <cellStyle name="Note 77" xfId="60704"/>
    <cellStyle name="Note 77 2" xfId="60705"/>
    <cellStyle name="Note 77 2 2" xfId="60706"/>
    <cellStyle name="Note 77 2 3" xfId="60707"/>
    <cellStyle name="Note 77 3" xfId="60708"/>
    <cellStyle name="Note 77 4" xfId="60709"/>
    <cellStyle name="Note 78" xfId="60710"/>
    <cellStyle name="Note 78 2" xfId="60711"/>
    <cellStyle name="Note 78 2 2" xfId="60712"/>
    <cellStyle name="Note 78 2 3" xfId="60713"/>
    <cellStyle name="Note 78 3" xfId="60714"/>
    <cellStyle name="Note 78 4" xfId="60715"/>
    <cellStyle name="Note 79" xfId="60716"/>
    <cellStyle name="Note 79 2" xfId="60717"/>
    <cellStyle name="Note 79 2 2" xfId="60718"/>
    <cellStyle name="Note 79 2 3" xfId="60719"/>
    <cellStyle name="Note 79 3" xfId="60720"/>
    <cellStyle name="Note 79 4" xfId="60721"/>
    <cellStyle name="Note 8" xfId="2586"/>
    <cellStyle name="Note 8 2" xfId="2587"/>
    <cellStyle name="Note 8 2 2" xfId="60722"/>
    <cellStyle name="Note 8 3" xfId="60723"/>
    <cellStyle name="Note 8 3 2" xfId="60724"/>
    <cellStyle name="Note 8 4" xfId="60725"/>
    <cellStyle name="Note 8 4 2" xfId="60726"/>
    <cellStyle name="Note 8 5" xfId="60727"/>
    <cellStyle name="Note 8 5 2" xfId="60728"/>
    <cellStyle name="Note 8 6" xfId="60729"/>
    <cellStyle name="Note 80" xfId="60730"/>
    <cellStyle name="Note 80 2" xfId="60731"/>
    <cellStyle name="Note 80 2 2" xfId="60732"/>
    <cellStyle name="Note 80 2 3" xfId="60733"/>
    <cellStyle name="Note 80 3" xfId="60734"/>
    <cellStyle name="Note 80 4" xfId="60735"/>
    <cellStyle name="Note 81" xfId="60736"/>
    <cellStyle name="Note 81 2" xfId="60737"/>
    <cellStyle name="Note 81 2 2" xfId="60738"/>
    <cellStyle name="Note 81 2 3" xfId="60739"/>
    <cellStyle name="Note 81 3" xfId="60740"/>
    <cellStyle name="Note 81 4" xfId="60741"/>
    <cellStyle name="Note 82" xfId="60742"/>
    <cellStyle name="Note 83" xfId="60743"/>
    <cellStyle name="Note 84" xfId="60744"/>
    <cellStyle name="Note 85" xfId="60745"/>
    <cellStyle name="Note 86" xfId="60746"/>
    <cellStyle name="Note 87" xfId="60747"/>
    <cellStyle name="Note 88" xfId="60748"/>
    <cellStyle name="Note 89" xfId="60749"/>
    <cellStyle name="Note 9" xfId="2588"/>
    <cellStyle name="Note 9 2" xfId="2589"/>
    <cellStyle name="Note 9 2 2" xfId="60750"/>
    <cellStyle name="Note 9 3" xfId="60751"/>
    <cellStyle name="Note 9 3 2" xfId="60752"/>
    <cellStyle name="Note 9 4" xfId="60753"/>
    <cellStyle name="Note 9 4 2" xfId="60754"/>
    <cellStyle name="Note 9 5" xfId="60755"/>
    <cellStyle name="Note 9 5 2" xfId="60756"/>
    <cellStyle name="Note 9 6" xfId="60757"/>
    <cellStyle name="Note 90" xfId="60758"/>
    <cellStyle name="Note 91" xfId="60759"/>
    <cellStyle name="Note 92" xfId="60760"/>
    <cellStyle name="Note 93" xfId="60761"/>
    <cellStyle name="Note 94" xfId="60762"/>
    <cellStyle name="Note 95" xfId="60763"/>
    <cellStyle name="Note 96" xfId="60764"/>
    <cellStyle name="Note 97" xfId="60765"/>
    <cellStyle name="Note 98" xfId="60766"/>
    <cellStyle name="Note 99" xfId="60767"/>
    <cellStyle name="Output" xfId="87" builtinId="21" customBuiltin="1"/>
    <cellStyle name="Output 10" xfId="2590"/>
    <cellStyle name="Output 10 2" xfId="2591"/>
    <cellStyle name="Output 11" xfId="2592"/>
    <cellStyle name="Output 11 2" xfId="2593"/>
    <cellStyle name="Output 12" xfId="2594"/>
    <cellStyle name="Output 12 2" xfId="2595"/>
    <cellStyle name="Output 13" xfId="2596"/>
    <cellStyle name="Output 13 2" xfId="2597"/>
    <cellStyle name="Output 14" xfId="2598"/>
    <cellStyle name="Output 14 2" xfId="2599"/>
    <cellStyle name="Output 15" xfId="2600"/>
    <cellStyle name="Output 15 2" xfId="2601"/>
    <cellStyle name="Output 16" xfId="2602"/>
    <cellStyle name="Output 16 2" xfId="2603"/>
    <cellStyle name="Output 17" xfId="2604"/>
    <cellStyle name="Output 17 2" xfId="2605"/>
    <cellStyle name="Output 18" xfId="2606"/>
    <cellStyle name="Output 18 2" xfId="2607"/>
    <cellStyle name="Output 19" xfId="2608"/>
    <cellStyle name="Output 19 2" xfId="2609"/>
    <cellStyle name="Output 2" xfId="2610"/>
    <cellStyle name="Output 2 2" xfId="2611"/>
    <cellStyle name="Output 2 3" xfId="60768"/>
    <cellStyle name="Output 2_PwrTax 51040" xfId="60769"/>
    <cellStyle name="Output 20" xfId="2612"/>
    <cellStyle name="Output 21" xfId="2613"/>
    <cellStyle name="Output 22" xfId="2614"/>
    <cellStyle name="Output 23" xfId="2615"/>
    <cellStyle name="Output 24" xfId="2616"/>
    <cellStyle name="Output 25" xfId="2617"/>
    <cellStyle name="Output 26" xfId="2618"/>
    <cellStyle name="Output 27" xfId="2619"/>
    <cellStyle name="Output 28" xfId="2620"/>
    <cellStyle name="Output 29" xfId="2621"/>
    <cellStyle name="Output 3" xfId="60770"/>
    <cellStyle name="Output 3 2" xfId="2622"/>
    <cellStyle name="Output 3 3" xfId="60771"/>
    <cellStyle name="Output 30" xfId="2623"/>
    <cellStyle name="Output 31" xfId="2624"/>
    <cellStyle name="Output 32" xfId="2625"/>
    <cellStyle name="Output 33" xfId="2626"/>
    <cellStyle name="Output 34" xfId="2627"/>
    <cellStyle name="Output 35" xfId="2628"/>
    <cellStyle name="Output 36" xfId="2629"/>
    <cellStyle name="Output 37" xfId="60772"/>
    <cellStyle name="Output 38" xfId="60773"/>
    <cellStyle name="Output 4" xfId="2630"/>
    <cellStyle name="Output 4 2" xfId="2631"/>
    <cellStyle name="Output 5" xfId="2632"/>
    <cellStyle name="Output 5 2" xfId="2633"/>
    <cellStyle name="Output 6" xfId="2634"/>
    <cellStyle name="Output 6 2" xfId="2635"/>
    <cellStyle name="Output 7" xfId="2636"/>
    <cellStyle name="Output 7 2" xfId="2637"/>
    <cellStyle name="Output 8" xfId="2638"/>
    <cellStyle name="Output 8 2" xfId="2639"/>
    <cellStyle name="Output 9" xfId="2640"/>
    <cellStyle name="Output 9 2" xfId="2641"/>
    <cellStyle name="Percent" xfId="88" builtinId="5"/>
    <cellStyle name="Percent [1]" xfId="89"/>
    <cellStyle name="Percent [1] 2" xfId="2642"/>
    <cellStyle name="Percent [1] 2 2" xfId="2643"/>
    <cellStyle name="Percent [2]" xfId="90"/>
    <cellStyle name="Percent [2] 2" xfId="2644"/>
    <cellStyle name="Percent [2] 2 2" xfId="2645"/>
    <cellStyle name="Percent 10" xfId="91"/>
    <cellStyle name="Percent 10 2" xfId="2646"/>
    <cellStyle name="Percent 10 3" xfId="2647"/>
    <cellStyle name="Percent 10 4" xfId="2648"/>
    <cellStyle name="Percent 11" xfId="2649"/>
    <cellStyle name="Percent 11 10" xfId="60774"/>
    <cellStyle name="Percent 11 10 2" xfId="60775"/>
    <cellStyle name="Percent 11 10 2 2" xfId="60776"/>
    <cellStyle name="Percent 11 10 2 3" xfId="60777"/>
    <cellStyle name="Percent 11 10 3" xfId="60778"/>
    <cellStyle name="Percent 11 10 4" xfId="60779"/>
    <cellStyle name="Percent 11 11" xfId="60780"/>
    <cellStyle name="Percent 11 11 2" xfId="60781"/>
    <cellStyle name="Percent 11 11 3" xfId="60782"/>
    <cellStyle name="Percent 11 12" xfId="60783"/>
    <cellStyle name="Percent 11 13" xfId="60784"/>
    <cellStyle name="Percent 11 2" xfId="2650"/>
    <cellStyle name="Percent 11 3" xfId="60785"/>
    <cellStyle name="Percent 11 3 2" xfId="60786"/>
    <cellStyle name="Percent 11 3 2 2" xfId="60787"/>
    <cellStyle name="Percent 11 3 2 2 2" xfId="60788"/>
    <cellStyle name="Percent 11 3 2 2 2 2" xfId="60789"/>
    <cellStyle name="Percent 11 3 2 2 2 3" xfId="60790"/>
    <cellStyle name="Percent 11 3 2 2 3" xfId="60791"/>
    <cellStyle name="Percent 11 3 2 2 4" xfId="60792"/>
    <cellStyle name="Percent 11 3 2 3" xfId="60793"/>
    <cellStyle name="Percent 11 3 2 3 2" xfId="60794"/>
    <cellStyle name="Percent 11 3 2 3 3" xfId="60795"/>
    <cellStyle name="Percent 11 3 2 4" xfId="60796"/>
    <cellStyle name="Percent 11 3 2 5" xfId="60797"/>
    <cellStyle name="Percent 11 3 3" xfId="60798"/>
    <cellStyle name="Percent 11 3 3 2" xfId="60799"/>
    <cellStyle name="Percent 11 3 3 2 2" xfId="60800"/>
    <cellStyle name="Percent 11 3 3 2 2 2" xfId="60801"/>
    <cellStyle name="Percent 11 3 3 2 2 3" xfId="60802"/>
    <cellStyle name="Percent 11 3 3 2 3" xfId="60803"/>
    <cellStyle name="Percent 11 3 3 2 4" xfId="60804"/>
    <cellStyle name="Percent 11 3 3 3" xfId="60805"/>
    <cellStyle name="Percent 11 3 3 3 2" xfId="60806"/>
    <cellStyle name="Percent 11 3 3 3 3" xfId="60807"/>
    <cellStyle name="Percent 11 3 3 4" xfId="60808"/>
    <cellStyle name="Percent 11 3 3 5" xfId="60809"/>
    <cellStyle name="Percent 11 3 4" xfId="60810"/>
    <cellStyle name="Percent 11 3 4 2" xfId="60811"/>
    <cellStyle name="Percent 11 3 4 2 2" xfId="60812"/>
    <cellStyle name="Percent 11 3 4 2 3" xfId="60813"/>
    <cellStyle name="Percent 11 3 4 3" xfId="60814"/>
    <cellStyle name="Percent 11 3 4 4" xfId="60815"/>
    <cellStyle name="Percent 11 3 5" xfId="60816"/>
    <cellStyle name="Percent 11 3 5 2" xfId="60817"/>
    <cellStyle name="Percent 11 3 5 3" xfId="60818"/>
    <cellStyle name="Percent 11 3 6" xfId="60819"/>
    <cellStyle name="Percent 11 3 7" xfId="60820"/>
    <cellStyle name="Percent 11 4" xfId="60821"/>
    <cellStyle name="Percent 11 4 2" xfId="60822"/>
    <cellStyle name="Percent 11 4 2 2" xfId="60823"/>
    <cellStyle name="Percent 11 4 2 2 2" xfId="60824"/>
    <cellStyle name="Percent 11 4 2 2 2 2" xfId="60825"/>
    <cellStyle name="Percent 11 4 2 2 2 3" xfId="60826"/>
    <cellStyle name="Percent 11 4 2 2 3" xfId="60827"/>
    <cellStyle name="Percent 11 4 2 2 4" xfId="60828"/>
    <cellStyle name="Percent 11 4 2 3" xfId="60829"/>
    <cellStyle name="Percent 11 4 2 3 2" xfId="60830"/>
    <cellStyle name="Percent 11 4 2 3 3" xfId="60831"/>
    <cellStyle name="Percent 11 4 2 4" xfId="60832"/>
    <cellStyle name="Percent 11 4 2 5" xfId="60833"/>
    <cellStyle name="Percent 11 4 3" xfId="60834"/>
    <cellStyle name="Percent 11 4 3 2" xfId="60835"/>
    <cellStyle name="Percent 11 4 3 2 2" xfId="60836"/>
    <cellStyle name="Percent 11 4 3 2 2 2" xfId="60837"/>
    <cellStyle name="Percent 11 4 3 2 2 3" xfId="60838"/>
    <cellStyle name="Percent 11 4 3 2 3" xfId="60839"/>
    <cellStyle name="Percent 11 4 3 2 4" xfId="60840"/>
    <cellStyle name="Percent 11 4 3 3" xfId="60841"/>
    <cellStyle name="Percent 11 4 3 3 2" xfId="60842"/>
    <cellStyle name="Percent 11 4 3 3 3" xfId="60843"/>
    <cellStyle name="Percent 11 4 3 4" xfId="60844"/>
    <cellStyle name="Percent 11 4 3 5" xfId="60845"/>
    <cellStyle name="Percent 11 4 4" xfId="60846"/>
    <cellStyle name="Percent 11 4 4 2" xfId="60847"/>
    <cellStyle name="Percent 11 4 4 2 2" xfId="60848"/>
    <cellStyle name="Percent 11 4 4 2 3" xfId="60849"/>
    <cellStyle name="Percent 11 4 4 3" xfId="60850"/>
    <cellStyle name="Percent 11 4 4 4" xfId="60851"/>
    <cellStyle name="Percent 11 4 5" xfId="60852"/>
    <cellStyle name="Percent 11 4 5 2" xfId="60853"/>
    <cellStyle name="Percent 11 4 5 3" xfId="60854"/>
    <cellStyle name="Percent 11 4 6" xfId="60855"/>
    <cellStyle name="Percent 11 4 7" xfId="60856"/>
    <cellStyle name="Percent 11 5" xfId="60857"/>
    <cellStyle name="Percent 11 5 2" xfId="60858"/>
    <cellStyle name="Percent 11 5 2 2" xfId="60859"/>
    <cellStyle name="Percent 11 5 2 2 2" xfId="60860"/>
    <cellStyle name="Percent 11 5 2 2 2 2" xfId="60861"/>
    <cellStyle name="Percent 11 5 2 2 2 3" xfId="60862"/>
    <cellStyle name="Percent 11 5 2 2 3" xfId="60863"/>
    <cellStyle name="Percent 11 5 2 2 4" xfId="60864"/>
    <cellStyle name="Percent 11 5 2 3" xfId="60865"/>
    <cellStyle name="Percent 11 5 2 3 2" xfId="60866"/>
    <cellStyle name="Percent 11 5 2 3 3" xfId="60867"/>
    <cellStyle name="Percent 11 5 2 4" xfId="60868"/>
    <cellStyle name="Percent 11 5 2 5" xfId="60869"/>
    <cellStyle name="Percent 11 5 3" xfId="60870"/>
    <cellStyle name="Percent 11 5 3 2" xfId="60871"/>
    <cellStyle name="Percent 11 5 3 2 2" xfId="60872"/>
    <cellStyle name="Percent 11 5 3 2 2 2" xfId="60873"/>
    <cellStyle name="Percent 11 5 3 2 2 3" xfId="60874"/>
    <cellStyle name="Percent 11 5 3 2 3" xfId="60875"/>
    <cellStyle name="Percent 11 5 3 2 4" xfId="60876"/>
    <cellStyle name="Percent 11 5 3 3" xfId="60877"/>
    <cellStyle name="Percent 11 5 3 3 2" xfId="60878"/>
    <cellStyle name="Percent 11 5 3 3 3" xfId="60879"/>
    <cellStyle name="Percent 11 5 3 4" xfId="60880"/>
    <cellStyle name="Percent 11 5 3 5" xfId="60881"/>
    <cellStyle name="Percent 11 5 4" xfId="60882"/>
    <cellStyle name="Percent 11 5 4 2" xfId="60883"/>
    <cellStyle name="Percent 11 5 4 2 2" xfId="60884"/>
    <cellStyle name="Percent 11 5 4 2 3" xfId="60885"/>
    <cellStyle name="Percent 11 5 4 3" xfId="60886"/>
    <cellStyle name="Percent 11 5 4 4" xfId="60887"/>
    <cellStyle name="Percent 11 5 5" xfId="60888"/>
    <cellStyle name="Percent 11 5 5 2" xfId="60889"/>
    <cellStyle name="Percent 11 5 5 3" xfId="60890"/>
    <cellStyle name="Percent 11 5 6" xfId="60891"/>
    <cellStyle name="Percent 11 5 7" xfId="60892"/>
    <cellStyle name="Percent 11 6" xfId="60893"/>
    <cellStyle name="Percent 11 6 2" xfId="60894"/>
    <cellStyle name="Percent 11 6 2 2" xfId="60895"/>
    <cellStyle name="Percent 11 6 2 2 2" xfId="60896"/>
    <cellStyle name="Percent 11 6 2 2 3" xfId="60897"/>
    <cellStyle name="Percent 11 6 2 3" xfId="60898"/>
    <cellStyle name="Percent 11 6 2 4" xfId="60899"/>
    <cellStyle name="Percent 11 6 3" xfId="60900"/>
    <cellStyle name="Percent 11 6 3 2" xfId="60901"/>
    <cellStyle name="Percent 11 6 3 3" xfId="60902"/>
    <cellStyle name="Percent 11 6 4" xfId="60903"/>
    <cellStyle name="Percent 11 6 5" xfId="60904"/>
    <cellStyle name="Percent 11 7" xfId="60905"/>
    <cellStyle name="Percent 11 7 2" xfId="60906"/>
    <cellStyle name="Percent 11 7 2 2" xfId="60907"/>
    <cellStyle name="Percent 11 7 2 2 2" xfId="60908"/>
    <cellStyle name="Percent 11 7 2 2 3" xfId="60909"/>
    <cellStyle name="Percent 11 7 2 3" xfId="60910"/>
    <cellStyle name="Percent 11 7 2 4" xfId="60911"/>
    <cellStyle name="Percent 11 7 3" xfId="60912"/>
    <cellStyle name="Percent 11 7 3 2" xfId="60913"/>
    <cellStyle name="Percent 11 7 3 3" xfId="60914"/>
    <cellStyle name="Percent 11 7 4" xfId="60915"/>
    <cellStyle name="Percent 11 7 5" xfId="60916"/>
    <cellStyle name="Percent 11 8" xfId="60917"/>
    <cellStyle name="Percent 11 8 2" xfId="60918"/>
    <cellStyle name="Percent 11 8 2 2" xfId="60919"/>
    <cellStyle name="Percent 11 8 2 2 2" xfId="60920"/>
    <cellStyle name="Percent 11 8 2 2 3" xfId="60921"/>
    <cellStyle name="Percent 11 8 2 3" xfId="60922"/>
    <cellStyle name="Percent 11 8 2 4" xfId="60923"/>
    <cellStyle name="Percent 11 8 3" xfId="60924"/>
    <cellStyle name="Percent 11 8 3 2" xfId="60925"/>
    <cellStyle name="Percent 11 8 3 3" xfId="60926"/>
    <cellStyle name="Percent 11 8 4" xfId="60927"/>
    <cellStyle name="Percent 11 8 5" xfId="60928"/>
    <cellStyle name="Percent 11 9" xfId="60929"/>
    <cellStyle name="Percent 11 9 2" xfId="60930"/>
    <cellStyle name="Percent 11 9 2 2" xfId="60931"/>
    <cellStyle name="Percent 11 9 2 3" xfId="60932"/>
    <cellStyle name="Percent 11 9 3" xfId="60933"/>
    <cellStyle name="Percent 11 9 4" xfId="60934"/>
    <cellStyle name="Percent 12" xfId="2651"/>
    <cellStyle name="Percent 12 2" xfId="2652"/>
    <cellStyle name="Percent 13" xfId="2653"/>
    <cellStyle name="Percent 13 2" xfId="2654"/>
    <cellStyle name="Percent 14" xfId="2655"/>
    <cellStyle name="Percent 14 2" xfId="2656"/>
    <cellStyle name="Percent 15" xfId="2657"/>
    <cellStyle name="Percent 15 2" xfId="2658"/>
    <cellStyle name="Percent 16" xfId="2659"/>
    <cellStyle name="Percent 16 2" xfId="2660"/>
    <cellStyle name="Percent 17" xfId="2661"/>
    <cellStyle name="Percent 17 2" xfId="2662"/>
    <cellStyle name="Percent 18" xfId="2663"/>
    <cellStyle name="Percent 19" xfId="2664"/>
    <cellStyle name="Percent 2" xfId="92"/>
    <cellStyle name="Percent 2 10" xfId="2665"/>
    <cellStyle name="Percent 2 11" xfId="2666"/>
    <cellStyle name="Percent 2 12" xfId="2667"/>
    <cellStyle name="Percent 2 13" xfId="2668"/>
    <cellStyle name="Percent 2 14" xfId="2669"/>
    <cellStyle name="Percent 2 15" xfId="2670"/>
    <cellStyle name="Percent 2 16" xfId="2671"/>
    <cellStyle name="Percent 2 17" xfId="2672"/>
    <cellStyle name="Percent 2 18" xfId="2673"/>
    <cellStyle name="Percent 2 19" xfId="2674"/>
    <cellStyle name="Percent 2 2" xfId="2675"/>
    <cellStyle name="Percent 2 2 2" xfId="60935"/>
    <cellStyle name="Percent 2 20" xfId="2676"/>
    <cellStyle name="Percent 2 21" xfId="2677"/>
    <cellStyle name="Percent 2 22" xfId="2678"/>
    <cellStyle name="Percent 2 23" xfId="2679"/>
    <cellStyle name="Percent 2 24" xfId="2680"/>
    <cellStyle name="Percent 2 25" xfId="2681"/>
    <cellStyle name="Percent 2 26" xfId="2682"/>
    <cellStyle name="Percent 2 27" xfId="2683"/>
    <cellStyle name="Percent 2 28" xfId="2684"/>
    <cellStyle name="Percent 2 29" xfId="2685"/>
    <cellStyle name="Percent 2 3" xfId="2686"/>
    <cellStyle name="Percent 2 3 2" xfId="60936"/>
    <cellStyle name="Percent 2 30" xfId="2687"/>
    <cellStyle name="Percent 2 31" xfId="2688"/>
    <cellStyle name="Percent 2 32" xfId="2689"/>
    <cellStyle name="Percent 2 33" xfId="2690"/>
    <cellStyle name="Percent 2 34" xfId="2691"/>
    <cellStyle name="Percent 2 35" xfId="2692"/>
    <cellStyle name="Percent 2 36" xfId="2693"/>
    <cellStyle name="Percent 2 37" xfId="2694"/>
    <cellStyle name="Percent 2 38" xfId="2695"/>
    <cellStyle name="Percent 2 39" xfId="2696"/>
    <cellStyle name="Percent 2 4" xfId="2697"/>
    <cellStyle name="Percent 2 4 2" xfId="60937"/>
    <cellStyle name="Percent 2 40" xfId="2698"/>
    <cellStyle name="Percent 2 41" xfId="2699"/>
    <cellStyle name="Percent 2 42" xfId="2700"/>
    <cellStyle name="Percent 2 43" xfId="2701"/>
    <cellStyle name="Percent 2 44" xfId="2702"/>
    <cellStyle name="Percent 2 45" xfId="2703"/>
    <cellStyle name="Percent 2 46" xfId="2704"/>
    <cellStyle name="Percent 2 47" xfId="2705"/>
    <cellStyle name="Percent 2 48" xfId="2706"/>
    <cellStyle name="Percent 2 49" xfId="2707"/>
    <cellStyle name="Percent 2 5" xfId="2708"/>
    <cellStyle name="Percent 2 5 2" xfId="60938"/>
    <cellStyle name="Percent 2 50" xfId="2709"/>
    <cellStyle name="Percent 2 51" xfId="2710"/>
    <cellStyle name="Percent 2 52" xfId="2711"/>
    <cellStyle name="Percent 2 53" xfId="2712"/>
    <cellStyle name="Percent 2 54" xfId="2713"/>
    <cellStyle name="Percent 2 55" xfId="2714"/>
    <cellStyle name="Percent 2 56" xfId="2715"/>
    <cellStyle name="Percent 2 57" xfId="2716"/>
    <cellStyle name="Percent 2 58" xfId="2717"/>
    <cellStyle name="Percent 2 59" xfId="2718"/>
    <cellStyle name="Percent 2 6" xfId="2719"/>
    <cellStyle name="Percent 2 60" xfId="2720"/>
    <cellStyle name="Percent 2 61" xfId="2721"/>
    <cellStyle name="Percent 2 62" xfId="2722"/>
    <cellStyle name="Percent 2 63" xfId="2723"/>
    <cellStyle name="Percent 2 64" xfId="2724"/>
    <cellStyle name="Percent 2 65" xfId="2725"/>
    <cellStyle name="Percent 2 66" xfId="2726"/>
    <cellStyle name="Percent 2 67" xfId="2727"/>
    <cellStyle name="Percent 2 68" xfId="2728"/>
    <cellStyle name="Percent 2 69" xfId="2729"/>
    <cellStyle name="Percent 2 7" xfId="2730"/>
    <cellStyle name="Percent 2 70" xfId="2731"/>
    <cellStyle name="Percent 2 71" xfId="2732"/>
    <cellStyle name="Percent 2 72" xfId="2733"/>
    <cellStyle name="Percent 2 73" xfId="2734"/>
    <cellStyle name="Percent 2 74" xfId="2735"/>
    <cellStyle name="Percent 2 75" xfId="2736"/>
    <cellStyle name="Percent 2 76" xfId="2737"/>
    <cellStyle name="Percent 2 77" xfId="2738"/>
    <cellStyle name="Percent 2 78" xfId="2739"/>
    <cellStyle name="Percent 2 8" xfId="2740"/>
    <cellStyle name="Percent 2 9" xfId="2741"/>
    <cellStyle name="Percent 20" xfId="2742"/>
    <cellStyle name="Percent 20 10" xfId="60939"/>
    <cellStyle name="Percent 20 10 2" xfId="60940"/>
    <cellStyle name="Percent 20 10 3" xfId="60941"/>
    <cellStyle name="Percent 20 11" xfId="60942"/>
    <cellStyle name="Percent 20 12" xfId="60943"/>
    <cellStyle name="Percent 20 2" xfId="60944"/>
    <cellStyle name="Percent 20 2 2" xfId="60945"/>
    <cellStyle name="Percent 20 2 2 2" xfId="60946"/>
    <cellStyle name="Percent 20 2 2 2 2" xfId="60947"/>
    <cellStyle name="Percent 20 2 2 2 2 2" xfId="60948"/>
    <cellStyle name="Percent 20 2 2 2 2 3" xfId="60949"/>
    <cellStyle name="Percent 20 2 2 2 3" xfId="60950"/>
    <cellStyle name="Percent 20 2 2 2 4" xfId="60951"/>
    <cellStyle name="Percent 20 2 2 3" xfId="60952"/>
    <cellStyle name="Percent 20 2 2 3 2" xfId="60953"/>
    <cellStyle name="Percent 20 2 2 3 3" xfId="60954"/>
    <cellStyle name="Percent 20 2 2 4" xfId="60955"/>
    <cellStyle name="Percent 20 2 2 5" xfId="60956"/>
    <cellStyle name="Percent 20 2 3" xfId="60957"/>
    <cellStyle name="Percent 20 2 3 2" xfId="60958"/>
    <cellStyle name="Percent 20 2 3 2 2" xfId="60959"/>
    <cellStyle name="Percent 20 2 3 2 2 2" xfId="60960"/>
    <cellStyle name="Percent 20 2 3 2 2 3" xfId="60961"/>
    <cellStyle name="Percent 20 2 3 2 3" xfId="60962"/>
    <cellStyle name="Percent 20 2 3 2 4" xfId="60963"/>
    <cellStyle name="Percent 20 2 3 3" xfId="60964"/>
    <cellStyle name="Percent 20 2 3 3 2" xfId="60965"/>
    <cellStyle name="Percent 20 2 3 3 3" xfId="60966"/>
    <cellStyle name="Percent 20 2 3 4" xfId="60967"/>
    <cellStyle name="Percent 20 2 3 5" xfId="60968"/>
    <cellStyle name="Percent 20 2 4" xfId="60969"/>
    <cellStyle name="Percent 20 2 4 2" xfId="60970"/>
    <cellStyle name="Percent 20 2 4 2 2" xfId="60971"/>
    <cellStyle name="Percent 20 2 4 2 3" xfId="60972"/>
    <cellStyle name="Percent 20 2 4 3" xfId="60973"/>
    <cellStyle name="Percent 20 2 4 4" xfId="60974"/>
    <cellStyle name="Percent 20 2 5" xfId="60975"/>
    <cellStyle name="Percent 20 2 5 2" xfId="60976"/>
    <cellStyle name="Percent 20 2 5 3" xfId="60977"/>
    <cellStyle name="Percent 20 2 6" xfId="60978"/>
    <cellStyle name="Percent 20 2 7" xfId="60979"/>
    <cellStyle name="Percent 20 3" xfId="60980"/>
    <cellStyle name="Percent 20 3 2" xfId="60981"/>
    <cellStyle name="Percent 20 3 2 2" xfId="60982"/>
    <cellStyle name="Percent 20 3 2 2 2" xfId="60983"/>
    <cellStyle name="Percent 20 3 2 2 2 2" xfId="60984"/>
    <cellStyle name="Percent 20 3 2 2 2 3" xfId="60985"/>
    <cellStyle name="Percent 20 3 2 2 3" xfId="60986"/>
    <cellStyle name="Percent 20 3 2 2 4" xfId="60987"/>
    <cellStyle name="Percent 20 3 2 3" xfId="60988"/>
    <cellStyle name="Percent 20 3 2 3 2" xfId="60989"/>
    <cellStyle name="Percent 20 3 2 3 3" xfId="60990"/>
    <cellStyle name="Percent 20 3 2 4" xfId="60991"/>
    <cellStyle name="Percent 20 3 2 5" xfId="60992"/>
    <cellStyle name="Percent 20 3 3" xfId="60993"/>
    <cellStyle name="Percent 20 3 3 2" xfId="60994"/>
    <cellStyle name="Percent 20 3 3 2 2" xfId="60995"/>
    <cellStyle name="Percent 20 3 3 2 2 2" xfId="60996"/>
    <cellStyle name="Percent 20 3 3 2 2 3" xfId="60997"/>
    <cellStyle name="Percent 20 3 3 2 3" xfId="60998"/>
    <cellStyle name="Percent 20 3 3 2 4" xfId="60999"/>
    <cellStyle name="Percent 20 3 3 3" xfId="61000"/>
    <cellStyle name="Percent 20 3 3 3 2" xfId="61001"/>
    <cellStyle name="Percent 20 3 3 3 3" xfId="61002"/>
    <cellStyle name="Percent 20 3 3 4" xfId="61003"/>
    <cellStyle name="Percent 20 3 3 5" xfId="61004"/>
    <cellStyle name="Percent 20 3 4" xfId="61005"/>
    <cellStyle name="Percent 20 3 4 2" xfId="61006"/>
    <cellStyle name="Percent 20 3 4 2 2" xfId="61007"/>
    <cellStyle name="Percent 20 3 4 2 3" xfId="61008"/>
    <cellStyle name="Percent 20 3 4 3" xfId="61009"/>
    <cellStyle name="Percent 20 3 4 4" xfId="61010"/>
    <cellStyle name="Percent 20 3 5" xfId="61011"/>
    <cellStyle name="Percent 20 3 5 2" xfId="61012"/>
    <cellStyle name="Percent 20 3 5 3" xfId="61013"/>
    <cellStyle name="Percent 20 3 6" xfId="61014"/>
    <cellStyle name="Percent 20 3 7" xfId="61015"/>
    <cellStyle name="Percent 20 4" xfId="61016"/>
    <cellStyle name="Percent 20 4 2" xfId="61017"/>
    <cellStyle name="Percent 20 4 2 2" xfId="61018"/>
    <cellStyle name="Percent 20 4 2 2 2" xfId="61019"/>
    <cellStyle name="Percent 20 4 2 2 2 2" xfId="61020"/>
    <cellStyle name="Percent 20 4 2 2 2 3" xfId="61021"/>
    <cellStyle name="Percent 20 4 2 2 3" xfId="61022"/>
    <cellStyle name="Percent 20 4 2 2 4" xfId="61023"/>
    <cellStyle name="Percent 20 4 2 3" xfId="61024"/>
    <cellStyle name="Percent 20 4 2 3 2" xfId="61025"/>
    <cellStyle name="Percent 20 4 2 3 3" xfId="61026"/>
    <cellStyle name="Percent 20 4 2 4" xfId="61027"/>
    <cellStyle name="Percent 20 4 2 5" xfId="61028"/>
    <cellStyle name="Percent 20 4 3" xfId="61029"/>
    <cellStyle name="Percent 20 4 3 2" xfId="61030"/>
    <cellStyle name="Percent 20 4 3 2 2" xfId="61031"/>
    <cellStyle name="Percent 20 4 3 2 2 2" xfId="61032"/>
    <cellStyle name="Percent 20 4 3 2 2 3" xfId="61033"/>
    <cellStyle name="Percent 20 4 3 2 3" xfId="61034"/>
    <cellStyle name="Percent 20 4 3 2 4" xfId="61035"/>
    <cellStyle name="Percent 20 4 3 3" xfId="61036"/>
    <cellStyle name="Percent 20 4 3 3 2" xfId="61037"/>
    <cellStyle name="Percent 20 4 3 3 3" xfId="61038"/>
    <cellStyle name="Percent 20 4 3 4" xfId="61039"/>
    <cellStyle name="Percent 20 4 3 5" xfId="61040"/>
    <cellStyle name="Percent 20 4 4" xfId="61041"/>
    <cellStyle name="Percent 20 4 4 2" xfId="61042"/>
    <cellStyle name="Percent 20 4 4 2 2" xfId="61043"/>
    <cellStyle name="Percent 20 4 4 2 3" xfId="61044"/>
    <cellStyle name="Percent 20 4 4 3" xfId="61045"/>
    <cellStyle name="Percent 20 4 4 4" xfId="61046"/>
    <cellStyle name="Percent 20 4 5" xfId="61047"/>
    <cellStyle name="Percent 20 4 5 2" xfId="61048"/>
    <cellStyle name="Percent 20 4 5 3" xfId="61049"/>
    <cellStyle name="Percent 20 4 6" xfId="61050"/>
    <cellStyle name="Percent 20 4 7" xfId="61051"/>
    <cellStyle name="Percent 20 5" xfId="61052"/>
    <cellStyle name="Percent 20 5 2" xfId="61053"/>
    <cellStyle name="Percent 20 5 2 2" xfId="61054"/>
    <cellStyle name="Percent 20 5 2 2 2" xfId="61055"/>
    <cellStyle name="Percent 20 5 2 2 3" xfId="61056"/>
    <cellStyle name="Percent 20 5 2 3" xfId="61057"/>
    <cellStyle name="Percent 20 5 2 4" xfId="61058"/>
    <cellStyle name="Percent 20 5 3" xfId="61059"/>
    <cellStyle name="Percent 20 5 3 2" xfId="61060"/>
    <cellStyle name="Percent 20 5 3 3" xfId="61061"/>
    <cellStyle name="Percent 20 5 4" xfId="61062"/>
    <cellStyle name="Percent 20 5 5" xfId="61063"/>
    <cellStyle name="Percent 20 6" xfId="61064"/>
    <cellStyle name="Percent 20 6 2" xfId="61065"/>
    <cellStyle name="Percent 20 6 2 2" xfId="61066"/>
    <cellStyle name="Percent 20 6 2 2 2" xfId="61067"/>
    <cellStyle name="Percent 20 6 2 2 3" xfId="61068"/>
    <cellStyle name="Percent 20 6 2 3" xfId="61069"/>
    <cellStyle name="Percent 20 6 2 4" xfId="61070"/>
    <cellStyle name="Percent 20 6 3" xfId="61071"/>
    <cellStyle name="Percent 20 6 3 2" xfId="61072"/>
    <cellStyle name="Percent 20 6 3 3" xfId="61073"/>
    <cellStyle name="Percent 20 6 4" xfId="61074"/>
    <cellStyle name="Percent 20 6 5" xfId="61075"/>
    <cellStyle name="Percent 20 7" xfId="61076"/>
    <cellStyle name="Percent 20 7 2" xfId="61077"/>
    <cellStyle name="Percent 20 7 2 2" xfId="61078"/>
    <cellStyle name="Percent 20 7 2 2 2" xfId="61079"/>
    <cellStyle name="Percent 20 7 2 2 3" xfId="61080"/>
    <cellStyle name="Percent 20 7 2 3" xfId="61081"/>
    <cellStyle name="Percent 20 7 2 4" xfId="61082"/>
    <cellStyle name="Percent 20 7 3" xfId="61083"/>
    <cellStyle name="Percent 20 7 3 2" xfId="61084"/>
    <cellStyle name="Percent 20 7 3 3" xfId="61085"/>
    <cellStyle name="Percent 20 7 4" xfId="61086"/>
    <cellStyle name="Percent 20 7 5" xfId="61087"/>
    <cellStyle name="Percent 20 8" xfId="61088"/>
    <cellStyle name="Percent 20 8 2" xfId="61089"/>
    <cellStyle name="Percent 20 8 2 2" xfId="61090"/>
    <cellStyle name="Percent 20 8 2 3" xfId="61091"/>
    <cellStyle name="Percent 20 8 3" xfId="61092"/>
    <cellStyle name="Percent 20 8 4" xfId="61093"/>
    <cellStyle name="Percent 20 9" xfId="61094"/>
    <cellStyle name="Percent 20 9 2" xfId="61095"/>
    <cellStyle name="Percent 20 9 2 2" xfId="61096"/>
    <cellStyle name="Percent 20 9 2 3" xfId="61097"/>
    <cellStyle name="Percent 20 9 3" xfId="61098"/>
    <cellStyle name="Percent 20 9 4" xfId="61099"/>
    <cellStyle name="Percent 21" xfId="2743"/>
    <cellStyle name="Percent 21 2" xfId="61100"/>
    <cellStyle name="Percent 21 2 2" xfId="61101"/>
    <cellStyle name="Percent 21 2 2 2" xfId="61102"/>
    <cellStyle name="Percent 21 2 2 3" xfId="61103"/>
    <cellStyle name="Percent 21 2 3" xfId="61104"/>
    <cellStyle name="Percent 21 2 4" xfId="61105"/>
    <cellStyle name="Percent 21 3" xfId="61106"/>
    <cellStyle name="Percent 21 3 2" xfId="61107"/>
    <cellStyle name="Percent 21 3 3" xfId="61108"/>
    <cellStyle name="Percent 21 4" xfId="61109"/>
    <cellStyle name="Percent 21 5" xfId="61110"/>
    <cellStyle name="Percent 22" xfId="2744"/>
    <cellStyle name="Percent 22 2" xfId="61111"/>
    <cellStyle name="Percent 22 2 2" xfId="61112"/>
    <cellStyle name="Percent 22 2 2 2" xfId="61113"/>
    <cellStyle name="Percent 22 2 2 3" xfId="61114"/>
    <cellStyle name="Percent 22 2 3" xfId="61115"/>
    <cellStyle name="Percent 22 2 4" xfId="61116"/>
    <cellStyle name="Percent 22 3" xfId="61117"/>
    <cellStyle name="Percent 22 3 2" xfId="61118"/>
    <cellStyle name="Percent 22 3 3" xfId="61119"/>
    <cellStyle name="Percent 22 4" xfId="61120"/>
    <cellStyle name="Percent 22 5" xfId="61121"/>
    <cellStyle name="Percent 23" xfId="2745"/>
    <cellStyle name="Percent 24" xfId="3078"/>
    <cellStyle name="Percent 25" xfId="61122"/>
    <cellStyle name="Percent 26" xfId="61123"/>
    <cellStyle name="Percent 27" xfId="61124"/>
    <cellStyle name="Percent 28" xfId="61125"/>
    <cellStyle name="Percent 29" xfId="93"/>
    <cellStyle name="Percent 29 2" xfId="2746"/>
    <cellStyle name="Percent 29 3" xfId="2747"/>
    <cellStyle name="Percent 29 4" xfId="2748"/>
    <cellStyle name="Percent 3" xfId="94"/>
    <cellStyle name="Percent 3 2" xfId="2749"/>
    <cellStyle name="Percent 3 3" xfId="2750"/>
    <cellStyle name="Percent 3 3 10" xfId="61126"/>
    <cellStyle name="Percent 3 3 10 2" xfId="61127"/>
    <cellStyle name="Percent 3 3 10 3" xfId="61128"/>
    <cellStyle name="Percent 3 3 11" xfId="61129"/>
    <cellStyle name="Percent 3 3 12" xfId="61130"/>
    <cellStyle name="Percent 3 3 2" xfId="61131"/>
    <cellStyle name="Percent 3 3 2 2" xfId="61132"/>
    <cellStyle name="Percent 3 3 2 2 2" xfId="61133"/>
    <cellStyle name="Percent 3 3 2 2 2 2" xfId="61134"/>
    <cellStyle name="Percent 3 3 2 2 2 2 2" xfId="61135"/>
    <cellStyle name="Percent 3 3 2 2 2 2 3" xfId="61136"/>
    <cellStyle name="Percent 3 3 2 2 2 3" xfId="61137"/>
    <cellStyle name="Percent 3 3 2 2 2 4" xfId="61138"/>
    <cellStyle name="Percent 3 3 2 2 3" xfId="61139"/>
    <cellStyle name="Percent 3 3 2 2 3 2" xfId="61140"/>
    <cellStyle name="Percent 3 3 2 2 3 3" xfId="61141"/>
    <cellStyle name="Percent 3 3 2 2 4" xfId="61142"/>
    <cellStyle name="Percent 3 3 2 2 5" xfId="61143"/>
    <cellStyle name="Percent 3 3 2 3" xfId="61144"/>
    <cellStyle name="Percent 3 3 2 3 2" xfId="61145"/>
    <cellStyle name="Percent 3 3 2 3 2 2" xfId="61146"/>
    <cellStyle name="Percent 3 3 2 3 2 2 2" xfId="61147"/>
    <cellStyle name="Percent 3 3 2 3 2 2 3" xfId="61148"/>
    <cellStyle name="Percent 3 3 2 3 2 3" xfId="61149"/>
    <cellStyle name="Percent 3 3 2 3 2 4" xfId="61150"/>
    <cellStyle name="Percent 3 3 2 3 3" xfId="61151"/>
    <cellStyle name="Percent 3 3 2 3 3 2" xfId="61152"/>
    <cellStyle name="Percent 3 3 2 3 3 3" xfId="61153"/>
    <cellStyle name="Percent 3 3 2 3 4" xfId="61154"/>
    <cellStyle name="Percent 3 3 2 3 5" xfId="61155"/>
    <cellStyle name="Percent 3 3 2 4" xfId="61156"/>
    <cellStyle name="Percent 3 3 2 4 2" xfId="61157"/>
    <cellStyle name="Percent 3 3 2 4 2 2" xfId="61158"/>
    <cellStyle name="Percent 3 3 2 4 2 3" xfId="61159"/>
    <cellStyle name="Percent 3 3 2 4 3" xfId="61160"/>
    <cellStyle name="Percent 3 3 2 4 4" xfId="61161"/>
    <cellStyle name="Percent 3 3 2 5" xfId="61162"/>
    <cellStyle name="Percent 3 3 2 5 2" xfId="61163"/>
    <cellStyle name="Percent 3 3 2 5 3" xfId="61164"/>
    <cellStyle name="Percent 3 3 2 6" xfId="61165"/>
    <cellStyle name="Percent 3 3 2 7" xfId="61166"/>
    <cellStyle name="Percent 3 3 3" xfId="61167"/>
    <cellStyle name="Percent 3 3 3 2" xfId="61168"/>
    <cellStyle name="Percent 3 3 3 2 2" xfId="61169"/>
    <cellStyle name="Percent 3 3 3 2 2 2" xfId="61170"/>
    <cellStyle name="Percent 3 3 3 2 2 2 2" xfId="61171"/>
    <cellStyle name="Percent 3 3 3 2 2 2 3" xfId="61172"/>
    <cellStyle name="Percent 3 3 3 2 2 3" xfId="61173"/>
    <cellStyle name="Percent 3 3 3 2 2 4" xfId="61174"/>
    <cellStyle name="Percent 3 3 3 2 3" xfId="61175"/>
    <cellStyle name="Percent 3 3 3 2 3 2" xfId="61176"/>
    <cellStyle name="Percent 3 3 3 2 3 3" xfId="61177"/>
    <cellStyle name="Percent 3 3 3 2 4" xfId="61178"/>
    <cellStyle name="Percent 3 3 3 2 5" xfId="61179"/>
    <cellStyle name="Percent 3 3 3 3" xfId="61180"/>
    <cellStyle name="Percent 3 3 3 3 2" xfId="61181"/>
    <cellStyle name="Percent 3 3 3 3 2 2" xfId="61182"/>
    <cellStyle name="Percent 3 3 3 3 2 2 2" xfId="61183"/>
    <cellStyle name="Percent 3 3 3 3 2 2 3" xfId="61184"/>
    <cellStyle name="Percent 3 3 3 3 2 3" xfId="61185"/>
    <cellStyle name="Percent 3 3 3 3 2 4" xfId="61186"/>
    <cellStyle name="Percent 3 3 3 3 3" xfId="61187"/>
    <cellStyle name="Percent 3 3 3 3 3 2" xfId="61188"/>
    <cellStyle name="Percent 3 3 3 3 3 3" xfId="61189"/>
    <cellStyle name="Percent 3 3 3 3 4" xfId="61190"/>
    <cellStyle name="Percent 3 3 3 3 5" xfId="61191"/>
    <cellStyle name="Percent 3 3 3 4" xfId="61192"/>
    <cellStyle name="Percent 3 3 3 4 2" xfId="61193"/>
    <cellStyle name="Percent 3 3 3 4 2 2" xfId="61194"/>
    <cellStyle name="Percent 3 3 3 4 2 3" xfId="61195"/>
    <cellStyle name="Percent 3 3 3 4 3" xfId="61196"/>
    <cellStyle name="Percent 3 3 3 4 4" xfId="61197"/>
    <cellStyle name="Percent 3 3 3 5" xfId="61198"/>
    <cellStyle name="Percent 3 3 3 5 2" xfId="61199"/>
    <cellStyle name="Percent 3 3 3 5 3" xfId="61200"/>
    <cellStyle name="Percent 3 3 3 6" xfId="61201"/>
    <cellStyle name="Percent 3 3 3 7" xfId="61202"/>
    <cellStyle name="Percent 3 3 4" xfId="61203"/>
    <cellStyle name="Percent 3 3 4 2" xfId="61204"/>
    <cellStyle name="Percent 3 3 4 2 2" xfId="61205"/>
    <cellStyle name="Percent 3 3 4 2 2 2" xfId="61206"/>
    <cellStyle name="Percent 3 3 4 2 2 2 2" xfId="61207"/>
    <cellStyle name="Percent 3 3 4 2 2 2 3" xfId="61208"/>
    <cellStyle name="Percent 3 3 4 2 2 3" xfId="61209"/>
    <cellStyle name="Percent 3 3 4 2 2 4" xfId="61210"/>
    <cellStyle name="Percent 3 3 4 2 3" xfId="61211"/>
    <cellStyle name="Percent 3 3 4 2 3 2" xfId="61212"/>
    <cellStyle name="Percent 3 3 4 2 3 3" xfId="61213"/>
    <cellStyle name="Percent 3 3 4 2 4" xfId="61214"/>
    <cellStyle name="Percent 3 3 4 2 5" xfId="61215"/>
    <cellStyle name="Percent 3 3 4 3" xfId="61216"/>
    <cellStyle name="Percent 3 3 4 3 2" xfId="61217"/>
    <cellStyle name="Percent 3 3 4 3 2 2" xfId="61218"/>
    <cellStyle name="Percent 3 3 4 3 2 2 2" xfId="61219"/>
    <cellStyle name="Percent 3 3 4 3 2 2 3" xfId="61220"/>
    <cellStyle name="Percent 3 3 4 3 2 3" xfId="61221"/>
    <cellStyle name="Percent 3 3 4 3 2 4" xfId="61222"/>
    <cellStyle name="Percent 3 3 4 3 3" xfId="61223"/>
    <cellStyle name="Percent 3 3 4 3 3 2" xfId="61224"/>
    <cellStyle name="Percent 3 3 4 3 3 3" xfId="61225"/>
    <cellStyle name="Percent 3 3 4 3 4" xfId="61226"/>
    <cellStyle name="Percent 3 3 4 3 5" xfId="61227"/>
    <cellStyle name="Percent 3 3 4 4" xfId="61228"/>
    <cellStyle name="Percent 3 3 4 4 2" xfId="61229"/>
    <cellStyle name="Percent 3 3 4 4 2 2" xfId="61230"/>
    <cellStyle name="Percent 3 3 4 4 2 3" xfId="61231"/>
    <cellStyle name="Percent 3 3 4 4 3" xfId="61232"/>
    <cellStyle name="Percent 3 3 4 4 4" xfId="61233"/>
    <cellStyle name="Percent 3 3 4 5" xfId="61234"/>
    <cellStyle name="Percent 3 3 4 5 2" xfId="61235"/>
    <cellStyle name="Percent 3 3 4 5 3" xfId="61236"/>
    <cellStyle name="Percent 3 3 4 6" xfId="61237"/>
    <cellStyle name="Percent 3 3 4 7" xfId="61238"/>
    <cellStyle name="Percent 3 3 5" xfId="61239"/>
    <cellStyle name="Percent 3 3 5 2" xfId="61240"/>
    <cellStyle name="Percent 3 3 5 2 2" xfId="61241"/>
    <cellStyle name="Percent 3 3 5 2 2 2" xfId="61242"/>
    <cellStyle name="Percent 3 3 5 2 2 3" xfId="61243"/>
    <cellStyle name="Percent 3 3 5 2 3" xfId="61244"/>
    <cellStyle name="Percent 3 3 5 2 4" xfId="61245"/>
    <cellStyle name="Percent 3 3 5 3" xfId="61246"/>
    <cellStyle name="Percent 3 3 5 3 2" xfId="61247"/>
    <cellStyle name="Percent 3 3 5 3 3" xfId="61248"/>
    <cellStyle name="Percent 3 3 5 4" xfId="61249"/>
    <cellStyle name="Percent 3 3 5 5" xfId="61250"/>
    <cellStyle name="Percent 3 3 6" xfId="61251"/>
    <cellStyle name="Percent 3 3 6 2" xfId="61252"/>
    <cellStyle name="Percent 3 3 6 2 2" xfId="61253"/>
    <cellStyle name="Percent 3 3 6 2 2 2" xfId="61254"/>
    <cellStyle name="Percent 3 3 6 2 2 3" xfId="61255"/>
    <cellStyle name="Percent 3 3 6 2 3" xfId="61256"/>
    <cellStyle name="Percent 3 3 6 2 4" xfId="61257"/>
    <cellStyle name="Percent 3 3 6 3" xfId="61258"/>
    <cellStyle name="Percent 3 3 6 3 2" xfId="61259"/>
    <cellStyle name="Percent 3 3 6 3 3" xfId="61260"/>
    <cellStyle name="Percent 3 3 6 4" xfId="61261"/>
    <cellStyle name="Percent 3 3 6 5" xfId="61262"/>
    <cellStyle name="Percent 3 3 7" xfId="61263"/>
    <cellStyle name="Percent 3 3 7 2" xfId="61264"/>
    <cellStyle name="Percent 3 3 7 2 2" xfId="61265"/>
    <cellStyle name="Percent 3 3 7 2 2 2" xfId="61266"/>
    <cellStyle name="Percent 3 3 7 2 2 3" xfId="61267"/>
    <cellStyle name="Percent 3 3 7 2 3" xfId="61268"/>
    <cellStyle name="Percent 3 3 7 2 4" xfId="61269"/>
    <cellStyle name="Percent 3 3 7 3" xfId="61270"/>
    <cellStyle name="Percent 3 3 7 3 2" xfId="61271"/>
    <cellStyle name="Percent 3 3 7 3 3" xfId="61272"/>
    <cellStyle name="Percent 3 3 7 4" xfId="61273"/>
    <cellStyle name="Percent 3 3 7 5" xfId="61274"/>
    <cellStyle name="Percent 3 3 8" xfId="61275"/>
    <cellStyle name="Percent 3 3 8 2" xfId="61276"/>
    <cellStyle name="Percent 3 3 8 2 2" xfId="61277"/>
    <cellStyle name="Percent 3 3 8 2 3" xfId="61278"/>
    <cellStyle name="Percent 3 3 8 3" xfId="61279"/>
    <cellStyle name="Percent 3 3 8 4" xfId="61280"/>
    <cellStyle name="Percent 3 3 9" xfId="61281"/>
    <cellStyle name="Percent 3 3 9 2" xfId="61282"/>
    <cellStyle name="Percent 3 3 9 2 2" xfId="61283"/>
    <cellStyle name="Percent 3 3 9 2 3" xfId="61284"/>
    <cellStyle name="Percent 3 3 9 3" xfId="61285"/>
    <cellStyle name="Percent 3 3 9 4" xfId="61286"/>
    <cellStyle name="Percent 3 4" xfId="2751"/>
    <cellStyle name="Percent 3 5" xfId="61287"/>
    <cellStyle name="Percent 3 5 2" xfId="61288"/>
    <cellStyle name="Percent 3 6" xfId="61289"/>
    <cellStyle name="Percent 3 7" xfId="61290"/>
    <cellStyle name="Percent 3 8" xfId="61291"/>
    <cellStyle name="Percent 3 9" xfId="61292"/>
    <cellStyle name="Percent 4" xfId="2752"/>
    <cellStyle name="Percent 4 2" xfId="95"/>
    <cellStyle name="Percent 4 2 2" xfId="2753"/>
    <cellStyle name="Percent 4 2 3" xfId="2754"/>
    <cellStyle name="Percent 4 2 4" xfId="2755"/>
    <cellStyle name="Percent 4 3" xfId="2756"/>
    <cellStyle name="Percent 4 4" xfId="61293"/>
    <cellStyle name="Percent 4 5" xfId="61294"/>
    <cellStyle name="Percent 4 6" xfId="61295"/>
    <cellStyle name="Percent 5" xfId="2757"/>
    <cellStyle name="Percent 5 2" xfId="2758"/>
    <cellStyle name="Percent 5 2 2" xfId="61296"/>
    <cellStyle name="Percent 5 3" xfId="61297"/>
    <cellStyle name="Percent 5 3 2" xfId="61298"/>
    <cellStyle name="Percent 5 4" xfId="61299"/>
    <cellStyle name="Percent 5 5" xfId="61300"/>
    <cellStyle name="Percent 5 6" xfId="61301"/>
    <cellStyle name="Percent 5 7" xfId="61302"/>
    <cellStyle name="Percent 6" xfId="2759"/>
    <cellStyle name="Percent 6 10" xfId="61303"/>
    <cellStyle name="Percent 6 10 2" xfId="61304"/>
    <cellStyle name="Percent 6 10 2 2" xfId="61305"/>
    <cellStyle name="Percent 6 10 2 3" xfId="61306"/>
    <cellStyle name="Percent 6 10 3" xfId="61307"/>
    <cellStyle name="Percent 6 10 4" xfId="61308"/>
    <cellStyle name="Percent 6 11" xfId="61309"/>
    <cellStyle name="Percent 6 11 2" xfId="61310"/>
    <cellStyle name="Percent 6 11 2 2" xfId="61311"/>
    <cellStyle name="Percent 6 11 2 3" xfId="61312"/>
    <cellStyle name="Percent 6 11 3" xfId="61313"/>
    <cellStyle name="Percent 6 11 4" xfId="61314"/>
    <cellStyle name="Percent 6 12" xfId="61315"/>
    <cellStyle name="Percent 6 12 2" xfId="61316"/>
    <cellStyle name="Percent 6 12 3" xfId="61317"/>
    <cellStyle name="Percent 6 13" xfId="61318"/>
    <cellStyle name="Percent 6 14" xfId="61319"/>
    <cellStyle name="Percent 6 2" xfId="2760"/>
    <cellStyle name="Percent 6 2 10" xfId="61320"/>
    <cellStyle name="Percent 6 2 10 2" xfId="61321"/>
    <cellStyle name="Percent 6 2 10 3" xfId="61322"/>
    <cellStyle name="Percent 6 2 11" xfId="61323"/>
    <cellStyle name="Percent 6 2 12" xfId="61324"/>
    <cellStyle name="Percent 6 2 2" xfId="61325"/>
    <cellStyle name="Percent 6 2 2 2" xfId="61326"/>
    <cellStyle name="Percent 6 2 2 2 2" xfId="61327"/>
    <cellStyle name="Percent 6 2 2 2 2 2" xfId="61328"/>
    <cellStyle name="Percent 6 2 2 2 2 2 2" xfId="61329"/>
    <cellStyle name="Percent 6 2 2 2 2 2 3" xfId="61330"/>
    <cellStyle name="Percent 6 2 2 2 2 3" xfId="61331"/>
    <cellStyle name="Percent 6 2 2 2 2 4" xfId="61332"/>
    <cellStyle name="Percent 6 2 2 2 3" xfId="61333"/>
    <cellStyle name="Percent 6 2 2 2 3 2" xfId="61334"/>
    <cellStyle name="Percent 6 2 2 2 3 3" xfId="61335"/>
    <cellStyle name="Percent 6 2 2 2 4" xfId="61336"/>
    <cellStyle name="Percent 6 2 2 2 5" xfId="61337"/>
    <cellStyle name="Percent 6 2 2 3" xfId="61338"/>
    <cellStyle name="Percent 6 2 2 3 2" xfId="61339"/>
    <cellStyle name="Percent 6 2 2 3 2 2" xfId="61340"/>
    <cellStyle name="Percent 6 2 2 3 2 2 2" xfId="61341"/>
    <cellStyle name="Percent 6 2 2 3 2 2 3" xfId="61342"/>
    <cellStyle name="Percent 6 2 2 3 2 3" xfId="61343"/>
    <cellStyle name="Percent 6 2 2 3 2 4" xfId="61344"/>
    <cellStyle name="Percent 6 2 2 3 3" xfId="61345"/>
    <cellStyle name="Percent 6 2 2 3 3 2" xfId="61346"/>
    <cellStyle name="Percent 6 2 2 3 3 3" xfId="61347"/>
    <cellStyle name="Percent 6 2 2 3 4" xfId="61348"/>
    <cellStyle name="Percent 6 2 2 3 5" xfId="61349"/>
    <cellStyle name="Percent 6 2 2 4" xfId="61350"/>
    <cellStyle name="Percent 6 2 2 4 2" xfId="61351"/>
    <cellStyle name="Percent 6 2 2 4 2 2" xfId="61352"/>
    <cellStyle name="Percent 6 2 2 4 2 3" xfId="61353"/>
    <cellStyle name="Percent 6 2 2 4 3" xfId="61354"/>
    <cellStyle name="Percent 6 2 2 4 4" xfId="61355"/>
    <cellStyle name="Percent 6 2 2 5" xfId="61356"/>
    <cellStyle name="Percent 6 2 2 5 2" xfId="61357"/>
    <cellStyle name="Percent 6 2 2 5 3" xfId="61358"/>
    <cellStyle name="Percent 6 2 2 6" xfId="61359"/>
    <cellStyle name="Percent 6 2 2 7" xfId="61360"/>
    <cellStyle name="Percent 6 2 3" xfId="61361"/>
    <cellStyle name="Percent 6 2 3 2" xfId="61362"/>
    <cellStyle name="Percent 6 2 3 2 2" xfId="61363"/>
    <cellStyle name="Percent 6 2 3 2 2 2" xfId="61364"/>
    <cellStyle name="Percent 6 2 3 2 2 2 2" xfId="61365"/>
    <cellStyle name="Percent 6 2 3 2 2 2 3" xfId="61366"/>
    <cellStyle name="Percent 6 2 3 2 2 3" xfId="61367"/>
    <cellStyle name="Percent 6 2 3 2 2 4" xfId="61368"/>
    <cellStyle name="Percent 6 2 3 2 3" xfId="61369"/>
    <cellStyle name="Percent 6 2 3 2 3 2" xfId="61370"/>
    <cellStyle name="Percent 6 2 3 2 3 3" xfId="61371"/>
    <cellStyle name="Percent 6 2 3 2 4" xfId="61372"/>
    <cellStyle name="Percent 6 2 3 2 5" xfId="61373"/>
    <cellStyle name="Percent 6 2 3 3" xfId="61374"/>
    <cellStyle name="Percent 6 2 3 3 2" xfId="61375"/>
    <cellStyle name="Percent 6 2 3 3 2 2" xfId="61376"/>
    <cellStyle name="Percent 6 2 3 3 2 2 2" xfId="61377"/>
    <cellStyle name="Percent 6 2 3 3 2 2 3" xfId="61378"/>
    <cellStyle name="Percent 6 2 3 3 2 3" xfId="61379"/>
    <cellStyle name="Percent 6 2 3 3 2 4" xfId="61380"/>
    <cellStyle name="Percent 6 2 3 3 3" xfId="61381"/>
    <cellStyle name="Percent 6 2 3 3 3 2" xfId="61382"/>
    <cellStyle name="Percent 6 2 3 3 3 3" xfId="61383"/>
    <cellStyle name="Percent 6 2 3 3 4" xfId="61384"/>
    <cellStyle name="Percent 6 2 3 3 5" xfId="61385"/>
    <cellStyle name="Percent 6 2 3 4" xfId="61386"/>
    <cellStyle name="Percent 6 2 3 4 2" xfId="61387"/>
    <cellStyle name="Percent 6 2 3 4 2 2" xfId="61388"/>
    <cellStyle name="Percent 6 2 3 4 2 3" xfId="61389"/>
    <cellStyle name="Percent 6 2 3 4 3" xfId="61390"/>
    <cellStyle name="Percent 6 2 3 4 4" xfId="61391"/>
    <cellStyle name="Percent 6 2 3 5" xfId="61392"/>
    <cellStyle name="Percent 6 2 3 5 2" xfId="61393"/>
    <cellStyle name="Percent 6 2 3 5 3" xfId="61394"/>
    <cellStyle name="Percent 6 2 3 6" xfId="61395"/>
    <cellStyle name="Percent 6 2 3 7" xfId="61396"/>
    <cellStyle name="Percent 6 2 4" xfId="61397"/>
    <cellStyle name="Percent 6 2 4 2" xfId="61398"/>
    <cellStyle name="Percent 6 2 4 2 2" xfId="61399"/>
    <cellStyle name="Percent 6 2 4 2 2 2" xfId="61400"/>
    <cellStyle name="Percent 6 2 4 2 2 2 2" xfId="61401"/>
    <cellStyle name="Percent 6 2 4 2 2 2 3" xfId="61402"/>
    <cellStyle name="Percent 6 2 4 2 2 3" xfId="61403"/>
    <cellStyle name="Percent 6 2 4 2 2 4" xfId="61404"/>
    <cellStyle name="Percent 6 2 4 2 3" xfId="61405"/>
    <cellStyle name="Percent 6 2 4 2 3 2" xfId="61406"/>
    <cellStyle name="Percent 6 2 4 2 3 3" xfId="61407"/>
    <cellStyle name="Percent 6 2 4 2 4" xfId="61408"/>
    <cellStyle name="Percent 6 2 4 2 5" xfId="61409"/>
    <cellStyle name="Percent 6 2 4 3" xfId="61410"/>
    <cellStyle name="Percent 6 2 4 3 2" xfId="61411"/>
    <cellStyle name="Percent 6 2 4 3 2 2" xfId="61412"/>
    <cellStyle name="Percent 6 2 4 3 2 2 2" xfId="61413"/>
    <cellStyle name="Percent 6 2 4 3 2 2 3" xfId="61414"/>
    <cellStyle name="Percent 6 2 4 3 2 3" xfId="61415"/>
    <cellStyle name="Percent 6 2 4 3 2 4" xfId="61416"/>
    <cellStyle name="Percent 6 2 4 3 3" xfId="61417"/>
    <cellStyle name="Percent 6 2 4 3 3 2" xfId="61418"/>
    <cellStyle name="Percent 6 2 4 3 3 3" xfId="61419"/>
    <cellStyle name="Percent 6 2 4 3 4" xfId="61420"/>
    <cellStyle name="Percent 6 2 4 3 5" xfId="61421"/>
    <cellStyle name="Percent 6 2 4 4" xfId="61422"/>
    <cellStyle name="Percent 6 2 4 4 2" xfId="61423"/>
    <cellStyle name="Percent 6 2 4 4 2 2" xfId="61424"/>
    <cellStyle name="Percent 6 2 4 4 2 3" xfId="61425"/>
    <cellStyle name="Percent 6 2 4 4 3" xfId="61426"/>
    <cellStyle name="Percent 6 2 4 4 4" xfId="61427"/>
    <cellStyle name="Percent 6 2 4 5" xfId="61428"/>
    <cellStyle name="Percent 6 2 4 5 2" xfId="61429"/>
    <cellStyle name="Percent 6 2 4 5 3" xfId="61430"/>
    <cellStyle name="Percent 6 2 4 6" xfId="61431"/>
    <cellStyle name="Percent 6 2 4 7" xfId="61432"/>
    <cellStyle name="Percent 6 2 5" xfId="61433"/>
    <cellStyle name="Percent 6 2 5 2" xfId="61434"/>
    <cellStyle name="Percent 6 2 5 2 2" xfId="61435"/>
    <cellStyle name="Percent 6 2 5 2 2 2" xfId="61436"/>
    <cellStyle name="Percent 6 2 5 2 2 3" xfId="61437"/>
    <cellStyle name="Percent 6 2 5 2 3" xfId="61438"/>
    <cellStyle name="Percent 6 2 5 2 4" xfId="61439"/>
    <cellStyle name="Percent 6 2 5 3" xfId="61440"/>
    <cellStyle name="Percent 6 2 5 3 2" xfId="61441"/>
    <cellStyle name="Percent 6 2 5 3 3" xfId="61442"/>
    <cellStyle name="Percent 6 2 5 4" xfId="61443"/>
    <cellStyle name="Percent 6 2 5 5" xfId="61444"/>
    <cellStyle name="Percent 6 2 6" xfId="61445"/>
    <cellStyle name="Percent 6 2 6 2" xfId="61446"/>
    <cellStyle name="Percent 6 2 6 2 2" xfId="61447"/>
    <cellStyle name="Percent 6 2 6 2 2 2" xfId="61448"/>
    <cellStyle name="Percent 6 2 6 2 2 3" xfId="61449"/>
    <cellStyle name="Percent 6 2 6 2 3" xfId="61450"/>
    <cellStyle name="Percent 6 2 6 2 4" xfId="61451"/>
    <cellStyle name="Percent 6 2 6 3" xfId="61452"/>
    <cellStyle name="Percent 6 2 6 3 2" xfId="61453"/>
    <cellStyle name="Percent 6 2 6 3 3" xfId="61454"/>
    <cellStyle name="Percent 6 2 6 4" xfId="61455"/>
    <cellStyle name="Percent 6 2 6 5" xfId="61456"/>
    <cellStyle name="Percent 6 2 7" xfId="61457"/>
    <cellStyle name="Percent 6 2 7 2" xfId="61458"/>
    <cellStyle name="Percent 6 2 7 2 2" xfId="61459"/>
    <cellStyle name="Percent 6 2 7 2 2 2" xfId="61460"/>
    <cellStyle name="Percent 6 2 7 2 2 3" xfId="61461"/>
    <cellStyle name="Percent 6 2 7 2 3" xfId="61462"/>
    <cellStyle name="Percent 6 2 7 2 4" xfId="61463"/>
    <cellStyle name="Percent 6 2 7 3" xfId="61464"/>
    <cellStyle name="Percent 6 2 7 3 2" xfId="61465"/>
    <cellStyle name="Percent 6 2 7 3 3" xfId="61466"/>
    <cellStyle name="Percent 6 2 7 4" xfId="61467"/>
    <cellStyle name="Percent 6 2 7 5" xfId="61468"/>
    <cellStyle name="Percent 6 2 8" xfId="61469"/>
    <cellStyle name="Percent 6 2 8 2" xfId="61470"/>
    <cellStyle name="Percent 6 2 8 2 2" xfId="61471"/>
    <cellStyle name="Percent 6 2 8 2 3" xfId="61472"/>
    <cellStyle name="Percent 6 2 8 3" xfId="61473"/>
    <cellStyle name="Percent 6 2 8 4" xfId="61474"/>
    <cellStyle name="Percent 6 2 9" xfId="61475"/>
    <cellStyle name="Percent 6 2 9 2" xfId="61476"/>
    <cellStyle name="Percent 6 2 9 2 2" xfId="61477"/>
    <cellStyle name="Percent 6 2 9 2 3" xfId="61478"/>
    <cellStyle name="Percent 6 2 9 3" xfId="61479"/>
    <cellStyle name="Percent 6 2 9 4" xfId="61480"/>
    <cellStyle name="Percent 6 3" xfId="61481"/>
    <cellStyle name="Percent 6 3 10" xfId="61482"/>
    <cellStyle name="Percent 6 3 10 2" xfId="61483"/>
    <cellStyle name="Percent 6 3 10 3" xfId="61484"/>
    <cellStyle name="Percent 6 3 11" xfId="61485"/>
    <cellStyle name="Percent 6 3 12" xfId="61486"/>
    <cellStyle name="Percent 6 3 2" xfId="61487"/>
    <cellStyle name="Percent 6 3 2 2" xfId="61488"/>
    <cellStyle name="Percent 6 3 2 2 2" xfId="61489"/>
    <cellStyle name="Percent 6 3 2 2 2 2" xfId="61490"/>
    <cellStyle name="Percent 6 3 2 2 2 2 2" xfId="61491"/>
    <cellStyle name="Percent 6 3 2 2 2 2 3" xfId="61492"/>
    <cellStyle name="Percent 6 3 2 2 2 3" xfId="61493"/>
    <cellStyle name="Percent 6 3 2 2 2 4" xfId="61494"/>
    <cellStyle name="Percent 6 3 2 2 3" xfId="61495"/>
    <cellStyle name="Percent 6 3 2 2 3 2" xfId="61496"/>
    <cellStyle name="Percent 6 3 2 2 3 3" xfId="61497"/>
    <cellStyle name="Percent 6 3 2 2 4" xfId="61498"/>
    <cellStyle name="Percent 6 3 2 2 5" xfId="61499"/>
    <cellStyle name="Percent 6 3 2 3" xfId="61500"/>
    <cellStyle name="Percent 6 3 2 3 2" xfId="61501"/>
    <cellStyle name="Percent 6 3 2 3 2 2" xfId="61502"/>
    <cellStyle name="Percent 6 3 2 3 2 2 2" xfId="61503"/>
    <cellStyle name="Percent 6 3 2 3 2 2 3" xfId="61504"/>
    <cellStyle name="Percent 6 3 2 3 2 3" xfId="61505"/>
    <cellStyle name="Percent 6 3 2 3 2 4" xfId="61506"/>
    <cellStyle name="Percent 6 3 2 3 3" xfId="61507"/>
    <cellStyle name="Percent 6 3 2 3 3 2" xfId="61508"/>
    <cellStyle name="Percent 6 3 2 3 3 3" xfId="61509"/>
    <cellStyle name="Percent 6 3 2 3 4" xfId="61510"/>
    <cellStyle name="Percent 6 3 2 3 5" xfId="61511"/>
    <cellStyle name="Percent 6 3 2 4" xfId="61512"/>
    <cellStyle name="Percent 6 3 2 4 2" xfId="61513"/>
    <cellStyle name="Percent 6 3 2 4 2 2" xfId="61514"/>
    <cellStyle name="Percent 6 3 2 4 2 3" xfId="61515"/>
    <cellStyle name="Percent 6 3 2 4 3" xfId="61516"/>
    <cellStyle name="Percent 6 3 2 4 4" xfId="61517"/>
    <cellStyle name="Percent 6 3 2 5" xfId="61518"/>
    <cellStyle name="Percent 6 3 2 5 2" xfId="61519"/>
    <cellStyle name="Percent 6 3 2 5 3" xfId="61520"/>
    <cellStyle name="Percent 6 3 2 6" xfId="61521"/>
    <cellStyle name="Percent 6 3 2 7" xfId="61522"/>
    <cellStyle name="Percent 6 3 3" xfId="61523"/>
    <cellStyle name="Percent 6 3 3 2" xfId="61524"/>
    <cellStyle name="Percent 6 3 3 2 2" xfId="61525"/>
    <cellStyle name="Percent 6 3 3 2 2 2" xfId="61526"/>
    <cellStyle name="Percent 6 3 3 2 2 2 2" xfId="61527"/>
    <cellStyle name="Percent 6 3 3 2 2 2 3" xfId="61528"/>
    <cellStyle name="Percent 6 3 3 2 2 3" xfId="61529"/>
    <cellStyle name="Percent 6 3 3 2 2 4" xfId="61530"/>
    <cellStyle name="Percent 6 3 3 2 3" xfId="61531"/>
    <cellStyle name="Percent 6 3 3 2 3 2" xfId="61532"/>
    <cellStyle name="Percent 6 3 3 2 3 3" xfId="61533"/>
    <cellStyle name="Percent 6 3 3 2 4" xfId="61534"/>
    <cellStyle name="Percent 6 3 3 2 5" xfId="61535"/>
    <cellStyle name="Percent 6 3 3 3" xfId="61536"/>
    <cellStyle name="Percent 6 3 3 3 2" xfId="61537"/>
    <cellStyle name="Percent 6 3 3 3 2 2" xfId="61538"/>
    <cellStyle name="Percent 6 3 3 3 2 2 2" xfId="61539"/>
    <cellStyle name="Percent 6 3 3 3 2 2 3" xfId="61540"/>
    <cellStyle name="Percent 6 3 3 3 2 3" xfId="61541"/>
    <cellStyle name="Percent 6 3 3 3 2 4" xfId="61542"/>
    <cellStyle name="Percent 6 3 3 3 3" xfId="61543"/>
    <cellStyle name="Percent 6 3 3 3 3 2" xfId="61544"/>
    <cellStyle name="Percent 6 3 3 3 3 3" xfId="61545"/>
    <cellStyle name="Percent 6 3 3 3 4" xfId="61546"/>
    <cellStyle name="Percent 6 3 3 3 5" xfId="61547"/>
    <cellStyle name="Percent 6 3 3 4" xfId="61548"/>
    <cellStyle name="Percent 6 3 3 4 2" xfId="61549"/>
    <cellStyle name="Percent 6 3 3 4 2 2" xfId="61550"/>
    <cellStyle name="Percent 6 3 3 4 2 3" xfId="61551"/>
    <cellStyle name="Percent 6 3 3 4 3" xfId="61552"/>
    <cellStyle name="Percent 6 3 3 4 4" xfId="61553"/>
    <cellStyle name="Percent 6 3 3 5" xfId="61554"/>
    <cellStyle name="Percent 6 3 3 5 2" xfId="61555"/>
    <cellStyle name="Percent 6 3 3 5 3" xfId="61556"/>
    <cellStyle name="Percent 6 3 3 6" xfId="61557"/>
    <cellStyle name="Percent 6 3 3 7" xfId="61558"/>
    <cellStyle name="Percent 6 3 4" xfId="61559"/>
    <cellStyle name="Percent 6 3 4 2" xfId="61560"/>
    <cellStyle name="Percent 6 3 4 2 2" xfId="61561"/>
    <cellStyle name="Percent 6 3 4 2 2 2" xfId="61562"/>
    <cellStyle name="Percent 6 3 4 2 2 2 2" xfId="61563"/>
    <cellStyle name="Percent 6 3 4 2 2 2 3" xfId="61564"/>
    <cellStyle name="Percent 6 3 4 2 2 3" xfId="61565"/>
    <cellStyle name="Percent 6 3 4 2 2 4" xfId="61566"/>
    <cellStyle name="Percent 6 3 4 2 3" xfId="61567"/>
    <cellStyle name="Percent 6 3 4 2 3 2" xfId="61568"/>
    <cellStyle name="Percent 6 3 4 2 3 3" xfId="61569"/>
    <cellStyle name="Percent 6 3 4 2 4" xfId="61570"/>
    <cellStyle name="Percent 6 3 4 2 5" xfId="61571"/>
    <cellStyle name="Percent 6 3 4 3" xfId="61572"/>
    <cellStyle name="Percent 6 3 4 3 2" xfId="61573"/>
    <cellStyle name="Percent 6 3 4 3 2 2" xfId="61574"/>
    <cellStyle name="Percent 6 3 4 3 2 2 2" xfId="61575"/>
    <cellStyle name="Percent 6 3 4 3 2 2 3" xfId="61576"/>
    <cellStyle name="Percent 6 3 4 3 2 3" xfId="61577"/>
    <cellStyle name="Percent 6 3 4 3 2 4" xfId="61578"/>
    <cellStyle name="Percent 6 3 4 3 3" xfId="61579"/>
    <cellStyle name="Percent 6 3 4 3 3 2" xfId="61580"/>
    <cellStyle name="Percent 6 3 4 3 3 3" xfId="61581"/>
    <cellStyle name="Percent 6 3 4 3 4" xfId="61582"/>
    <cellStyle name="Percent 6 3 4 3 5" xfId="61583"/>
    <cellStyle name="Percent 6 3 4 4" xfId="61584"/>
    <cellStyle name="Percent 6 3 4 4 2" xfId="61585"/>
    <cellStyle name="Percent 6 3 4 4 2 2" xfId="61586"/>
    <cellStyle name="Percent 6 3 4 4 2 3" xfId="61587"/>
    <cellStyle name="Percent 6 3 4 4 3" xfId="61588"/>
    <cellStyle name="Percent 6 3 4 4 4" xfId="61589"/>
    <cellStyle name="Percent 6 3 4 5" xfId="61590"/>
    <cellStyle name="Percent 6 3 4 5 2" xfId="61591"/>
    <cellStyle name="Percent 6 3 4 5 3" xfId="61592"/>
    <cellStyle name="Percent 6 3 4 6" xfId="61593"/>
    <cellStyle name="Percent 6 3 4 7" xfId="61594"/>
    <cellStyle name="Percent 6 3 5" xfId="61595"/>
    <cellStyle name="Percent 6 3 5 2" xfId="61596"/>
    <cellStyle name="Percent 6 3 5 2 2" xfId="61597"/>
    <cellStyle name="Percent 6 3 5 2 2 2" xfId="61598"/>
    <cellStyle name="Percent 6 3 5 2 2 3" xfId="61599"/>
    <cellStyle name="Percent 6 3 5 2 3" xfId="61600"/>
    <cellStyle name="Percent 6 3 5 2 4" xfId="61601"/>
    <cellStyle name="Percent 6 3 5 3" xfId="61602"/>
    <cellStyle name="Percent 6 3 5 3 2" xfId="61603"/>
    <cellStyle name="Percent 6 3 5 3 3" xfId="61604"/>
    <cellStyle name="Percent 6 3 5 4" xfId="61605"/>
    <cellStyle name="Percent 6 3 5 5" xfId="61606"/>
    <cellStyle name="Percent 6 3 6" xfId="61607"/>
    <cellStyle name="Percent 6 3 6 2" xfId="61608"/>
    <cellStyle name="Percent 6 3 6 2 2" xfId="61609"/>
    <cellStyle name="Percent 6 3 6 2 2 2" xfId="61610"/>
    <cellStyle name="Percent 6 3 6 2 2 3" xfId="61611"/>
    <cellStyle name="Percent 6 3 6 2 3" xfId="61612"/>
    <cellStyle name="Percent 6 3 6 2 4" xfId="61613"/>
    <cellStyle name="Percent 6 3 6 3" xfId="61614"/>
    <cellStyle name="Percent 6 3 6 3 2" xfId="61615"/>
    <cellStyle name="Percent 6 3 6 3 3" xfId="61616"/>
    <cellStyle name="Percent 6 3 6 4" xfId="61617"/>
    <cellStyle name="Percent 6 3 6 5" xfId="61618"/>
    <cellStyle name="Percent 6 3 7" xfId="61619"/>
    <cellStyle name="Percent 6 3 7 2" xfId="61620"/>
    <cellStyle name="Percent 6 3 7 2 2" xfId="61621"/>
    <cellStyle name="Percent 6 3 7 2 2 2" xfId="61622"/>
    <cellStyle name="Percent 6 3 7 2 2 3" xfId="61623"/>
    <cellStyle name="Percent 6 3 7 2 3" xfId="61624"/>
    <cellStyle name="Percent 6 3 7 2 4" xfId="61625"/>
    <cellStyle name="Percent 6 3 7 3" xfId="61626"/>
    <cellStyle name="Percent 6 3 7 3 2" xfId="61627"/>
    <cellStyle name="Percent 6 3 7 3 3" xfId="61628"/>
    <cellStyle name="Percent 6 3 7 4" xfId="61629"/>
    <cellStyle name="Percent 6 3 7 5" xfId="61630"/>
    <cellStyle name="Percent 6 3 8" xfId="61631"/>
    <cellStyle name="Percent 6 3 8 2" xfId="61632"/>
    <cellStyle name="Percent 6 3 8 2 2" xfId="61633"/>
    <cellStyle name="Percent 6 3 8 2 3" xfId="61634"/>
    <cellStyle name="Percent 6 3 8 3" xfId="61635"/>
    <cellStyle name="Percent 6 3 8 4" xfId="61636"/>
    <cellStyle name="Percent 6 3 9" xfId="61637"/>
    <cellStyle name="Percent 6 3 9 2" xfId="61638"/>
    <cellStyle name="Percent 6 3 9 2 2" xfId="61639"/>
    <cellStyle name="Percent 6 3 9 2 3" xfId="61640"/>
    <cellStyle name="Percent 6 3 9 3" xfId="61641"/>
    <cellStyle name="Percent 6 3 9 4" xfId="61642"/>
    <cellStyle name="Percent 6 4" xfId="61643"/>
    <cellStyle name="Percent 6 4 2" xfId="61644"/>
    <cellStyle name="Percent 6 4 2 2" xfId="61645"/>
    <cellStyle name="Percent 6 4 2 2 2" xfId="61646"/>
    <cellStyle name="Percent 6 4 2 2 2 2" xfId="61647"/>
    <cellStyle name="Percent 6 4 2 2 2 3" xfId="61648"/>
    <cellStyle name="Percent 6 4 2 2 3" xfId="61649"/>
    <cellStyle name="Percent 6 4 2 2 4" xfId="61650"/>
    <cellStyle name="Percent 6 4 2 3" xfId="61651"/>
    <cellStyle name="Percent 6 4 2 3 2" xfId="61652"/>
    <cellStyle name="Percent 6 4 2 3 3" xfId="61653"/>
    <cellStyle name="Percent 6 4 2 4" xfId="61654"/>
    <cellStyle name="Percent 6 4 2 5" xfId="61655"/>
    <cellStyle name="Percent 6 4 3" xfId="61656"/>
    <cellStyle name="Percent 6 4 3 2" xfId="61657"/>
    <cellStyle name="Percent 6 4 3 2 2" xfId="61658"/>
    <cellStyle name="Percent 6 4 3 2 2 2" xfId="61659"/>
    <cellStyle name="Percent 6 4 3 2 2 3" xfId="61660"/>
    <cellStyle name="Percent 6 4 3 2 3" xfId="61661"/>
    <cellStyle name="Percent 6 4 3 2 4" xfId="61662"/>
    <cellStyle name="Percent 6 4 3 3" xfId="61663"/>
    <cellStyle name="Percent 6 4 3 3 2" xfId="61664"/>
    <cellStyle name="Percent 6 4 3 3 3" xfId="61665"/>
    <cellStyle name="Percent 6 4 3 4" xfId="61666"/>
    <cellStyle name="Percent 6 4 3 5" xfId="61667"/>
    <cellStyle name="Percent 6 4 4" xfId="61668"/>
    <cellStyle name="Percent 6 4 4 2" xfId="61669"/>
    <cellStyle name="Percent 6 4 4 2 2" xfId="61670"/>
    <cellStyle name="Percent 6 4 4 2 3" xfId="61671"/>
    <cellStyle name="Percent 6 4 4 3" xfId="61672"/>
    <cellStyle name="Percent 6 4 4 4" xfId="61673"/>
    <cellStyle name="Percent 6 4 5" xfId="61674"/>
    <cellStyle name="Percent 6 4 5 2" xfId="61675"/>
    <cellStyle name="Percent 6 4 5 3" xfId="61676"/>
    <cellStyle name="Percent 6 4 6" xfId="61677"/>
    <cellStyle name="Percent 6 4 7" xfId="61678"/>
    <cellStyle name="Percent 6 5" xfId="61679"/>
    <cellStyle name="Percent 6 5 2" xfId="61680"/>
    <cellStyle name="Percent 6 5 2 2" xfId="61681"/>
    <cellStyle name="Percent 6 5 2 2 2" xfId="61682"/>
    <cellStyle name="Percent 6 5 2 2 2 2" xfId="61683"/>
    <cellStyle name="Percent 6 5 2 2 2 3" xfId="61684"/>
    <cellStyle name="Percent 6 5 2 2 3" xfId="61685"/>
    <cellStyle name="Percent 6 5 2 2 4" xfId="61686"/>
    <cellStyle name="Percent 6 5 2 3" xfId="61687"/>
    <cellStyle name="Percent 6 5 2 3 2" xfId="61688"/>
    <cellStyle name="Percent 6 5 2 3 3" xfId="61689"/>
    <cellStyle name="Percent 6 5 2 4" xfId="61690"/>
    <cellStyle name="Percent 6 5 2 5" xfId="61691"/>
    <cellStyle name="Percent 6 5 3" xfId="61692"/>
    <cellStyle name="Percent 6 5 3 2" xfId="61693"/>
    <cellStyle name="Percent 6 5 3 2 2" xfId="61694"/>
    <cellStyle name="Percent 6 5 3 2 2 2" xfId="61695"/>
    <cellStyle name="Percent 6 5 3 2 2 3" xfId="61696"/>
    <cellStyle name="Percent 6 5 3 2 3" xfId="61697"/>
    <cellStyle name="Percent 6 5 3 2 4" xfId="61698"/>
    <cellStyle name="Percent 6 5 3 3" xfId="61699"/>
    <cellStyle name="Percent 6 5 3 3 2" xfId="61700"/>
    <cellStyle name="Percent 6 5 3 3 3" xfId="61701"/>
    <cellStyle name="Percent 6 5 3 4" xfId="61702"/>
    <cellStyle name="Percent 6 5 3 5" xfId="61703"/>
    <cellStyle name="Percent 6 5 4" xfId="61704"/>
    <cellStyle name="Percent 6 5 4 2" xfId="61705"/>
    <cellStyle name="Percent 6 5 4 2 2" xfId="61706"/>
    <cellStyle name="Percent 6 5 4 2 3" xfId="61707"/>
    <cellStyle name="Percent 6 5 4 3" xfId="61708"/>
    <cellStyle name="Percent 6 5 4 4" xfId="61709"/>
    <cellStyle name="Percent 6 5 5" xfId="61710"/>
    <cellStyle name="Percent 6 5 5 2" xfId="61711"/>
    <cellStyle name="Percent 6 5 5 3" xfId="61712"/>
    <cellStyle name="Percent 6 5 6" xfId="61713"/>
    <cellStyle name="Percent 6 5 7" xfId="61714"/>
    <cellStyle name="Percent 6 6" xfId="61715"/>
    <cellStyle name="Percent 6 6 2" xfId="61716"/>
    <cellStyle name="Percent 6 6 2 2" xfId="61717"/>
    <cellStyle name="Percent 6 6 2 2 2" xfId="61718"/>
    <cellStyle name="Percent 6 6 2 2 2 2" xfId="61719"/>
    <cellStyle name="Percent 6 6 2 2 2 3" xfId="61720"/>
    <cellStyle name="Percent 6 6 2 2 3" xfId="61721"/>
    <cellStyle name="Percent 6 6 2 2 4" xfId="61722"/>
    <cellStyle name="Percent 6 6 2 3" xfId="61723"/>
    <cellStyle name="Percent 6 6 2 3 2" xfId="61724"/>
    <cellStyle name="Percent 6 6 2 3 3" xfId="61725"/>
    <cellStyle name="Percent 6 6 2 4" xfId="61726"/>
    <cellStyle name="Percent 6 6 2 5" xfId="61727"/>
    <cellStyle name="Percent 6 6 3" xfId="61728"/>
    <cellStyle name="Percent 6 6 3 2" xfId="61729"/>
    <cellStyle name="Percent 6 6 3 2 2" xfId="61730"/>
    <cellStyle name="Percent 6 6 3 2 2 2" xfId="61731"/>
    <cellStyle name="Percent 6 6 3 2 2 3" xfId="61732"/>
    <cellStyle name="Percent 6 6 3 2 3" xfId="61733"/>
    <cellStyle name="Percent 6 6 3 2 4" xfId="61734"/>
    <cellStyle name="Percent 6 6 3 3" xfId="61735"/>
    <cellStyle name="Percent 6 6 3 3 2" xfId="61736"/>
    <cellStyle name="Percent 6 6 3 3 3" xfId="61737"/>
    <cellStyle name="Percent 6 6 3 4" xfId="61738"/>
    <cellStyle name="Percent 6 6 3 5" xfId="61739"/>
    <cellStyle name="Percent 6 6 4" xfId="61740"/>
    <cellStyle name="Percent 6 6 4 2" xfId="61741"/>
    <cellStyle name="Percent 6 6 4 2 2" xfId="61742"/>
    <cellStyle name="Percent 6 6 4 2 3" xfId="61743"/>
    <cellStyle name="Percent 6 6 4 3" xfId="61744"/>
    <cellStyle name="Percent 6 6 4 4" xfId="61745"/>
    <cellStyle name="Percent 6 6 5" xfId="61746"/>
    <cellStyle name="Percent 6 6 5 2" xfId="61747"/>
    <cellStyle name="Percent 6 6 5 3" xfId="61748"/>
    <cellStyle name="Percent 6 6 6" xfId="61749"/>
    <cellStyle name="Percent 6 6 7" xfId="61750"/>
    <cellStyle name="Percent 6 7" xfId="61751"/>
    <cellStyle name="Percent 6 7 2" xfId="61752"/>
    <cellStyle name="Percent 6 7 2 2" xfId="61753"/>
    <cellStyle name="Percent 6 7 2 2 2" xfId="61754"/>
    <cellStyle name="Percent 6 7 2 2 3" xfId="61755"/>
    <cellStyle name="Percent 6 7 2 3" xfId="61756"/>
    <cellStyle name="Percent 6 7 2 4" xfId="61757"/>
    <cellStyle name="Percent 6 7 3" xfId="61758"/>
    <cellStyle name="Percent 6 7 3 2" xfId="61759"/>
    <cellStyle name="Percent 6 7 3 3" xfId="61760"/>
    <cellStyle name="Percent 6 7 4" xfId="61761"/>
    <cellStyle name="Percent 6 7 5" xfId="61762"/>
    <cellStyle name="Percent 6 8" xfId="61763"/>
    <cellStyle name="Percent 6 8 2" xfId="61764"/>
    <cellStyle name="Percent 6 8 2 2" xfId="61765"/>
    <cellStyle name="Percent 6 8 2 2 2" xfId="61766"/>
    <cellStyle name="Percent 6 8 2 2 3" xfId="61767"/>
    <cellStyle name="Percent 6 8 2 3" xfId="61768"/>
    <cellStyle name="Percent 6 8 2 4" xfId="61769"/>
    <cellStyle name="Percent 6 8 3" xfId="61770"/>
    <cellStyle name="Percent 6 8 3 2" xfId="61771"/>
    <cellStyle name="Percent 6 8 3 3" xfId="61772"/>
    <cellStyle name="Percent 6 8 4" xfId="61773"/>
    <cellStyle name="Percent 6 8 5" xfId="61774"/>
    <cellStyle name="Percent 6 9" xfId="61775"/>
    <cellStyle name="Percent 6 9 2" xfId="61776"/>
    <cellStyle name="Percent 6 9 2 2" xfId="61777"/>
    <cellStyle name="Percent 6 9 2 2 2" xfId="61778"/>
    <cellStyle name="Percent 6 9 2 2 3" xfId="61779"/>
    <cellStyle name="Percent 6 9 2 3" xfId="61780"/>
    <cellStyle name="Percent 6 9 2 4" xfId="61781"/>
    <cellStyle name="Percent 6 9 3" xfId="61782"/>
    <cellStyle name="Percent 6 9 3 2" xfId="61783"/>
    <cellStyle name="Percent 6 9 3 3" xfId="61784"/>
    <cellStyle name="Percent 6 9 4" xfId="61785"/>
    <cellStyle name="Percent 6 9 5" xfId="61786"/>
    <cellStyle name="Percent 63" xfId="61787"/>
    <cellStyle name="Percent 7" xfId="2761"/>
    <cellStyle name="Percent 7 2" xfId="2762"/>
    <cellStyle name="Percent 8" xfId="2763"/>
    <cellStyle name="Percent 8 2" xfId="2764"/>
    <cellStyle name="Percent 9" xfId="2765"/>
    <cellStyle name="Percent 9 2" xfId="2766"/>
    <cellStyle name="Percent[2]" xfId="96"/>
    <cellStyle name="Percent[2] 2" xfId="2767"/>
    <cellStyle name="Percent[2] 2 2" xfId="2768"/>
    <cellStyle name="PERCENTAGE" xfId="61788"/>
    <cellStyle name="PERCENTAGE 2" xfId="61789"/>
    <cellStyle name="PERCENTAGE 3" xfId="61790"/>
    <cellStyle name="PERCENTAGE 4" xfId="61791"/>
    <cellStyle name="PSChar" xfId="97"/>
    <cellStyle name="PSChar 10" xfId="2769"/>
    <cellStyle name="PSChar 10 2" xfId="61792"/>
    <cellStyle name="PSChar 10 2 2" xfId="61793"/>
    <cellStyle name="PSChar 10 3" xfId="61794"/>
    <cellStyle name="PSChar 10 3 2" xfId="61795"/>
    <cellStyle name="PSChar 10 4" xfId="61796"/>
    <cellStyle name="PSChar 10 4 2" xfId="61797"/>
    <cellStyle name="PSChar 10 5" xfId="61798"/>
    <cellStyle name="PSChar 10 5 2" xfId="61799"/>
    <cellStyle name="PSChar 10 6" xfId="61800"/>
    <cellStyle name="PSChar 11" xfId="2770"/>
    <cellStyle name="PSChar 11 2" xfId="61801"/>
    <cellStyle name="PSChar 11 2 2" xfId="61802"/>
    <cellStyle name="PSChar 11 3" xfId="61803"/>
    <cellStyle name="PSChar 11 3 2" xfId="61804"/>
    <cellStyle name="PSChar 11 4" xfId="61805"/>
    <cellStyle name="PSChar 11 4 2" xfId="61806"/>
    <cellStyle name="PSChar 11 5" xfId="61807"/>
    <cellStyle name="PSChar 11 5 2" xfId="61808"/>
    <cellStyle name="PSChar 11 6" xfId="61809"/>
    <cellStyle name="PSChar 12" xfId="2771"/>
    <cellStyle name="PSChar 12 2" xfId="61810"/>
    <cellStyle name="PSChar 12 2 2" xfId="61811"/>
    <cellStyle name="PSChar 12 3" xfId="61812"/>
    <cellStyle name="PSChar 12 3 2" xfId="61813"/>
    <cellStyle name="PSChar 12 4" xfId="61814"/>
    <cellStyle name="PSChar 12 4 2" xfId="61815"/>
    <cellStyle name="PSChar 12 5" xfId="61816"/>
    <cellStyle name="PSChar 12 5 2" xfId="61817"/>
    <cellStyle name="PSChar 12 6" xfId="61818"/>
    <cellStyle name="PSChar 13" xfId="61819"/>
    <cellStyle name="PSChar 13 2" xfId="61820"/>
    <cellStyle name="PSChar 13 2 2" xfId="61821"/>
    <cellStyle name="PSChar 13 3" xfId="61822"/>
    <cellStyle name="PSChar 13 3 2" xfId="61823"/>
    <cellStyle name="PSChar 13 4" xfId="61824"/>
    <cellStyle name="PSChar 13 4 2" xfId="61825"/>
    <cellStyle name="PSChar 13 5" xfId="61826"/>
    <cellStyle name="PSChar 13 5 2" xfId="61827"/>
    <cellStyle name="PSChar 13 6" xfId="61828"/>
    <cellStyle name="PSChar 14" xfId="61829"/>
    <cellStyle name="PSChar 14 2" xfId="61830"/>
    <cellStyle name="PSChar 14 2 2" xfId="61831"/>
    <cellStyle name="PSChar 14 3" xfId="61832"/>
    <cellStyle name="PSChar 14 3 2" xfId="61833"/>
    <cellStyle name="PSChar 14 4" xfId="61834"/>
    <cellStyle name="PSChar 14 4 2" xfId="61835"/>
    <cellStyle name="PSChar 14 5" xfId="61836"/>
    <cellStyle name="PSChar 14 5 2" xfId="61837"/>
    <cellStyle name="PSChar 14 6" xfId="61838"/>
    <cellStyle name="PSChar 15" xfId="61839"/>
    <cellStyle name="PSChar 15 2" xfId="61840"/>
    <cellStyle name="PSChar 15 2 2" xfId="61841"/>
    <cellStyle name="PSChar 15 3" xfId="61842"/>
    <cellStyle name="PSChar 15 3 2" xfId="61843"/>
    <cellStyle name="PSChar 15 4" xfId="61844"/>
    <cellStyle name="PSChar 15 4 2" xfId="61845"/>
    <cellStyle name="PSChar 15 5" xfId="61846"/>
    <cellStyle name="PSChar 15 5 2" xfId="61847"/>
    <cellStyle name="PSChar 15 6" xfId="61848"/>
    <cellStyle name="PSChar 16" xfId="61849"/>
    <cellStyle name="PSChar 17" xfId="61850"/>
    <cellStyle name="PSChar 2" xfId="2772"/>
    <cellStyle name="PSChar 2 10" xfId="61851"/>
    <cellStyle name="PSChar 2 2" xfId="2773"/>
    <cellStyle name="PSChar 2 2 2" xfId="61852"/>
    <cellStyle name="PSChar 2 3" xfId="61853"/>
    <cellStyle name="PSChar 2 3 2" xfId="61854"/>
    <cellStyle name="PSChar 2 4" xfId="61855"/>
    <cellStyle name="PSChar 2 4 2" xfId="61856"/>
    <cellStyle name="PSChar 2 5" xfId="61857"/>
    <cellStyle name="PSChar 2 5 2" xfId="61858"/>
    <cellStyle name="PSChar 2 6" xfId="61859"/>
    <cellStyle name="PSChar 2 6 2" xfId="61860"/>
    <cellStyle name="PSChar 2 7" xfId="61861"/>
    <cellStyle name="PSChar 2 7 2" xfId="61862"/>
    <cellStyle name="PSChar 2 8" xfId="61863"/>
    <cellStyle name="PSChar 2 8 2" xfId="61864"/>
    <cellStyle name="PSChar 2 9" xfId="61865"/>
    <cellStyle name="PSChar 2 9 2" xfId="61866"/>
    <cellStyle name="PSChar 3" xfId="2774"/>
    <cellStyle name="PSChar 3 10" xfId="61867"/>
    <cellStyle name="PSChar 3 2" xfId="61868"/>
    <cellStyle name="PSChar 3 2 2" xfId="61869"/>
    <cellStyle name="PSChar 3 3" xfId="61870"/>
    <cellStyle name="PSChar 3 3 2" xfId="61871"/>
    <cellStyle name="PSChar 3 4" xfId="61872"/>
    <cellStyle name="PSChar 3 4 2" xfId="61873"/>
    <cellStyle name="PSChar 3 5" xfId="61874"/>
    <cellStyle name="PSChar 3 5 2" xfId="61875"/>
    <cellStyle name="PSChar 3 6" xfId="61876"/>
    <cellStyle name="PSChar 3 6 2" xfId="61877"/>
    <cellStyle name="PSChar 3 7" xfId="61878"/>
    <cellStyle name="PSChar 3 7 2" xfId="61879"/>
    <cellStyle name="PSChar 3 8" xfId="61880"/>
    <cellStyle name="PSChar 3 8 2" xfId="61881"/>
    <cellStyle name="PSChar 3 9" xfId="61882"/>
    <cellStyle name="PSChar 3 9 2" xfId="61883"/>
    <cellStyle name="PSChar 4" xfId="2775"/>
    <cellStyle name="PSChar 4 10" xfId="61884"/>
    <cellStyle name="PSChar 4 2" xfId="61885"/>
    <cellStyle name="PSChar 4 2 2" xfId="61886"/>
    <cellStyle name="PSChar 4 3" xfId="61887"/>
    <cellStyle name="PSChar 4 3 2" xfId="61888"/>
    <cellStyle name="PSChar 4 4" xfId="61889"/>
    <cellStyle name="PSChar 4 4 2" xfId="61890"/>
    <cellStyle name="PSChar 4 5" xfId="61891"/>
    <cellStyle name="PSChar 4 5 2" xfId="61892"/>
    <cellStyle name="PSChar 4 6" xfId="61893"/>
    <cellStyle name="PSChar 4 6 2" xfId="61894"/>
    <cellStyle name="PSChar 4 7" xfId="61895"/>
    <cellStyle name="PSChar 4 7 2" xfId="61896"/>
    <cellStyle name="PSChar 4 8" xfId="61897"/>
    <cellStyle name="PSChar 4 8 2" xfId="61898"/>
    <cellStyle name="PSChar 4 9" xfId="61899"/>
    <cellStyle name="PSChar 4 9 2" xfId="61900"/>
    <cellStyle name="PSChar 5" xfId="2776"/>
    <cellStyle name="PSChar 5 10" xfId="61901"/>
    <cellStyle name="PSChar 5 2" xfId="61902"/>
    <cellStyle name="PSChar 5 2 2" xfId="61903"/>
    <cellStyle name="PSChar 5 3" xfId="61904"/>
    <cellStyle name="PSChar 5 3 2" xfId="61905"/>
    <cellStyle name="PSChar 5 4" xfId="61906"/>
    <cellStyle name="PSChar 5 4 2" xfId="61907"/>
    <cellStyle name="PSChar 5 5" xfId="61908"/>
    <cellStyle name="PSChar 5 5 2" xfId="61909"/>
    <cellStyle name="PSChar 5 6" xfId="61910"/>
    <cellStyle name="PSChar 5 6 2" xfId="61911"/>
    <cellStyle name="PSChar 5 7" xfId="61912"/>
    <cellStyle name="PSChar 5 7 2" xfId="61913"/>
    <cellStyle name="PSChar 5 8" xfId="61914"/>
    <cellStyle name="PSChar 5 8 2" xfId="61915"/>
    <cellStyle name="PSChar 5 9" xfId="61916"/>
    <cellStyle name="PSChar 5 9 2" xfId="61917"/>
    <cellStyle name="PSChar 6" xfId="2777"/>
    <cellStyle name="PSChar 6 10" xfId="61918"/>
    <cellStyle name="PSChar 6 2" xfId="61919"/>
    <cellStyle name="PSChar 6 2 2" xfId="61920"/>
    <cellStyle name="PSChar 6 3" xfId="61921"/>
    <cellStyle name="PSChar 6 3 2" xfId="61922"/>
    <cellStyle name="PSChar 6 4" xfId="61923"/>
    <cellStyle name="PSChar 6 4 2" xfId="61924"/>
    <cellStyle name="PSChar 6 5" xfId="61925"/>
    <cellStyle name="PSChar 6 5 2" xfId="61926"/>
    <cellStyle name="PSChar 6 6" xfId="61927"/>
    <cellStyle name="PSChar 6 6 2" xfId="61928"/>
    <cellStyle name="PSChar 6 7" xfId="61929"/>
    <cellStyle name="PSChar 6 7 2" xfId="61930"/>
    <cellStyle name="PSChar 6 8" xfId="61931"/>
    <cellStyle name="PSChar 6 8 2" xfId="61932"/>
    <cellStyle name="PSChar 6 9" xfId="61933"/>
    <cellStyle name="PSChar 6 9 2" xfId="61934"/>
    <cellStyle name="PSChar 7" xfId="2778"/>
    <cellStyle name="PSChar 7 2" xfId="61935"/>
    <cellStyle name="PSChar 7 2 2" xfId="61936"/>
    <cellStyle name="PSChar 7 3" xfId="61937"/>
    <cellStyle name="PSChar 7 3 2" xfId="61938"/>
    <cellStyle name="PSChar 7 4" xfId="61939"/>
    <cellStyle name="PSChar 7 4 2" xfId="61940"/>
    <cellStyle name="PSChar 7 5" xfId="61941"/>
    <cellStyle name="PSChar 7 5 2" xfId="61942"/>
    <cellStyle name="PSChar 7 6" xfId="61943"/>
    <cellStyle name="PSChar 8" xfId="2779"/>
    <cellStyle name="PSChar 8 2" xfId="61944"/>
    <cellStyle name="PSChar 8 2 2" xfId="61945"/>
    <cellStyle name="PSChar 8 3" xfId="61946"/>
    <cellStyle name="PSChar 8 3 2" xfId="61947"/>
    <cellStyle name="PSChar 8 4" xfId="61948"/>
    <cellStyle name="PSChar 8 4 2" xfId="61949"/>
    <cellStyle name="PSChar 8 5" xfId="61950"/>
    <cellStyle name="PSChar 8 5 2" xfId="61951"/>
    <cellStyle name="PSChar 8 6" xfId="61952"/>
    <cellStyle name="PSChar 9" xfId="2780"/>
    <cellStyle name="PSChar 9 2" xfId="61953"/>
    <cellStyle name="PSChar 9 2 2" xfId="61954"/>
    <cellStyle name="PSChar 9 3" xfId="61955"/>
    <cellStyle name="PSChar 9 3 2" xfId="61956"/>
    <cellStyle name="PSChar 9 4" xfId="61957"/>
    <cellStyle name="PSChar 9 4 2" xfId="61958"/>
    <cellStyle name="PSChar 9 5" xfId="61959"/>
    <cellStyle name="PSChar 9 5 2" xfId="61960"/>
    <cellStyle name="PSChar 9 6" xfId="61961"/>
    <cellStyle name="PSDate" xfId="98"/>
    <cellStyle name="PSDate 10" xfId="2781"/>
    <cellStyle name="PSDate 10 2" xfId="61962"/>
    <cellStyle name="PSDate 10 2 2" xfId="61963"/>
    <cellStyle name="PSDate 10 3" xfId="61964"/>
    <cellStyle name="PSDate 10 3 2" xfId="61965"/>
    <cellStyle name="PSDate 10 4" xfId="61966"/>
    <cellStyle name="PSDate 10 4 2" xfId="61967"/>
    <cellStyle name="PSDate 10 5" xfId="61968"/>
    <cellStyle name="PSDate 10 5 2" xfId="61969"/>
    <cellStyle name="PSDate 10 6" xfId="61970"/>
    <cellStyle name="PSDate 11" xfId="2782"/>
    <cellStyle name="PSDate 11 2" xfId="61971"/>
    <cellStyle name="PSDate 11 2 2" xfId="61972"/>
    <cellStyle name="PSDate 11 3" xfId="61973"/>
    <cellStyle name="PSDate 11 3 2" xfId="61974"/>
    <cellStyle name="PSDate 11 4" xfId="61975"/>
    <cellStyle name="PSDate 11 4 2" xfId="61976"/>
    <cellStyle name="PSDate 11 5" xfId="61977"/>
    <cellStyle name="PSDate 11 5 2" xfId="61978"/>
    <cellStyle name="PSDate 11 6" xfId="61979"/>
    <cellStyle name="PSDate 12" xfId="2783"/>
    <cellStyle name="PSDate 12 2" xfId="61980"/>
    <cellStyle name="PSDate 12 2 2" xfId="61981"/>
    <cellStyle name="PSDate 12 3" xfId="61982"/>
    <cellStyle name="PSDate 12 3 2" xfId="61983"/>
    <cellStyle name="PSDate 12 4" xfId="61984"/>
    <cellStyle name="PSDate 12 4 2" xfId="61985"/>
    <cellStyle name="PSDate 12 5" xfId="61986"/>
    <cellStyle name="PSDate 12 5 2" xfId="61987"/>
    <cellStyle name="PSDate 12 6" xfId="61988"/>
    <cellStyle name="PSDate 13" xfId="61989"/>
    <cellStyle name="PSDate 13 2" xfId="61990"/>
    <cellStyle name="PSDate 13 2 2" xfId="61991"/>
    <cellStyle name="PSDate 13 3" xfId="61992"/>
    <cellStyle name="PSDate 13 3 2" xfId="61993"/>
    <cellStyle name="PSDate 13 4" xfId="61994"/>
    <cellStyle name="PSDate 13 4 2" xfId="61995"/>
    <cellStyle name="PSDate 13 5" xfId="61996"/>
    <cellStyle name="PSDate 13 5 2" xfId="61997"/>
    <cellStyle name="PSDate 13 6" xfId="61998"/>
    <cellStyle name="PSDate 14" xfId="61999"/>
    <cellStyle name="PSDate 14 2" xfId="62000"/>
    <cellStyle name="PSDate 14 2 2" xfId="62001"/>
    <cellStyle name="PSDate 14 3" xfId="62002"/>
    <cellStyle name="PSDate 14 3 2" xfId="62003"/>
    <cellStyle name="PSDate 14 4" xfId="62004"/>
    <cellStyle name="PSDate 14 4 2" xfId="62005"/>
    <cellStyle name="PSDate 14 5" xfId="62006"/>
    <cellStyle name="PSDate 14 5 2" xfId="62007"/>
    <cellStyle name="PSDate 14 6" xfId="62008"/>
    <cellStyle name="PSDate 15" xfId="62009"/>
    <cellStyle name="PSDate 15 2" xfId="62010"/>
    <cellStyle name="PSDate 15 2 2" xfId="62011"/>
    <cellStyle name="PSDate 15 3" xfId="62012"/>
    <cellStyle name="PSDate 15 3 2" xfId="62013"/>
    <cellStyle name="PSDate 15 4" xfId="62014"/>
    <cellStyle name="PSDate 15 4 2" xfId="62015"/>
    <cellStyle name="PSDate 15 5" xfId="62016"/>
    <cellStyle name="PSDate 15 5 2" xfId="62017"/>
    <cellStyle name="PSDate 15 6" xfId="62018"/>
    <cellStyle name="PSDate 16" xfId="62019"/>
    <cellStyle name="PSDate 17" xfId="62020"/>
    <cellStyle name="PSDate 2" xfId="2784"/>
    <cellStyle name="PSDate 2 10" xfId="62021"/>
    <cellStyle name="PSDate 2 2" xfId="2785"/>
    <cellStyle name="PSDate 2 2 2" xfId="62022"/>
    <cellStyle name="PSDate 2 3" xfId="62023"/>
    <cellStyle name="PSDate 2 3 2" xfId="62024"/>
    <cellStyle name="PSDate 2 4" xfId="62025"/>
    <cellStyle name="PSDate 2 4 2" xfId="62026"/>
    <cellStyle name="PSDate 2 5" xfId="62027"/>
    <cellStyle name="PSDate 2 5 2" xfId="62028"/>
    <cellStyle name="PSDate 2 6" xfId="62029"/>
    <cellStyle name="PSDate 2 6 2" xfId="62030"/>
    <cellStyle name="PSDate 2 7" xfId="62031"/>
    <cellStyle name="PSDate 2 7 2" xfId="62032"/>
    <cellStyle name="PSDate 2 8" xfId="62033"/>
    <cellStyle name="PSDate 2 8 2" xfId="62034"/>
    <cellStyle name="PSDate 2 9" xfId="62035"/>
    <cellStyle name="PSDate 2 9 2" xfId="62036"/>
    <cellStyle name="PSDate 3" xfId="2786"/>
    <cellStyle name="PSDate 3 10" xfId="62037"/>
    <cellStyle name="PSDate 3 2" xfId="62038"/>
    <cellStyle name="PSDate 3 2 2" xfId="62039"/>
    <cellStyle name="PSDate 3 3" xfId="62040"/>
    <cellStyle name="PSDate 3 3 2" xfId="62041"/>
    <cellStyle name="PSDate 3 4" xfId="62042"/>
    <cellStyle name="PSDate 3 4 2" xfId="62043"/>
    <cellStyle name="PSDate 3 5" xfId="62044"/>
    <cellStyle name="PSDate 3 5 2" xfId="62045"/>
    <cellStyle name="PSDate 3 6" xfId="62046"/>
    <cellStyle name="PSDate 3 6 2" xfId="62047"/>
    <cellStyle name="PSDate 3 7" xfId="62048"/>
    <cellStyle name="PSDate 3 7 2" xfId="62049"/>
    <cellStyle name="PSDate 3 8" xfId="62050"/>
    <cellStyle name="PSDate 3 8 2" xfId="62051"/>
    <cellStyle name="PSDate 3 9" xfId="62052"/>
    <cellStyle name="PSDate 3 9 2" xfId="62053"/>
    <cellStyle name="PSDate 4" xfId="2787"/>
    <cellStyle name="PSDate 4 10" xfId="62054"/>
    <cellStyle name="PSDate 4 2" xfId="62055"/>
    <cellStyle name="PSDate 4 2 2" xfId="62056"/>
    <cellStyle name="PSDate 4 3" xfId="62057"/>
    <cellStyle name="PSDate 4 3 2" xfId="62058"/>
    <cellStyle name="PSDate 4 4" xfId="62059"/>
    <cellStyle name="PSDate 4 4 2" xfId="62060"/>
    <cellStyle name="PSDate 4 5" xfId="62061"/>
    <cellStyle name="PSDate 4 5 2" xfId="62062"/>
    <cellStyle name="PSDate 4 6" xfId="62063"/>
    <cellStyle name="PSDate 4 6 2" xfId="62064"/>
    <cellStyle name="PSDate 4 7" xfId="62065"/>
    <cellStyle name="PSDate 4 7 2" xfId="62066"/>
    <cellStyle name="PSDate 4 8" xfId="62067"/>
    <cellStyle name="PSDate 4 8 2" xfId="62068"/>
    <cellStyle name="PSDate 4 9" xfId="62069"/>
    <cellStyle name="PSDate 4 9 2" xfId="62070"/>
    <cellStyle name="PSDate 5" xfId="2788"/>
    <cellStyle name="PSDate 5 10" xfId="62071"/>
    <cellStyle name="PSDate 5 2" xfId="62072"/>
    <cellStyle name="PSDate 5 2 2" xfId="62073"/>
    <cellStyle name="PSDate 5 3" xfId="62074"/>
    <cellStyle name="PSDate 5 3 2" xfId="62075"/>
    <cellStyle name="PSDate 5 4" xfId="62076"/>
    <cellStyle name="PSDate 5 4 2" xfId="62077"/>
    <cellStyle name="PSDate 5 5" xfId="62078"/>
    <cellStyle name="PSDate 5 5 2" xfId="62079"/>
    <cellStyle name="PSDate 5 6" xfId="62080"/>
    <cellStyle name="PSDate 5 6 2" xfId="62081"/>
    <cellStyle name="PSDate 5 7" xfId="62082"/>
    <cellStyle name="PSDate 5 7 2" xfId="62083"/>
    <cellStyle name="PSDate 5 8" xfId="62084"/>
    <cellStyle name="PSDate 5 8 2" xfId="62085"/>
    <cellStyle name="PSDate 5 9" xfId="62086"/>
    <cellStyle name="PSDate 5 9 2" xfId="62087"/>
    <cellStyle name="PSDate 6" xfId="2789"/>
    <cellStyle name="PSDate 6 10" xfId="62088"/>
    <cellStyle name="PSDate 6 2" xfId="62089"/>
    <cellStyle name="PSDate 6 2 2" xfId="62090"/>
    <cellStyle name="PSDate 6 3" xfId="62091"/>
    <cellStyle name="PSDate 6 3 2" xfId="62092"/>
    <cellStyle name="PSDate 6 4" xfId="62093"/>
    <cellStyle name="PSDate 6 4 2" xfId="62094"/>
    <cellStyle name="PSDate 6 5" xfId="62095"/>
    <cellStyle name="PSDate 6 5 2" xfId="62096"/>
    <cellStyle name="PSDate 6 6" xfId="62097"/>
    <cellStyle name="PSDate 6 6 2" xfId="62098"/>
    <cellStyle name="PSDate 6 7" xfId="62099"/>
    <cellStyle name="PSDate 6 7 2" xfId="62100"/>
    <cellStyle name="PSDate 6 8" xfId="62101"/>
    <cellStyle name="PSDate 6 8 2" xfId="62102"/>
    <cellStyle name="PSDate 6 9" xfId="62103"/>
    <cellStyle name="PSDate 6 9 2" xfId="62104"/>
    <cellStyle name="PSDate 7" xfId="2790"/>
    <cellStyle name="PSDate 7 2" xfId="62105"/>
    <cellStyle name="PSDate 7 2 2" xfId="62106"/>
    <cellStyle name="PSDate 7 3" xfId="62107"/>
    <cellStyle name="PSDate 7 3 2" xfId="62108"/>
    <cellStyle name="PSDate 7 4" xfId="62109"/>
    <cellStyle name="PSDate 7 4 2" xfId="62110"/>
    <cellStyle name="PSDate 7 5" xfId="62111"/>
    <cellStyle name="PSDate 7 5 2" xfId="62112"/>
    <cellStyle name="PSDate 7 6" xfId="62113"/>
    <cellStyle name="PSDate 8" xfId="2791"/>
    <cellStyle name="PSDate 8 2" xfId="62114"/>
    <cellStyle name="PSDate 8 2 2" xfId="62115"/>
    <cellStyle name="PSDate 8 3" xfId="62116"/>
    <cellStyle name="PSDate 8 3 2" xfId="62117"/>
    <cellStyle name="PSDate 8 4" xfId="62118"/>
    <cellStyle name="PSDate 8 4 2" xfId="62119"/>
    <cellStyle name="PSDate 8 5" xfId="62120"/>
    <cellStyle name="PSDate 8 5 2" xfId="62121"/>
    <cellStyle name="PSDate 8 6" xfId="62122"/>
    <cellStyle name="PSDate 9" xfId="2792"/>
    <cellStyle name="PSDate 9 2" xfId="62123"/>
    <cellStyle name="PSDate 9 2 2" xfId="62124"/>
    <cellStyle name="PSDate 9 3" xfId="62125"/>
    <cellStyle name="PSDate 9 3 2" xfId="62126"/>
    <cellStyle name="PSDate 9 4" xfId="62127"/>
    <cellStyle name="PSDate 9 4 2" xfId="62128"/>
    <cellStyle name="PSDate 9 5" xfId="62129"/>
    <cellStyle name="PSDate 9 5 2" xfId="62130"/>
    <cellStyle name="PSDate 9 6" xfId="62131"/>
    <cellStyle name="PSDec" xfId="99"/>
    <cellStyle name="PSDec 10" xfId="2793"/>
    <cellStyle name="PSDec 10 2" xfId="62132"/>
    <cellStyle name="PSDec 10 2 2" xfId="62133"/>
    <cellStyle name="PSDec 10 3" xfId="62134"/>
    <cellStyle name="PSDec 10 3 2" xfId="62135"/>
    <cellStyle name="PSDec 10 4" xfId="62136"/>
    <cellStyle name="PSDec 10 4 2" xfId="62137"/>
    <cellStyle name="PSDec 10 5" xfId="62138"/>
    <cellStyle name="PSDec 10 5 2" xfId="62139"/>
    <cellStyle name="PSDec 10 6" xfId="62140"/>
    <cellStyle name="PSDec 11" xfId="2794"/>
    <cellStyle name="PSDec 11 2" xfId="62141"/>
    <cellStyle name="PSDec 11 2 2" xfId="62142"/>
    <cellStyle name="PSDec 11 3" xfId="62143"/>
    <cellStyle name="PSDec 11 3 2" xfId="62144"/>
    <cellStyle name="PSDec 11 4" xfId="62145"/>
    <cellStyle name="PSDec 11 4 2" xfId="62146"/>
    <cellStyle name="PSDec 11 5" xfId="62147"/>
    <cellStyle name="PSDec 11 5 2" xfId="62148"/>
    <cellStyle name="PSDec 11 6" xfId="62149"/>
    <cellStyle name="PSDec 12" xfId="2795"/>
    <cellStyle name="PSDec 12 2" xfId="62150"/>
    <cellStyle name="PSDec 12 2 2" xfId="62151"/>
    <cellStyle name="PSDec 12 3" xfId="62152"/>
    <cellStyle name="PSDec 12 3 2" xfId="62153"/>
    <cellStyle name="PSDec 12 4" xfId="62154"/>
    <cellStyle name="PSDec 12 4 2" xfId="62155"/>
    <cellStyle name="PSDec 12 5" xfId="62156"/>
    <cellStyle name="PSDec 12 5 2" xfId="62157"/>
    <cellStyle name="PSDec 12 6" xfId="62158"/>
    <cellStyle name="PSDec 13" xfId="62159"/>
    <cellStyle name="PSDec 13 2" xfId="62160"/>
    <cellStyle name="PSDec 13 2 2" xfId="62161"/>
    <cellStyle name="PSDec 13 3" xfId="62162"/>
    <cellStyle name="PSDec 13 3 2" xfId="62163"/>
    <cellStyle name="PSDec 13 4" xfId="62164"/>
    <cellStyle name="PSDec 13 4 2" xfId="62165"/>
    <cellStyle name="PSDec 13 5" xfId="62166"/>
    <cellStyle name="PSDec 13 5 2" xfId="62167"/>
    <cellStyle name="PSDec 13 6" xfId="62168"/>
    <cellStyle name="PSDec 14" xfId="62169"/>
    <cellStyle name="PSDec 14 2" xfId="62170"/>
    <cellStyle name="PSDec 14 2 2" xfId="62171"/>
    <cellStyle name="PSDec 14 3" xfId="62172"/>
    <cellStyle name="PSDec 14 3 2" xfId="62173"/>
    <cellStyle name="PSDec 14 4" xfId="62174"/>
    <cellStyle name="PSDec 14 4 2" xfId="62175"/>
    <cellStyle name="PSDec 14 5" xfId="62176"/>
    <cellStyle name="PSDec 14 5 2" xfId="62177"/>
    <cellStyle name="PSDec 14 6" xfId="62178"/>
    <cellStyle name="PSDec 15" xfId="62179"/>
    <cellStyle name="PSDec 15 2" xfId="62180"/>
    <cellStyle name="PSDec 15 2 2" xfId="62181"/>
    <cellStyle name="PSDec 15 3" xfId="62182"/>
    <cellStyle name="PSDec 15 3 2" xfId="62183"/>
    <cellStyle name="PSDec 15 4" xfId="62184"/>
    <cellStyle name="PSDec 15 4 2" xfId="62185"/>
    <cellStyle name="PSDec 15 5" xfId="62186"/>
    <cellStyle name="PSDec 15 5 2" xfId="62187"/>
    <cellStyle name="PSDec 15 6" xfId="62188"/>
    <cellStyle name="PSDec 16" xfId="62189"/>
    <cellStyle name="PSDec 17" xfId="62190"/>
    <cellStyle name="PSDec 2" xfId="2796"/>
    <cellStyle name="PSDec 2 10" xfId="62191"/>
    <cellStyle name="PSDec 2 2" xfId="2797"/>
    <cellStyle name="PSDec 2 2 2" xfId="62192"/>
    <cellStyle name="PSDec 2 3" xfId="62193"/>
    <cellStyle name="PSDec 2 3 2" xfId="62194"/>
    <cellStyle name="PSDec 2 4" xfId="62195"/>
    <cellStyle name="PSDec 2 4 2" xfId="62196"/>
    <cellStyle name="PSDec 2 5" xfId="62197"/>
    <cellStyle name="PSDec 2 5 2" xfId="62198"/>
    <cellStyle name="PSDec 2 6" xfId="62199"/>
    <cellStyle name="PSDec 2 6 2" xfId="62200"/>
    <cellStyle name="PSDec 2 7" xfId="62201"/>
    <cellStyle name="PSDec 2 7 2" xfId="62202"/>
    <cellStyle name="PSDec 2 8" xfId="62203"/>
    <cellStyle name="PSDec 2 8 2" xfId="62204"/>
    <cellStyle name="PSDec 2 9" xfId="62205"/>
    <cellStyle name="PSDec 2 9 2" xfId="62206"/>
    <cellStyle name="PSDec 3" xfId="2798"/>
    <cellStyle name="PSDec 3 10" xfId="62207"/>
    <cellStyle name="PSDec 3 2" xfId="62208"/>
    <cellStyle name="PSDec 3 2 2" xfId="62209"/>
    <cellStyle name="PSDec 3 3" xfId="62210"/>
    <cellStyle name="PSDec 3 3 2" xfId="62211"/>
    <cellStyle name="PSDec 3 4" xfId="62212"/>
    <cellStyle name="PSDec 3 4 2" xfId="62213"/>
    <cellStyle name="PSDec 3 5" xfId="62214"/>
    <cellStyle name="PSDec 3 5 2" xfId="62215"/>
    <cellStyle name="PSDec 3 6" xfId="62216"/>
    <cellStyle name="PSDec 3 6 2" xfId="62217"/>
    <cellStyle name="PSDec 3 7" xfId="62218"/>
    <cellStyle name="PSDec 3 7 2" xfId="62219"/>
    <cellStyle name="PSDec 3 8" xfId="62220"/>
    <cellStyle name="PSDec 3 8 2" xfId="62221"/>
    <cellStyle name="PSDec 3 9" xfId="62222"/>
    <cellStyle name="PSDec 3 9 2" xfId="62223"/>
    <cellStyle name="PSDec 4" xfId="2799"/>
    <cellStyle name="PSDec 4 10" xfId="62224"/>
    <cellStyle name="PSDec 4 2" xfId="62225"/>
    <cellStyle name="PSDec 4 2 2" xfId="62226"/>
    <cellStyle name="PSDec 4 3" xfId="62227"/>
    <cellStyle name="PSDec 4 3 2" xfId="62228"/>
    <cellStyle name="PSDec 4 4" xfId="62229"/>
    <cellStyle name="PSDec 4 4 2" xfId="62230"/>
    <cellStyle name="PSDec 4 5" xfId="62231"/>
    <cellStyle name="PSDec 4 5 2" xfId="62232"/>
    <cellStyle name="PSDec 4 6" xfId="62233"/>
    <cellStyle name="PSDec 4 6 2" xfId="62234"/>
    <cellStyle name="PSDec 4 7" xfId="62235"/>
    <cellStyle name="PSDec 4 7 2" xfId="62236"/>
    <cellStyle name="PSDec 4 8" xfId="62237"/>
    <cellStyle name="PSDec 4 8 2" xfId="62238"/>
    <cellStyle name="PSDec 4 9" xfId="62239"/>
    <cellStyle name="PSDec 4 9 2" xfId="62240"/>
    <cellStyle name="PSDec 5" xfId="2800"/>
    <cellStyle name="PSDec 5 10" xfId="62241"/>
    <cellStyle name="PSDec 5 2" xfId="62242"/>
    <cellStyle name="PSDec 5 2 2" xfId="62243"/>
    <cellStyle name="PSDec 5 3" xfId="62244"/>
    <cellStyle name="PSDec 5 3 2" xfId="62245"/>
    <cellStyle name="PSDec 5 4" xfId="62246"/>
    <cellStyle name="PSDec 5 4 2" xfId="62247"/>
    <cellStyle name="PSDec 5 5" xfId="62248"/>
    <cellStyle name="PSDec 5 5 2" xfId="62249"/>
    <cellStyle name="PSDec 5 6" xfId="62250"/>
    <cellStyle name="PSDec 5 6 2" xfId="62251"/>
    <cellStyle name="PSDec 5 7" xfId="62252"/>
    <cellStyle name="PSDec 5 7 2" xfId="62253"/>
    <cellStyle name="PSDec 5 8" xfId="62254"/>
    <cellStyle name="PSDec 5 8 2" xfId="62255"/>
    <cellStyle name="PSDec 5 9" xfId="62256"/>
    <cellStyle name="PSDec 5 9 2" xfId="62257"/>
    <cellStyle name="PSDec 6" xfId="2801"/>
    <cellStyle name="PSDec 6 10" xfId="62258"/>
    <cellStyle name="PSDec 6 2" xfId="62259"/>
    <cellStyle name="PSDec 6 2 2" xfId="62260"/>
    <cellStyle name="PSDec 6 3" xfId="62261"/>
    <cellStyle name="PSDec 6 3 2" xfId="62262"/>
    <cellStyle name="PSDec 6 4" xfId="62263"/>
    <cellStyle name="PSDec 6 4 2" xfId="62264"/>
    <cellStyle name="PSDec 6 5" xfId="62265"/>
    <cellStyle name="PSDec 6 5 2" xfId="62266"/>
    <cellStyle name="PSDec 6 6" xfId="62267"/>
    <cellStyle name="PSDec 6 6 2" xfId="62268"/>
    <cellStyle name="PSDec 6 7" xfId="62269"/>
    <cellStyle name="PSDec 6 7 2" xfId="62270"/>
    <cellStyle name="PSDec 6 8" xfId="62271"/>
    <cellStyle name="PSDec 6 8 2" xfId="62272"/>
    <cellStyle name="PSDec 6 9" xfId="62273"/>
    <cellStyle name="PSDec 6 9 2" xfId="62274"/>
    <cellStyle name="PSDec 7" xfId="2802"/>
    <cellStyle name="PSDec 7 2" xfId="62275"/>
    <cellStyle name="PSDec 7 2 2" xfId="62276"/>
    <cellStyle name="PSDec 7 3" xfId="62277"/>
    <cellStyle name="PSDec 7 3 2" xfId="62278"/>
    <cellStyle name="PSDec 7 4" xfId="62279"/>
    <cellStyle name="PSDec 7 4 2" xfId="62280"/>
    <cellStyle name="PSDec 7 5" xfId="62281"/>
    <cellStyle name="PSDec 7 5 2" xfId="62282"/>
    <cellStyle name="PSDec 7 6" xfId="62283"/>
    <cellStyle name="PSDec 8" xfId="2803"/>
    <cellStyle name="PSDec 8 2" xfId="62284"/>
    <cellStyle name="PSDec 8 2 2" xfId="62285"/>
    <cellStyle name="PSDec 8 3" xfId="62286"/>
    <cellStyle name="PSDec 8 3 2" xfId="62287"/>
    <cellStyle name="PSDec 8 4" xfId="62288"/>
    <cellStyle name="PSDec 8 4 2" xfId="62289"/>
    <cellStyle name="PSDec 8 5" xfId="62290"/>
    <cellStyle name="PSDec 8 5 2" xfId="62291"/>
    <cellStyle name="PSDec 8 6" xfId="62292"/>
    <cellStyle name="PSDec 9" xfId="2804"/>
    <cellStyle name="PSDec 9 2" xfId="62293"/>
    <cellStyle name="PSDec 9 2 2" xfId="62294"/>
    <cellStyle name="PSDec 9 3" xfId="62295"/>
    <cellStyle name="PSDec 9 3 2" xfId="62296"/>
    <cellStyle name="PSDec 9 4" xfId="62297"/>
    <cellStyle name="PSDec 9 4 2" xfId="62298"/>
    <cellStyle name="PSDec 9 5" xfId="62299"/>
    <cellStyle name="PSDec 9 5 2" xfId="62300"/>
    <cellStyle name="PSDec 9 6" xfId="62301"/>
    <cellStyle name="PSdesc" xfId="62302"/>
    <cellStyle name="PSHeading" xfId="100"/>
    <cellStyle name="PSHeading 10" xfId="2805"/>
    <cellStyle name="PSHeading 10 2" xfId="62303"/>
    <cellStyle name="PSHeading 10 2 2" xfId="62304"/>
    <cellStyle name="PSHeading 10 3" xfId="62305"/>
    <cellStyle name="PSHeading 10 3 2" xfId="62306"/>
    <cellStyle name="PSHeading 10 4" xfId="62307"/>
    <cellStyle name="PSHeading 10 4 2" xfId="62308"/>
    <cellStyle name="PSHeading 10 5" xfId="62309"/>
    <cellStyle name="PSHeading 10 5 2" xfId="62310"/>
    <cellStyle name="PSHeading 10 6" xfId="62311"/>
    <cellStyle name="PSHeading 11" xfId="2806"/>
    <cellStyle name="PSHeading 11 2" xfId="62312"/>
    <cellStyle name="PSHeading 11 2 2" xfId="62313"/>
    <cellStyle name="PSHeading 11 3" xfId="62314"/>
    <cellStyle name="PSHeading 11 3 2" xfId="62315"/>
    <cellStyle name="PSHeading 11 4" xfId="62316"/>
    <cellStyle name="PSHeading 11 4 2" xfId="62317"/>
    <cellStyle name="PSHeading 11 5" xfId="62318"/>
    <cellStyle name="PSHeading 11 5 2" xfId="62319"/>
    <cellStyle name="PSHeading 11 6" xfId="62320"/>
    <cellStyle name="PSHeading 12" xfId="2807"/>
    <cellStyle name="PSHeading 12 2" xfId="62321"/>
    <cellStyle name="PSHeading 12 2 2" xfId="62322"/>
    <cellStyle name="PSHeading 12 3" xfId="62323"/>
    <cellStyle name="PSHeading 12 3 2" xfId="62324"/>
    <cellStyle name="PSHeading 12 4" xfId="62325"/>
    <cellStyle name="PSHeading 12 4 2" xfId="62326"/>
    <cellStyle name="PSHeading 12 5" xfId="62327"/>
    <cellStyle name="PSHeading 12 5 2" xfId="62328"/>
    <cellStyle name="PSHeading 12 6" xfId="62329"/>
    <cellStyle name="PSHeading 13" xfId="62330"/>
    <cellStyle name="PSHeading 13 2" xfId="62331"/>
    <cellStyle name="PSHeading 13 2 2" xfId="62332"/>
    <cellStyle name="PSHeading 13 3" xfId="62333"/>
    <cellStyle name="PSHeading 13 3 2" xfId="62334"/>
    <cellStyle name="PSHeading 13 4" xfId="62335"/>
    <cellStyle name="PSHeading 13 4 2" xfId="62336"/>
    <cellStyle name="PSHeading 13 5" xfId="62337"/>
    <cellStyle name="PSHeading 13 5 2" xfId="62338"/>
    <cellStyle name="PSHeading 13 6" xfId="62339"/>
    <cellStyle name="PSHeading 14" xfId="62340"/>
    <cellStyle name="PSHeading 14 2" xfId="62341"/>
    <cellStyle name="PSHeading 14 2 2" xfId="62342"/>
    <cellStyle name="PSHeading 14 3" xfId="62343"/>
    <cellStyle name="PSHeading 14 3 2" xfId="62344"/>
    <cellStyle name="PSHeading 14 4" xfId="62345"/>
    <cellStyle name="PSHeading 14 4 2" xfId="62346"/>
    <cellStyle name="PSHeading 14 5" xfId="62347"/>
    <cellStyle name="PSHeading 14 5 2" xfId="62348"/>
    <cellStyle name="PSHeading 14 6" xfId="62349"/>
    <cellStyle name="PSHeading 15" xfId="62350"/>
    <cellStyle name="PSHeading 15 2" xfId="62351"/>
    <cellStyle name="PSHeading 15 2 2" xfId="62352"/>
    <cellStyle name="PSHeading 15 3" xfId="62353"/>
    <cellStyle name="PSHeading 15 3 2" xfId="62354"/>
    <cellStyle name="PSHeading 15 4" xfId="62355"/>
    <cellStyle name="PSHeading 15 4 2" xfId="62356"/>
    <cellStyle name="PSHeading 15 5" xfId="62357"/>
    <cellStyle name="PSHeading 15 5 2" xfId="62358"/>
    <cellStyle name="PSHeading 15 6" xfId="62359"/>
    <cellStyle name="PSHeading 16" xfId="62360"/>
    <cellStyle name="PSHeading 17" xfId="62361"/>
    <cellStyle name="PSHeading 2" xfId="2808"/>
    <cellStyle name="PSHeading 2 10" xfId="62362"/>
    <cellStyle name="PSHeading 2 2" xfId="2809"/>
    <cellStyle name="PSHeading 2 2 2" xfId="62363"/>
    <cellStyle name="PSHeading 2 3" xfId="62364"/>
    <cellStyle name="PSHeading 2 3 2" xfId="62365"/>
    <cellStyle name="PSHeading 2 4" xfId="62366"/>
    <cellStyle name="PSHeading 2 4 2" xfId="62367"/>
    <cellStyle name="PSHeading 2 5" xfId="62368"/>
    <cellStyle name="PSHeading 2 5 2" xfId="62369"/>
    <cellStyle name="PSHeading 2 6" xfId="62370"/>
    <cellStyle name="PSHeading 2 6 2" xfId="62371"/>
    <cellStyle name="PSHeading 2 7" xfId="62372"/>
    <cellStyle name="PSHeading 2 7 2" xfId="62373"/>
    <cellStyle name="PSHeading 2 8" xfId="62374"/>
    <cellStyle name="PSHeading 2 8 2" xfId="62375"/>
    <cellStyle name="PSHeading 2 9" xfId="62376"/>
    <cellStyle name="PSHeading 2 9 2" xfId="62377"/>
    <cellStyle name="PSHeading 3" xfId="2810"/>
    <cellStyle name="PSHeading 3 10" xfId="62378"/>
    <cellStyle name="PSHeading 3 2" xfId="62379"/>
    <cellStyle name="PSHeading 3 2 2" xfId="62380"/>
    <cellStyle name="PSHeading 3 3" xfId="62381"/>
    <cellStyle name="PSHeading 3 3 2" xfId="62382"/>
    <cellStyle name="PSHeading 3 4" xfId="62383"/>
    <cellStyle name="PSHeading 3 4 2" xfId="62384"/>
    <cellStyle name="PSHeading 3 5" xfId="62385"/>
    <cellStyle name="PSHeading 3 5 2" xfId="62386"/>
    <cellStyle name="PSHeading 3 6" xfId="62387"/>
    <cellStyle name="PSHeading 3 6 2" xfId="62388"/>
    <cellStyle name="PSHeading 3 7" xfId="62389"/>
    <cellStyle name="PSHeading 3 7 2" xfId="62390"/>
    <cellStyle name="PSHeading 3 8" xfId="62391"/>
    <cellStyle name="PSHeading 3 8 2" xfId="62392"/>
    <cellStyle name="PSHeading 3 9" xfId="62393"/>
    <cellStyle name="PSHeading 3 9 2" xfId="62394"/>
    <cellStyle name="PSHeading 4" xfId="2811"/>
    <cellStyle name="PSHeading 4 10" xfId="62395"/>
    <cellStyle name="PSHeading 4 2" xfId="62396"/>
    <cellStyle name="PSHeading 4 2 2" xfId="62397"/>
    <cellStyle name="PSHeading 4 3" xfId="62398"/>
    <cellStyle name="PSHeading 4 3 2" xfId="62399"/>
    <cellStyle name="PSHeading 4 4" xfId="62400"/>
    <cellStyle name="PSHeading 4 4 2" xfId="62401"/>
    <cellStyle name="PSHeading 4 5" xfId="62402"/>
    <cellStyle name="PSHeading 4 5 2" xfId="62403"/>
    <cellStyle name="PSHeading 4 6" xfId="62404"/>
    <cellStyle name="PSHeading 4 6 2" xfId="62405"/>
    <cellStyle name="PSHeading 4 7" xfId="62406"/>
    <cellStyle name="PSHeading 4 7 2" xfId="62407"/>
    <cellStyle name="PSHeading 4 8" xfId="62408"/>
    <cellStyle name="PSHeading 4 8 2" xfId="62409"/>
    <cellStyle name="PSHeading 4 9" xfId="62410"/>
    <cellStyle name="PSHeading 4 9 2" xfId="62411"/>
    <cellStyle name="PSHeading 5" xfId="2812"/>
    <cellStyle name="PSHeading 5 10" xfId="62412"/>
    <cellStyle name="PSHeading 5 2" xfId="62413"/>
    <cellStyle name="PSHeading 5 2 2" xfId="62414"/>
    <cellStyle name="PSHeading 5 3" xfId="62415"/>
    <cellStyle name="PSHeading 5 3 2" xfId="62416"/>
    <cellStyle name="PSHeading 5 4" xfId="62417"/>
    <cellStyle name="PSHeading 5 4 2" xfId="62418"/>
    <cellStyle name="PSHeading 5 5" xfId="62419"/>
    <cellStyle name="PSHeading 5 5 2" xfId="62420"/>
    <cellStyle name="PSHeading 5 6" xfId="62421"/>
    <cellStyle name="PSHeading 5 6 2" xfId="62422"/>
    <cellStyle name="PSHeading 5 7" xfId="62423"/>
    <cellStyle name="PSHeading 5 7 2" xfId="62424"/>
    <cellStyle name="PSHeading 5 8" xfId="62425"/>
    <cellStyle name="PSHeading 5 8 2" xfId="62426"/>
    <cellStyle name="PSHeading 5 9" xfId="62427"/>
    <cellStyle name="PSHeading 5 9 2" xfId="62428"/>
    <cellStyle name="PSHeading 6" xfId="2813"/>
    <cellStyle name="PSHeading 6 10" xfId="62429"/>
    <cellStyle name="PSHeading 6 2" xfId="62430"/>
    <cellStyle name="PSHeading 6 2 2" xfId="62431"/>
    <cellStyle name="PSHeading 6 3" xfId="62432"/>
    <cellStyle name="PSHeading 6 3 2" xfId="62433"/>
    <cellStyle name="PSHeading 6 4" xfId="62434"/>
    <cellStyle name="PSHeading 6 4 2" xfId="62435"/>
    <cellStyle name="PSHeading 6 5" xfId="62436"/>
    <cellStyle name="PSHeading 6 5 2" xfId="62437"/>
    <cellStyle name="PSHeading 6 6" xfId="62438"/>
    <cellStyle name="PSHeading 6 6 2" xfId="62439"/>
    <cellStyle name="PSHeading 6 7" xfId="62440"/>
    <cellStyle name="PSHeading 6 7 2" xfId="62441"/>
    <cellStyle name="PSHeading 6 8" xfId="62442"/>
    <cellStyle name="PSHeading 6 8 2" xfId="62443"/>
    <cellStyle name="PSHeading 6 9" xfId="62444"/>
    <cellStyle name="PSHeading 6 9 2" xfId="62445"/>
    <cellStyle name="PSHeading 7" xfId="2814"/>
    <cellStyle name="PSHeading 7 2" xfId="62446"/>
    <cellStyle name="PSHeading 7 2 2" xfId="62447"/>
    <cellStyle name="PSHeading 7 3" xfId="62448"/>
    <cellStyle name="PSHeading 7 3 2" xfId="62449"/>
    <cellStyle name="PSHeading 7 4" xfId="62450"/>
    <cellStyle name="PSHeading 7 4 2" xfId="62451"/>
    <cellStyle name="PSHeading 7 5" xfId="62452"/>
    <cellStyle name="PSHeading 7 5 2" xfId="62453"/>
    <cellStyle name="PSHeading 7 6" xfId="62454"/>
    <cellStyle name="PSHeading 8" xfId="2815"/>
    <cellStyle name="PSHeading 8 2" xfId="62455"/>
    <cellStyle name="PSHeading 8 2 2" xfId="62456"/>
    <cellStyle name="PSHeading 8 3" xfId="62457"/>
    <cellStyle name="PSHeading 8 3 2" xfId="62458"/>
    <cellStyle name="PSHeading 8 4" xfId="62459"/>
    <cellStyle name="PSHeading 8 4 2" xfId="62460"/>
    <cellStyle name="PSHeading 8 5" xfId="62461"/>
    <cellStyle name="PSHeading 8 5 2" xfId="62462"/>
    <cellStyle name="PSHeading 8 6" xfId="62463"/>
    <cellStyle name="PSHeading 9" xfId="2816"/>
    <cellStyle name="PSHeading 9 2" xfId="62464"/>
    <cellStyle name="PSHeading 9 2 2" xfId="62465"/>
    <cellStyle name="PSHeading 9 3" xfId="62466"/>
    <cellStyle name="PSHeading 9 3 2" xfId="62467"/>
    <cellStyle name="PSHeading 9 4" xfId="62468"/>
    <cellStyle name="PSHeading 9 4 2" xfId="62469"/>
    <cellStyle name="PSHeading 9 5" xfId="62470"/>
    <cellStyle name="PSHeading 9 5 2" xfId="62471"/>
    <cellStyle name="PSHeading 9 6" xfId="62472"/>
    <cellStyle name="PSHeading_11-03.1 Pepco" xfId="2817"/>
    <cellStyle name="PSInt" xfId="101"/>
    <cellStyle name="PSInt 10" xfId="2818"/>
    <cellStyle name="PSInt 10 2" xfId="62473"/>
    <cellStyle name="PSInt 10 2 2" xfId="62474"/>
    <cellStyle name="PSInt 10 3" xfId="62475"/>
    <cellStyle name="PSInt 10 3 2" xfId="62476"/>
    <cellStyle name="PSInt 10 4" xfId="62477"/>
    <cellStyle name="PSInt 10 4 2" xfId="62478"/>
    <cellStyle name="PSInt 10 5" xfId="62479"/>
    <cellStyle name="PSInt 10 5 2" xfId="62480"/>
    <cellStyle name="PSInt 10 6" xfId="62481"/>
    <cellStyle name="PSInt 11" xfId="2819"/>
    <cellStyle name="PSInt 11 2" xfId="62482"/>
    <cellStyle name="PSInt 11 2 2" xfId="62483"/>
    <cellStyle name="PSInt 11 3" xfId="62484"/>
    <cellStyle name="PSInt 11 3 2" xfId="62485"/>
    <cellStyle name="PSInt 11 4" xfId="62486"/>
    <cellStyle name="PSInt 11 4 2" xfId="62487"/>
    <cellStyle name="PSInt 11 5" xfId="62488"/>
    <cellStyle name="PSInt 11 5 2" xfId="62489"/>
    <cellStyle name="PSInt 11 6" xfId="62490"/>
    <cellStyle name="PSInt 12" xfId="2820"/>
    <cellStyle name="PSInt 12 2" xfId="62491"/>
    <cellStyle name="PSInt 12 2 2" xfId="62492"/>
    <cellStyle name="PSInt 12 3" xfId="62493"/>
    <cellStyle name="PSInt 12 3 2" xfId="62494"/>
    <cellStyle name="PSInt 12 4" xfId="62495"/>
    <cellStyle name="PSInt 12 4 2" xfId="62496"/>
    <cellStyle name="PSInt 12 5" xfId="62497"/>
    <cellStyle name="PSInt 12 5 2" xfId="62498"/>
    <cellStyle name="PSInt 12 6" xfId="62499"/>
    <cellStyle name="PSInt 13" xfId="62500"/>
    <cellStyle name="PSInt 13 2" xfId="62501"/>
    <cellStyle name="PSInt 13 2 2" xfId="62502"/>
    <cellStyle name="PSInt 13 3" xfId="62503"/>
    <cellStyle name="PSInt 13 3 2" xfId="62504"/>
    <cellStyle name="PSInt 13 4" xfId="62505"/>
    <cellStyle name="PSInt 13 4 2" xfId="62506"/>
    <cellStyle name="PSInt 13 5" xfId="62507"/>
    <cellStyle name="PSInt 13 5 2" xfId="62508"/>
    <cellStyle name="PSInt 13 6" xfId="62509"/>
    <cellStyle name="PSInt 14" xfId="62510"/>
    <cellStyle name="PSInt 14 2" xfId="62511"/>
    <cellStyle name="PSInt 14 2 2" xfId="62512"/>
    <cellStyle name="PSInt 14 3" xfId="62513"/>
    <cellStyle name="PSInt 14 3 2" xfId="62514"/>
    <cellStyle name="PSInt 14 4" xfId="62515"/>
    <cellStyle name="PSInt 14 4 2" xfId="62516"/>
    <cellStyle name="PSInt 14 5" xfId="62517"/>
    <cellStyle name="PSInt 14 5 2" xfId="62518"/>
    <cellStyle name="PSInt 14 6" xfId="62519"/>
    <cellStyle name="PSInt 15" xfId="62520"/>
    <cellStyle name="PSInt 15 2" xfId="62521"/>
    <cellStyle name="PSInt 15 2 2" xfId="62522"/>
    <cellStyle name="PSInt 15 3" xfId="62523"/>
    <cellStyle name="PSInt 15 3 2" xfId="62524"/>
    <cellStyle name="PSInt 15 4" xfId="62525"/>
    <cellStyle name="PSInt 15 4 2" xfId="62526"/>
    <cellStyle name="PSInt 15 5" xfId="62527"/>
    <cellStyle name="PSInt 15 5 2" xfId="62528"/>
    <cellStyle name="PSInt 15 6" xfId="62529"/>
    <cellStyle name="PSInt 16" xfId="62530"/>
    <cellStyle name="PSInt 17" xfId="62531"/>
    <cellStyle name="PSInt 2" xfId="2821"/>
    <cellStyle name="PSInt 2 10" xfId="62532"/>
    <cellStyle name="PSInt 2 2" xfId="2822"/>
    <cellStyle name="PSInt 2 2 2" xfId="62533"/>
    <cellStyle name="PSInt 2 3" xfId="62534"/>
    <cellStyle name="PSInt 2 3 2" xfId="62535"/>
    <cellStyle name="PSInt 2 4" xfId="62536"/>
    <cellStyle name="PSInt 2 4 2" xfId="62537"/>
    <cellStyle name="PSInt 2 5" xfId="62538"/>
    <cellStyle name="PSInt 2 5 2" xfId="62539"/>
    <cellStyle name="PSInt 2 6" xfId="62540"/>
    <cellStyle name="PSInt 2 6 2" xfId="62541"/>
    <cellStyle name="PSInt 2 7" xfId="62542"/>
    <cellStyle name="PSInt 2 7 2" xfId="62543"/>
    <cellStyle name="PSInt 2 8" xfId="62544"/>
    <cellStyle name="PSInt 2 8 2" xfId="62545"/>
    <cellStyle name="PSInt 2 9" xfId="62546"/>
    <cellStyle name="PSInt 2 9 2" xfId="62547"/>
    <cellStyle name="PSInt 3" xfId="2823"/>
    <cellStyle name="PSInt 3 10" xfId="62548"/>
    <cellStyle name="PSInt 3 2" xfId="62549"/>
    <cellStyle name="PSInt 3 2 2" xfId="62550"/>
    <cellStyle name="PSInt 3 3" xfId="62551"/>
    <cellStyle name="PSInt 3 3 2" xfId="62552"/>
    <cellStyle name="PSInt 3 4" xfId="62553"/>
    <cellStyle name="PSInt 3 4 2" xfId="62554"/>
    <cellStyle name="PSInt 3 5" xfId="62555"/>
    <cellStyle name="PSInt 3 5 2" xfId="62556"/>
    <cellStyle name="PSInt 3 6" xfId="62557"/>
    <cellStyle name="PSInt 3 6 2" xfId="62558"/>
    <cellStyle name="PSInt 3 7" xfId="62559"/>
    <cellStyle name="PSInt 3 7 2" xfId="62560"/>
    <cellStyle name="PSInt 3 8" xfId="62561"/>
    <cellStyle name="PSInt 3 8 2" xfId="62562"/>
    <cellStyle name="PSInt 3 9" xfId="62563"/>
    <cellStyle name="PSInt 3 9 2" xfId="62564"/>
    <cellStyle name="PSInt 4" xfId="2824"/>
    <cellStyle name="PSInt 4 10" xfId="62565"/>
    <cellStyle name="PSInt 4 2" xfId="62566"/>
    <cellStyle name="PSInt 4 2 2" xfId="62567"/>
    <cellStyle name="PSInt 4 3" xfId="62568"/>
    <cellStyle name="PSInt 4 3 2" xfId="62569"/>
    <cellStyle name="PSInt 4 4" xfId="62570"/>
    <cellStyle name="PSInt 4 4 2" xfId="62571"/>
    <cellStyle name="PSInt 4 5" xfId="62572"/>
    <cellStyle name="PSInt 4 5 2" xfId="62573"/>
    <cellStyle name="PSInt 4 6" xfId="62574"/>
    <cellStyle name="PSInt 4 6 2" xfId="62575"/>
    <cellStyle name="PSInt 4 7" xfId="62576"/>
    <cellStyle name="PSInt 4 7 2" xfId="62577"/>
    <cellStyle name="PSInt 4 8" xfId="62578"/>
    <cellStyle name="PSInt 4 8 2" xfId="62579"/>
    <cellStyle name="PSInt 4 9" xfId="62580"/>
    <cellStyle name="PSInt 4 9 2" xfId="62581"/>
    <cellStyle name="PSInt 5" xfId="2825"/>
    <cellStyle name="PSInt 5 10" xfId="62582"/>
    <cellStyle name="PSInt 5 2" xfId="62583"/>
    <cellStyle name="PSInt 5 2 2" xfId="62584"/>
    <cellStyle name="PSInt 5 3" xfId="62585"/>
    <cellStyle name="PSInt 5 3 2" xfId="62586"/>
    <cellStyle name="PSInt 5 4" xfId="62587"/>
    <cellStyle name="PSInt 5 4 2" xfId="62588"/>
    <cellStyle name="PSInt 5 5" xfId="62589"/>
    <cellStyle name="PSInt 5 5 2" xfId="62590"/>
    <cellStyle name="PSInt 5 6" xfId="62591"/>
    <cellStyle name="PSInt 5 6 2" xfId="62592"/>
    <cellStyle name="PSInt 5 7" xfId="62593"/>
    <cellStyle name="PSInt 5 7 2" xfId="62594"/>
    <cellStyle name="PSInt 5 8" xfId="62595"/>
    <cellStyle name="PSInt 5 8 2" xfId="62596"/>
    <cellStyle name="PSInt 5 9" xfId="62597"/>
    <cellStyle name="PSInt 5 9 2" xfId="62598"/>
    <cellStyle name="PSInt 6" xfId="2826"/>
    <cellStyle name="PSInt 6 10" xfId="62599"/>
    <cellStyle name="PSInt 6 2" xfId="62600"/>
    <cellStyle name="PSInt 6 2 2" xfId="62601"/>
    <cellStyle name="PSInt 6 3" xfId="62602"/>
    <cellStyle name="PSInt 6 3 2" xfId="62603"/>
    <cellStyle name="PSInt 6 4" xfId="62604"/>
    <cellStyle name="PSInt 6 4 2" xfId="62605"/>
    <cellStyle name="PSInt 6 5" xfId="62606"/>
    <cellStyle name="PSInt 6 5 2" xfId="62607"/>
    <cellStyle name="PSInt 6 6" xfId="62608"/>
    <cellStyle name="PSInt 6 6 2" xfId="62609"/>
    <cellStyle name="PSInt 6 7" xfId="62610"/>
    <cellStyle name="PSInt 6 7 2" xfId="62611"/>
    <cellStyle name="PSInt 6 8" xfId="62612"/>
    <cellStyle name="PSInt 6 8 2" xfId="62613"/>
    <cellStyle name="PSInt 6 9" xfId="62614"/>
    <cellStyle name="PSInt 6 9 2" xfId="62615"/>
    <cellStyle name="PSInt 7" xfId="2827"/>
    <cellStyle name="PSInt 7 2" xfId="62616"/>
    <cellStyle name="PSInt 7 2 2" xfId="62617"/>
    <cellStyle name="PSInt 7 3" xfId="62618"/>
    <cellStyle name="PSInt 7 3 2" xfId="62619"/>
    <cellStyle name="PSInt 7 4" xfId="62620"/>
    <cellStyle name="PSInt 7 4 2" xfId="62621"/>
    <cellStyle name="PSInt 7 5" xfId="62622"/>
    <cellStyle name="PSInt 7 5 2" xfId="62623"/>
    <cellStyle name="PSInt 7 6" xfId="62624"/>
    <cellStyle name="PSInt 8" xfId="2828"/>
    <cellStyle name="PSInt 8 2" xfId="62625"/>
    <cellStyle name="PSInt 8 2 2" xfId="62626"/>
    <cellStyle name="PSInt 8 3" xfId="62627"/>
    <cellStyle name="PSInt 8 3 2" xfId="62628"/>
    <cellStyle name="PSInt 8 4" xfId="62629"/>
    <cellStyle name="PSInt 8 4 2" xfId="62630"/>
    <cellStyle name="PSInt 8 5" xfId="62631"/>
    <cellStyle name="PSInt 8 5 2" xfId="62632"/>
    <cellStyle name="PSInt 8 6" xfId="62633"/>
    <cellStyle name="PSInt 9" xfId="2829"/>
    <cellStyle name="PSInt 9 2" xfId="62634"/>
    <cellStyle name="PSInt 9 2 2" xfId="62635"/>
    <cellStyle name="PSInt 9 3" xfId="62636"/>
    <cellStyle name="PSInt 9 3 2" xfId="62637"/>
    <cellStyle name="PSInt 9 4" xfId="62638"/>
    <cellStyle name="PSInt 9 4 2" xfId="62639"/>
    <cellStyle name="PSInt 9 5" xfId="62640"/>
    <cellStyle name="PSInt 9 5 2" xfId="62641"/>
    <cellStyle name="PSInt 9 6" xfId="62642"/>
    <cellStyle name="PSSpacer" xfId="102"/>
    <cellStyle name="PSSpacer 10" xfId="2830"/>
    <cellStyle name="PSSpacer 10 2" xfId="62643"/>
    <cellStyle name="PSSpacer 10 2 2" xfId="62644"/>
    <cellStyle name="PSSpacer 10 3" xfId="62645"/>
    <cellStyle name="PSSpacer 10 3 2" xfId="62646"/>
    <cellStyle name="PSSpacer 10 4" xfId="62647"/>
    <cellStyle name="PSSpacer 10 4 2" xfId="62648"/>
    <cellStyle name="PSSpacer 10 5" xfId="62649"/>
    <cellStyle name="PSSpacer 10 5 2" xfId="62650"/>
    <cellStyle name="PSSpacer 10 6" xfId="62651"/>
    <cellStyle name="PSSpacer 11" xfId="2831"/>
    <cellStyle name="PSSpacer 11 2" xfId="62652"/>
    <cellStyle name="PSSpacer 11 2 2" xfId="62653"/>
    <cellStyle name="PSSpacer 11 3" xfId="62654"/>
    <cellStyle name="PSSpacer 11 3 2" xfId="62655"/>
    <cellStyle name="PSSpacer 11 4" xfId="62656"/>
    <cellStyle name="PSSpacer 11 4 2" xfId="62657"/>
    <cellStyle name="PSSpacer 11 5" xfId="62658"/>
    <cellStyle name="PSSpacer 11 5 2" xfId="62659"/>
    <cellStyle name="PSSpacer 11 6" xfId="62660"/>
    <cellStyle name="PSSpacer 12" xfId="2832"/>
    <cellStyle name="PSSpacer 12 2" xfId="62661"/>
    <cellStyle name="PSSpacer 12 2 2" xfId="62662"/>
    <cellStyle name="PSSpacer 12 3" xfId="62663"/>
    <cellStyle name="PSSpacer 12 3 2" xfId="62664"/>
    <cellStyle name="PSSpacer 12 4" xfId="62665"/>
    <cellStyle name="PSSpacer 12 4 2" xfId="62666"/>
    <cellStyle name="PSSpacer 12 5" xfId="62667"/>
    <cellStyle name="PSSpacer 12 5 2" xfId="62668"/>
    <cellStyle name="PSSpacer 12 6" xfId="62669"/>
    <cellStyle name="PSSpacer 13" xfId="62670"/>
    <cellStyle name="PSSpacer 13 2" xfId="62671"/>
    <cellStyle name="PSSpacer 13 2 2" xfId="62672"/>
    <cellStyle name="PSSpacer 13 3" xfId="62673"/>
    <cellStyle name="PSSpacer 13 3 2" xfId="62674"/>
    <cellStyle name="PSSpacer 13 4" xfId="62675"/>
    <cellStyle name="PSSpacer 13 4 2" xfId="62676"/>
    <cellStyle name="PSSpacer 13 5" xfId="62677"/>
    <cellStyle name="PSSpacer 13 5 2" xfId="62678"/>
    <cellStyle name="PSSpacer 13 6" xfId="62679"/>
    <cellStyle name="PSSpacer 14" xfId="62680"/>
    <cellStyle name="PSSpacer 14 2" xfId="62681"/>
    <cellStyle name="PSSpacer 14 2 2" xfId="62682"/>
    <cellStyle name="PSSpacer 14 3" xfId="62683"/>
    <cellStyle name="PSSpacer 14 3 2" xfId="62684"/>
    <cellStyle name="PSSpacer 14 4" xfId="62685"/>
    <cellStyle name="PSSpacer 14 4 2" xfId="62686"/>
    <cellStyle name="PSSpacer 14 5" xfId="62687"/>
    <cellStyle name="PSSpacer 14 5 2" xfId="62688"/>
    <cellStyle name="PSSpacer 14 6" xfId="62689"/>
    <cellStyle name="PSSpacer 15" xfId="62690"/>
    <cellStyle name="PSSpacer 15 2" xfId="62691"/>
    <cellStyle name="PSSpacer 15 2 2" xfId="62692"/>
    <cellStyle name="PSSpacer 15 3" xfId="62693"/>
    <cellStyle name="PSSpacer 15 3 2" xfId="62694"/>
    <cellStyle name="PSSpacer 15 4" xfId="62695"/>
    <cellStyle name="PSSpacer 15 4 2" xfId="62696"/>
    <cellStyle name="PSSpacer 15 5" xfId="62697"/>
    <cellStyle name="PSSpacer 15 5 2" xfId="62698"/>
    <cellStyle name="PSSpacer 15 6" xfId="62699"/>
    <cellStyle name="PSSpacer 16" xfId="62700"/>
    <cellStyle name="PSSpacer 17" xfId="62701"/>
    <cellStyle name="PSSpacer 2" xfId="2833"/>
    <cellStyle name="PSSpacer 2 10" xfId="62702"/>
    <cellStyle name="PSSpacer 2 2" xfId="2834"/>
    <cellStyle name="PSSpacer 2 2 2" xfId="62703"/>
    <cellStyle name="PSSpacer 2 3" xfId="62704"/>
    <cellStyle name="PSSpacer 2 3 2" xfId="62705"/>
    <cellStyle name="PSSpacer 2 4" xfId="62706"/>
    <cellStyle name="PSSpacer 2 4 2" xfId="62707"/>
    <cellStyle name="PSSpacer 2 5" xfId="62708"/>
    <cellStyle name="PSSpacer 2 5 2" xfId="62709"/>
    <cellStyle name="PSSpacer 2 6" xfId="62710"/>
    <cellStyle name="PSSpacer 2 6 2" xfId="62711"/>
    <cellStyle name="PSSpacer 2 7" xfId="62712"/>
    <cellStyle name="PSSpacer 2 7 2" xfId="62713"/>
    <cellStyle name="PSSpacer 2 8" xfId="62714"/>
    <cellStyle name="PSSpacer 2 8 2" xfId="62715"/>
    <cellStyle name="PSSpacer 2 9" xfId="62716"/>
    <cellStyle name="PSSpacer 2 9 2" xfId="62717"/>
    <cellStyle name="PSSpacer 3" xfId="2835"/>
    <cellStyle name="PSSpacer 3 10" xfId="62718"/>
    <cellStyle name="PSSpacer 3 2" xfId="62719"/>
    <cellStyle name="PSSpacer 3 2 2" xfId="62720"/>
    <cellStyle name="PSSpacer 3 3" xfId="62721"/>
    <cellStyle name="PSSpacer 3 3 2" xfId="62722"/>
    <cellStyle name="PSSpacer 3 4" xfId="62723"/>
    <cellStyle name="PSSpacer 3 4 2" xfId="62724"/>
    <cellStyle name="PSSpacer 3 5" xfId="62725"/>
    <cellStyle name="PSSpacer 3 5 2" xfId="62726"/>
    <cellStyle name="PSSpacer 3 6" xfId="62727"/>
    <cellStyle name="PSSpacer 3 6 2" xfId="62728"/>
    <cellStyle name="PSSpacer 3 7" xfId="62729"/>
    <cellStyle name="PSSpacer 3 7 2" xfId="62730"/>
    <cellStyle name="PSSpacer 3 8" xfId="62731"/>
    <cellStyle name="PSSpacer 3 8 2" xfId="62732"/>
    <cellStyle name="PSSpacer 3 9" xfId="62733"/>
    <cellStyle name="PSSpacer 3 9 2" xfId="62734"/>
    <cellStyle name="PSSpacer 4" xfId="2836"/>
    <cellStyle name="PSSpacer 4 10" xfId="62735"/>
    <cellStyle name="PSSpacer 4 2" xfId="62736"/>
    <cellStyle name="PSSpacer 4 2 2" xfId="62737"/>
    <cellStyle name="PSSpacer 4 3" xfId="62738"/>
    <cellStyle name="PSSpacer 4 3 2" xfId="62739"/>
    <cellStyle name="PSSpacer 4 4" xfId="62740"/>
    <cellStyle name="PSSpacer 4 4 2" xfId="62741"/>
    <cellStyle name="PSSpacer 4 5" xfId="62742"/>
    <cellStyle name="PSSpacer 4 5 2" xfId="62743"/>
    <cellStyle name="PSSpacer 4 6" xfId="62744"/>
    <cellStyle name="PSSpacer 4 6 2" xfId="62745"/>
    <cellStyle name="PSSpacer 4 7" xfId="62746"/>
    <cellStyle name="PSSpacer 4 7 2" xfId="62747"/>
    <cellStyle name="PSSpacer 4 8" xfId="62748"/>
    <cellStyle name="PSSpacer 4 8 2" xfId="62749"/>
    <cellStyle name="PSSpacer 4 9" xfId="62750"/>
    <cellStyle name="PSSpacer 4 9 2" xfId="62751"/>
    <cellStyle name="PSSpacer 5" xfId="2837"/>
    <cellStyle name="PSSpacer 5 10" xfId="62752"/>
    <cellStyle name="PSSpacer 5 2" xfId="62753"/>
    <cellStyle name="PSSpacer 5 2 2" xfId="62754"/>
    <cellStyle name="PSSpacer 5 3" xfId="62755"/>
    <cellStyle name="PSSpacer 5 3 2" xfId="62756"/>
    <cellStyle name="PSSpacer 5 4" xfId="62757"/>
    <cellStyle name="PSSpacer 5 4 2" xfId="62758"/>
    <cellStyle name="PSSpacer 5 5" xfId="62759"/>
    <cellStyle name="PSSpacer 5 5 2" xfId="62760"/>
    <cellStyle name="PSSpacer 5 6" xfId="62761"/>
    <cellStyle name="PSSpacer 5 6 2" xfId="62762"/>
    <cellStyle name="PSSpacer 5 7" xfId="62763"/>
    <cellStyle name="PSSpacer 5 7 2" xfId="62764"/>
    <cellStyle name="PSSpacer 5 8" xfId="62765"/>
    <cellStyle name="PSSpacer 5 8 2" xfId="62766"/>
    <cellStyle name="PSSpacer 5 9" xfId="62767"/>
    <cellStyle name="PSSpacer 5 9 2" xfId="62768"/>
    <cellStyle name="PSSpacer 6" xfId="2838"/>
    <cellStyle name="PSSpacer 6 10" xfId="62769"/>
    <cellStyle name="PSSpacer 6 2" xfId="62770"/>
    <cellStyle name="PSSpacer 6 2 2" xfId="62771"/>
    <cellStyle name="PSSpacer 6 3" xfId="62772"/>
    <cellStyle name="PSSpacer 6 3 2" xfId="62773"/>
    <cellStyle name="PSSpacer 6 4" xfId="62774"/>
    <cellStyle name="PSSpacer 6 4 2" xfId="62775"/>
    <cellStyle name="PSSpacer 6 5" xfId="62776"/>
    <cellStyle name="PSSpacer 6 5 2" xfId="62777"/>
    <cellStyle name="PSSpacer 6 6" xfId="62778"/>
    <cellStyle name="PSSpacer 6 6 2" xfId="62779"/>
    <cellStyle name="PSSpacer 6 7" xfId="62780"/>
    <cellStyle name="PSSpacer 6 7 2" xfId="62781"/>
    <cellStyle name="PSSpacer 6 8" xfId="62782"/>
    <cellStyle name="PSSpacer 6 8 2" xfId="62783"/>
    <cellStyle name="PSSpacer 6 9" xfId="62784"/>
    <cellStyle name="PSSpacer 6 9 2" xfId="62785"/>
    <cellStyle name="PSSpacer 7" xfId="2839"/>
    <cellStyle name="PSSpacer 7 2" xfId="62786"/>
    <cellStyle name="PSSpacer 7 2 2" xfId="62787"/>
    <cellStyle name="PSSpacer 7 3" xfId="62788"/>
    <cellStyle name="PSSpacer 7 3 2" xfId="62789"/>
    <cellStyle name="PSSpacer 7 4" xfId="62790"/>
    <cellStyle name="PSSpacer 7 4 2" xfId="62791"/>
    <cellStyle name="PSSpacer 7 5" xfId="62792"/>
    <cellStyle name="PSSpacer 7 5 2" xfId="62793"/>
    <cellStyle name="PSSpacer 7 6" xfId="62794"/>
    <cellStyle name="PSSpacer 8" xfId="2840"/>
    <cellStyle name="PSSpacer 8 2" xfId="62795"/>
    <cellStyle name="PSSpacer 8 2 2" xfId="62796"/>
    <cellStyle name="PSSpacer 8 3" xfId="62797"/>
    <cellStyle name="PSSpacer 8 3 2" xfId="62798"/>
    <cellStyle name="PSSpacer 8 4" xfId="62799"/>
    <cellStyle name="PSSpacer 8 4 2" xfId="62800"/>
    <cellStyle name="PSSpacer 8 5" xfId="62801"/>
    <cellStyle name="PSSpacer 8 5 2" xfId="62802"/>
    <cellStyle name="PSSpacer 8 6" xfId="62803"/>
    <cellStyle name="PSSpacer 9" xfId="2841"/>
    <cellStyle name="PSSpacer 9 2" xfId="62804"/>
    <cellStyle name="PSSpacer 9 2 2" xfId="62805"/>
    <cellStyle name="PSSpacer 9 3" xfId="62806"/>
    <cellStyle name="PSSpacer 9 3 2" xfId="62807"/>
    <cellStyle name="PSSpacer 9 4" xfId="62808"/>
    <cellStyle name="PSSpacer 9 4 2" xfId="62809"/>
    <cellStyle name="PSSpacer 9 5" xfId="62810"/>
    <cellStyle name="PSSpacer 9 5 2" xfId="62811"/>
    <cellStyle name="PSSpacer 9 6" xfId="62812"/>
    <cellStyle name="PStest" xfId="62813"/>
    <cellStyle name="RangeBelow" xfId="103"/>
    <cellStyle name="RangeBelow 10" xfId="62814"/>
    <cellStyle name="RangeBelow 10 2" xfId="62815"/>
    <cellStyle name="RangeBelow 10 2 2" xfId="62816"/>
    <cellStyle name="RangeBelow 10 3" xfId="62817"/>
    <cellStyle name="RangeBelow 10 3 2" xfId="62818"/>
    <cellStyle name="RangeBelow 10 4" xfId="62819"/>
    <cellStyle name="RangeBelow 10 4 2" xfId="62820"/>
    <cellStyle name="RangeBelow 10 5" xfId="62821"/>
    <cellStyle name="RangeBelow 10 5 2" xfId="62822"/>
    <cellStyle name="RangeBelow 10 6" xfId="62823"/>
    <cellStyle name="RangeBelow 11" xfId="62824"/>
    <cellStyle name="RangeBelow 11 2" xfId="62825"/>
    <cellStyle name="RangeBelow 11 2 2" xfId="62826"/>
    <cellStyle name="RangeBelow 11 3" xfId="62827"/>
    <cellStyle name="RangeBelow 11 3 2" xfId="62828"/>
    <cellStyle name="RangeBelow 11 4" xfId="62829"/>
    <cellStyle name="RangeBelow 11 4 2" xfId="62830"/>
    <cellStyle name="RangeBelow 11 5" xfId="62831"/>
    <cellStyle name="RangeBelow 11 5 2" xfId="62832"/>
    <cellStyle name="RangeBelow 11 6" xfId="62833"/>
    <cellStyle name="RangeBelow 12" xfId="62834"/>
    <cellStyle name="RangeBelow 12 2" xfId="62835"/>
    <cellStyle name="RangeBelow 12 2 2" xfId="62836"/>
    <cellStyle name="RangeBelow 12 3" xfId="62837"/>
    <cellStyle name="RangeBelow 12 3 2" xfId="62838"/>
    <cellStyle name="RangeBelow 12 4" xfId="62839"/>
    <cellStyle name="RangeBelow 12 4 2" xfId="62840"/>
    <cellStyle name="RangeBelow 12 5" xfId="62841"/>
    <cellStyle name="RangeBelow 12 5 2" xfId="62842"/>
    <cellStyle name="RangeBelow 12 6" xfId="62843"/>
    <cellStyle name="RangeBelow 13" xfId="62844"/>
    <cellStyle name="RangeBelow 13 2" xfId="62845"/>
    <cellStyle name="RangeBelow 13 2 2" xfId="62846"/>
    <cellStyle name="RangeBelow 13 3" xfId="62847"/>
    <cellStyle name="RangeBelow 13 3 2" xfId="62848"/>
    <cellStyle name="RangeBelow 13 4" xfId="62849"/>
    <cellStyle name="RangeBelow 13 4 2" xfId="62850"/>
    <cellStyle name="RangeBelow 13 5" xfId="62851"/>
    <cellStyle name="RangeBelow 13 5 2" xfId="62852"/>
    <cellStyle name="RangeBelow 13 6" xfId="62853"/>
    <cellStyle name="RangeBelow 14" xfId="62854"/>
    <cellStyle name="RangeBelow 14 2" xfId="62855"/>
    <cellStyle name="RangeBelow 14 2 2" xfId="62856"/>
    <cellStyle name="RangeBelow 14 3" xfId="62857"/>
    <cellStyle name="RangeBelow 14 3 2" xfId="62858"/>
    <cellStyle name="RangeBelow 14 4" xfId="62859"/>
    <cellStyle name="RangeBelow 14 4 2" xfId="62860"/>
    <cellStyle name="RangeBelow 14 5" xfId="62861"/>
    <cellStyle name="RangeBelow 14 5 2" xfId="62862"/>
    <cellStyle name="RangeBelow 14 6" xfId="62863"/>
    <cellStyle name="RangeBelow 15" xfId="62864"/>
    <cellStyle name="RangeBelow 15 2" xfId="62865"/>
    <cellStyle name="RangeBelow 15 2 2" xfId="62866"/>
    <cellStyle name="RangeBelow 15 3" xfId="62867"/>
    <cellStyle name="RangeBelow 15 3 2" xfId="62868"/>
    <cellStyle name="RangeBelow 15 4" xfId="62869"/>
    <cellStyle name="RangeBelow 15 4 2" xfId="62870"/>
    <cellStyle name="RangeBelow 15 5" xfId="62871"/>
    <cellStyle name="RangeBelow 15 5 2" xfId="62872"/>
    <cellStyle name="RangeBelow 15 6" xfId="62873"/>
    <cellStyle name="RangeBelow 16" xfId="62874"/>
    <cellStyle name="RangeBelow 17" xfId="62875"/>
    <cellStyle name="RangeBelow 2" xfId="2842"/>
    <cellStyle name="RangeBelow 2 10" xfId="62876"/>
    <cellStyle name="RangeBelow 2 2" xfId="2843"/>
    <cellStyle name="RangeBelow 2 2 2" xfId="62877"/>
    <cellStyle name="RangeBelow 2 3" xfId="62878"/>
    <cellStyle name="RangeBelow 2 3 2" xfId="62879"/>
    <cellStyle name="RangeBelow 2 4" xfId="62880"/>
    <cellStyle name="RangeBelow 2 4 2" xfId="62881"/>
    <cellStyle name="RangeBelow 2 5" xfId="62882"/>
    <cellStyle name="RangeBelow 2 5 2" xfId="62883"/>
    <cellStyle name="RangeBelow 2 6" xfId="62884"/>
    <cellStyle name="RangeBelow 2 6 2" xfId="62885"/>
    <cellStyle name="RangeBelow 2 7" xfId="62886"/>
    <cellStyle name="RangeBelow 2 7 2" xfId="62887"/>
    <cellStyle name="RangeBelow 2 8" xfId="62888"/>
    <cellStyle name="RangeBelow 2 8 2" xfId="62889"/>
    <cellStyle name="RangeBelow 2 9" xfId="62890"/>
    <cellStyle name="RangeBelow 2 9 2" xfId="62891"/>
    <cellStyle name="RangeBelow 3" xfId="2844"/>
    <cellStyle name="RangeBelow 3 10" xfId="62892"/>
    <cellStyle name="RangeBelow 3 2" xfId="62893"/>
    <cellStyle name="RangeBelow 3 2 2" xfId="62894"/>
    <cellStyle name="RangeBelow 3 3" xfId="62895"/>
    <cellStyle name="RangeBelow 3 3 2" xfId="62896"/>
    <cellStyle name="RangeBelow 3 4" xfId="62897"/>
    <cellStyle name="RangeBelow 3 4 2" xfId="62898"/>
    <cellStyle name="RangeBelow 3 5" xfId="62899"/>
    <cellStyle name="RangeBelow 3 5 2" xfId="62900"/>
    <cellStyle name="RangeBelow 3 6" xfId="62901"/>
    <cellStyle name="RangeBelow 3 6 2" xfId="62902"/>
    <cellStyle name="RangeBelow 3 7" xfId="62903"/>
    <cellStyle name="RangeBelow 3 7 2" xfId="62904"/>
    <cellStyle name="RangeBelow 3 8" xfId="62905"/>
    <cellStyle name="RangeBelow 3 8 2" xfId="62906"/>
    <cellStyle name="RangeBelow 3 9" xfId="62907"/>
    <cellStyle name="RangeBelow 3 9 2" xfId="62908"/>
    <cellStyle name="RangeBelow 4" xfId="62909"/>
    <cellStyle name="RangeBelow 4 10" xfId="62910"/>
    <cellStyle name="RangeBelow 4 2" xfId="62911"/>
    <cellStyle name="RangeBelow 4 2 2" xfId="62912"/>
    <cellStyle name="RangeBelow 4 3" xfId="62913"/>
    <cellStyle name="RangeBelow 4 3 2" xfId="62914"/>
    <cellStyle name="RangeBelow 4 4" xfId="62915"/>
    <cellStyle name="RangeBelow 4 4 2" xfId="62916"/>
    <cellStyle name="RangeBelow 4 5" xfId="62917"/>
    <cellStyle name="RangeBelow 4 5 2" xfId="62918"/>
    <cellStyle name="RangeBelow 4 6" xfId="62919"/>
    <cellStyle name="RangeBelow 4 6 2" xfId="62920"/>
    <cellStyle name="RangeBelow 4 7" xfId="62921"/>
    <cellStyle name="RangeBelow 4 7 2" xfId="62922"/>
    <cellStyle name="RangeBelow 4 8" xfId="62923"/>
    <cellStyle name="RangeBelow 4 8 2" xfId="62924"/>
    <cellStyle name="RangeBelow 4 9" xfId="62925"/>
    <cellStyle name="RangeBelow 4 9 2" xfId="62926"/>
    <cellStyle name="RangeBelow 5" xfId="62927"/>
    <cellStyle name="RangeBelow 5 10" xfId="62928"/>
    <cellStyle name="RangeBelow 5 2" xfId="62929"/>
    <cellStyle name="RangeBelow 5 2 2" xfId="62930"/>
    <cellStyle name="RangeBelow 5 3" xfId="62931"/>
    <cellStyle name="RangeBelow 5 3 2" xfId="62932"/>
    <cellStyle name="RangeBelow 5 4" xfId="62933"/>
    <cellStyle name="RangeBelow 5 4 2" xfId="62934"/>
    <cellStyle name="RangeBelow 5 5" xfId="62935"/>
    <cellStyle name="RangeBelow 5 5 2" xfId="62936"/>
    <cellStyle name="RangeBelow 5 6" xfId="62937"/>
    <cellStyle name="RangeBelow 5 6 2" xfId="62938"/>
    <cellStyle name="RangeBelow 5 7" xfId="62939"/>
    <cellStyle name="RangeBelow 5 7 2" xfId="62940"/>
    <cellStyle name="RangeBelow 5 8" xfId="62941"/>
    <cellStyle name="RangeBelow 5 8 2" xfId="62942"/>
    <cellStyle name="RangeBelow 5 9" xfId="62943"/>
    <cellStyle name="RangeBelow 5 9 2" xfId="62944"/>
    <cellStyle name="RangeBelow 6" xfId="62945"/>
    <cellStyle name="RangeBelow 6 10" xfId="62946"/>
    <cellStyle name="RangeBelow 6 2" xfId="62947"/>
    <cellStyle name="RangeBelow 6 2 2" xfId="62948"/>
    <cellStyle name="RangeBelow 6 3" xfId="62949"/>
    <cellStyle name="RangeBelow 6 3 2" xfId="62950"/>
    <cellStyle name="RangeBelow 6 4" xfId="62951"/>
    <cellStyle name="RangeBelow 6 4 2" xfId="62952"/>
    <cellStyle name="RangeBelow 6 5" xfId="62953"/>
    <cellStyle name="RangeBelow 6 5 2" xfId="62954"/>
    <cellStyle name="RangeBelow 6 6" xfId="62955"/>
    <cellStyle name="RangeBelow 6 6 2" xfId="62956"/>
    <cellStyle name="RangeBelow 6 7" xfId="62957"/>
    <cellStyle name="RangeBelow 6 7 2" xfId="62958"/>
    <cellStyle name="RangeBelow 6 8" xfId="62959"/>
    <cellStyle name="RangeBelow 6 8 2" xfId="62960"/>
    <cellStyle name="RangeBelow 6 9" xfId="62961"/>
    <cellStyle name="RangeBelow 6 9 2" xfId="62962"/>
    <cellStyle name="RangeBelow 7" xfId="62963"/>
    <cellStyle name="RangeBelow 7 2" xfId="62964"/>
    <cellStyle name="RangeBelow 7 2 2" xfId="62965"/>
    <cellStyle name="RangeBelow 7 3" xfId="62966"/>
    <cellStyle name="RangeBelow 7 3 2" xfId="62967"/>
    <cellStyle name="RangeBelow 7 4" xfId="62968"/>
    <cellStyle name="RangeBelow 7 4 2" xfId="62969"/>
    <cellStyle name="RangeBelow 7 5" xfId="62970"/>
    <cellStyle name="RangeBelow 7 5 2" xfId="62971"/>
    <cellStyle name="RangeBelow 7 6" xfId="62972"/>
    <cellStyle name="RangeBelow 8" xfId="62973"/>
    <cellStyle name="RangeBelow 8 2" xfId="62974"/>
    <cellStyle name="RangeBelow 8 2 2" xfId="62975"/>
    <cellStyle name="RangeBelow 8 3" xfId="62976"/>
    <cellStyle name="RangeBelow 8 3 2" xfId="62977"/>
    <cellStyle name="RangeBelow 8 4" xfId="62978"/>
    <cellStyle name="RangeBelow 8 4 2" xfId="62979"/>
    <cellStyle name="RangeBelow 8 5" xfId="62980"/>
    <cellStyle name="RangeBelow 8 5 2" xfId="62981"/>
    <cellStyle name="RangeBelow 8 6" xfId="62982"/>
    <cellStyle name="RangeBelow 9" xfId="62983"/>
    <cellStyle name="RangeBelow 9 2" xfId="62984"/>
    <cellStyle name="RangeBelow 9 2 2" xfId="62985"/>
    <cellStyle name="RangeBelow 9 3" xfId="62986"/>
    <cellStyle name="RangeBelow 9 3 2" xfId="62987"/>
    <cellStyle name="RangeBelow 9 4" xfId="62988"/>
    <cellStyle name="RangeBelow 9 4 2" xfId="62989"/>
    <cellStyle name="RangeBelow 9 5" xfId="62990"/>
    <cellStyle name="RangeBelow 9 5 2" xfId="62991"/>
    <cellStyle name="RangeBelow 9 6" xfId="62992"/>
    <cellStyle name="RangeBelow_11-03.1 Pepco" xfId="2845"/>
    <cellStyle name="ROW #'S" xfId="104"/>
    <cellStyle name="SAPBEXaggData" xfId="105"/>
    <cellStyle name="SAPBEXaggData 10" xfId="62993"/>
    <cellStyle name="SAPBEXaggData 11" xfId="62994"/>
    <cellStyle name="SAPBEXaggData 2" xfId="62995"/>
    <cellStyle name="SAPBEXaggData 3" xfId="62996"/>
    <cellStyle name="SAPBEXaggData 4" xfId="62997"/>
    <cellStyle name="SAPBEXaggData 5" xfId="62998"/>
    <cellStyle name="SAPBEXaggData 6" xfId="62999"/>
    <cellStyle name="SAPBEXaggData 7" xfId="63000"/>
    <cellStyle name="SAPBEXaggData 8" xfId="63001"/>
    <cellStyle name="SAPBEXaggData 9" xfId="63002"/>
    <cellStyle name="SAPBEXaggDataEmph" xfId="106"/>
    <cellStyle name="SAPBEXaggDataEmph 10" xfId="63003"/>
    <cellStyle name="SAPBEXaggDataEmph 11" xfId="63004"/>
    <cellStyle name="SAPBEXaggDataEmph 2" xfId="63005"/>
    <cellStyle name="SAPBEXaggDataEmph 3" xfId="63006"/>
    <cellStyle name="SAPBEXaggDataEmph 4" xfId="63007"/>
    <cellStyle name="SAPBEXaggDataEmph 5" xfId="63008"/>
    <cellStyle name="SAPBEXaggDataEmph 6" xfId="63009"/>
    <cellStyle name="SAPBEXaggDataEmph 7" xfId="63010"/>
    <cellStyle name="SAPBEXaggDataEmph 8" xfId="63011"/>
    <cellStyle name="SAPBEXaggDataEmph 9" xfId="63012"/>
    <cellStyle name="SAPBEXaggItem" xfId="107"/>
    <cellStyle name="SAPBEXaggItem 10" xfId="63013"/>
    <cellStyle name="SAPBEXaggItem 11" xfId="63014"/>
    <cellStyle name="SAPBEXaggItem 2" xfId="63015"/>
    <cellStyle name="SAPBEXaggItem 3" xfId="63016"/>
    <cellStyle name="SAPBEXaggItem 4" xfId="63017"/>
    <cellStyle name="SAPBEXaggItem 5" xfId="63018"/>
    <cellStyle name="SAPBEXaggItem 6" xfId="63019"/>
    <cellStyle name="SAPBEXaggItem 7" xfId="63020"/>
    <cellStyle name="SAPBEXaggItem 8" xfId="63021"/>
    <cellStyle name="SAPBEXaggItem 9" xfId="63022"/>
    <cellStyle name="SAPBEXaggItemX" xfId="108"/>
    <cellStyle name="SAPBEXaggItemX 10" xfId="63023"/>
    <cellStyle name="SAPBEXaggItemX 11" xfId="63024"/>
    <cellStyle name="SAPBEXaggItemX 2" xfId="63025"/>
    <cellStyle name="SAPBEXaggItemX 3" xfId="63026"/>
    <cellStyle name="SAPBEXaggItemX 4" xfId="63027"/>
    <cellStyle name="SAPBEXaggItemX 5" xfId="63028"/>
    <cellStyle name="SAPBEXaggItemX 6" xfId="63029"/>
    <cellStyle name="SAPBEXaggItemX 7" xfId="63030"/>
    <cellStyle name="SAPBEXaggItemX 8" xfId="63031"/>
    <cellStyle name="SAPBEXaggItemX 9" xfId="63032"/>
    <cellStyle name="SAPBEXchaText" xfId="109"/>
    <cellStyle name="SAPBEXchaText 10" xfId="63033"/>
    <cellStyle name="SAPBEXchaText 2" xfId="2846"/>
    <cellStyle name="SAPBEXchaText 2 2" xfId="2847"/>
    <cellStyle name="SAPBEXchaText 3" xfId="63034"/>
    <cellStyle name="SAPBEXchaText 4" xfId="63035"/>
    <cellStyle name="SAPBEXchaText 5" xfId="63036"/>
    <cellStyle name="SAPBEXchaText 6" xfId="63037"/>
    <cellStyle name="SAPBEXchaText 7" xfId="63038"/>
    <cellStyle name="SAPBEXchaText 8" xfId="63039"/>
    <cellStyle name="SAPBEXchaText 9" xfId="63040"/>
    <cellStyle name="SAPBEXexcBad7" xfId="110"/>
    <cellStyle name="SAPBEXexcBad7 10" xfId="63041"/>
    <cellStyle name="SAPBEXexcBad7 11" xfId="63042"/>
    <cellStyle name="SAPBEXexcBad7 2" xfId="63043"/>
    <cellStyle name="SAPBEXexcBad7 3" xfId="63044"/>
    <cellStyle name="SAPBEXexcBad7 4" xfId="63045"/>
    <cellStyle name="SAPBEXexcBad7 5" xfId="63046"/>
    <cellStyle name="SAPBEXexcBad7 6" xfId="63047"/>
    <cellStyle name="SAPBEXexcBad7 7" xfId="63048"/>
    <cellStyle name="SAPBEXexcBad7 8" xfId="63049"/>
    <cellStyle name="SAPBEXexcBad7 9" xfId="63050"/>
    <cellStyle name="SAPBEXexcBad8" xfId="111"/>
    <cellStyle name="SAPBEXexcBad8 10" xfId="63051"/>
    <cellStyle name="SAPBEXexcBad8 11" xfId="63052"/>
    <cellStyle name="SAPBEXexcBad8 2" xfId="63053"/>
    <cellStyle name="SAPBEXexcBad8 3" xfId="63054"/>
    <cellStyle name="SAPBEXexcBad8 4" xfId="63055"/>
    <cellStyle name="SAPBEXexcBad8 5" xfId="63056"/>
    <cellStyle name="SAPBEXexcBad8 6" xfId="63057"/>
    <cellStyle name="SAPBEXexcBad8 7" xfId="63058"/>
    <cellStyle name="SAPBEXexcBad8 8" xfId="63059"/>
    <cellStyle name="SAPBEXexcBad8 9" xfId="63060"/>
    <cellStyle name="SAPBEXexcBad9" xfId="112"/>
    <cellStyle name="SAPBEXexcBad9 10" xfId="63061"/>
    <cellStyle name="SAPBEXexcBad9 11" xfId="63062"/>
    <cellStyle name="SAPBEXexcBad9 2" xfId="63063"/>
    <cellStyle name="SAPBEXexcBad9 3" xfId="63064"/>
    <cellStyle name="SAPBEXexcBad9 4" xfId="63065"/>
    <cellStyle name="SAPBEXexcBad9 5" xfId="63066"/>
    <cellStyle name="SAPBEXexcBad9 6" xfId="63067"/>
    <cellStyle name="SAPBEXexcBad9 7" xfId="63068"/>
    <cellStyle name="SAPBEXexcBad9 8" xfId="63069"/>
    <cellStyle name="SAPBEXexcBad9 9" xfId="63070"/>
    <cellStyle name="SAPBEXexcCritical4" xfId="113"/>
    <cellStyle name="SAPBEXexcCritical4 10" xfId="63071"/>
    <cellStyle name="SAPBEXexcCritical4 11" xfId="63072"/>
    <cellStyle name="SAPBEXexcCritical4 2" xfId="63073"/>
    <cellStyle name="SAPBEXexcCritical4 3" xfId="63074"/>
    <cellStyle name="SAPBEXexcCritical4 4" xfId="63075"/>
    <cellStyle name="SAPBEXexcCritical4 5" xfId="63076"/>
    <cellStyle name="SAPBEXexcCritical4 6" xfId="63077"/>
    <cellStyle name="SAPBEXexcCritical4 7" xfId="63078"/>
    <cellStyle name="SAPBEXexcCritical4 8" xfId="63079"/>
    <cellStyle name="SAPBEXexcCritical4 9" xfId="63080"/>
    <cellStyle name="SAPBEXexcCritical5" xfId="114"/>
    <cellStyle name="SAPBEXexcCritical5 10" xfId="63081"/>
    <cellStyle name="SAPBEXexcCritical5 11" xfId="63082"/>
    <cellStyle name="SAPBEXexcCritical5 2" xfId="63083"/>
    <cellStyle name="SAPBEXexcCritical5 3" xfId="63084"/>
    <cellStyle name="SAPBEXexcCritical5 4" xfId="63085"/>
    <cellStyle name="SAPBEXexcCritical5 5" xfId="63086"/>
    <cellStyle name="SAPBEXexcCritical5 6" xfId="63087"/>
    <cellStyle name="SAPBEXexcCritical5 7" xfId="63088"/>
    <cellStyle name="SAPBEXexcCritical5 8" xfId="63089"/>
    <cellStyle name="SAPBEXexcCritical5 9" xfId="63090"/>
    <cellStyle name="SAPBEXexcCritical6" xfId="115"/>
    <cellStyle name="SAPBEXexcCritical6 10" xfId="63091"/>
    <cellStyle name="SAPBEXexcCritical6 11" xfId="63092"/>
    <cellStyle name="SAPBEXexcCritical6 2" xfId="63093"/>
    <cellStyle name="SAPBEXexcCritical6 3" xfId="63094"/>
    <cellStyle name="SAPBEXexcCritical6 4" xfId="63095"/>
    <cellStyle name="SAPBEXexcCritical6 5" xfId="63096"/>
    <cellStyle name="SAPBEXexcCritical6 6" xfId="63097"/>
    <cellStyle name="SAPBEXexcCritical6 7" xfId="63098"/>
    <cellStyle name="SAPBEXexcCritical6 8" xfId="63099"/>
    <cellStyle name="SAPBEXexcCritical6 9" xfId="63100"/>
    <cellStyle name="SAPBEXexcGood1" xfId="116"/>
    <cellStyle name="SAPBEXexcGood1 10" xfId="63101"/>
    <cellStyle name="SAPBEXexcGood1 11" xfId="63102"/>
    <cellStyle name="SAPBEXexcGood1 2" xfId="63103"/>
    <cellStyle name="SAPBEXexcGood1 3" xfId="63104"/>
    <cellStyle name="SAPBEXexcGood1 4" xfId="63105"/>
    <cellStyle name="SAPBEXexcGood1 5" xfId="63106"/>
    <cellStyle name="SAPBEXexcGood1 6" xfId="63107"/>
    <cellStyle name="SAPBEXexcGood1 7" xfId="63108"/>
    <cellStyle name="SAPBEXexcGood1 8" xfId="63109"/>
    <cellStyle name="SAPBEXexcGood1 9" xfId="63110"/>
    <cellStyle name="SAPBEXexcGood2" xfId="117"/>
    <cellStyle name="SAPBEXexcGood2 10" xfId="63111"/>
    <cellStyle name="SAPBEXexcGood2 11" xfId="63112"/>
    <cellStyle name="SAPBEXexcGood2 2" xfId="63113"/>
    <cellStyle name="SAPBEXexcGood2 3" xfId="63114"/>
    <cellStyle name="SAPBEXexcGood2 4" xfId="63115"/>
    <cellStyle name="SAPBEXexcGood2 5" xfId="63116"/>
    <cellStyle name="SAPBEXexcGood2 6" xfId="63117"/>
    <cellStyle name="SAPBEXexcGood2 7" xfId="63118"/>
    <cellStyle name="SAPBEXexcGood2 8" xfId="63119"/>
    <cellStyle name="SAPBEXexcGood2 9" xfId="63120"/>
    <cellStyle name="SAPBEXexcGood3" xfId="118"/>
    <cellStyle name="SAPBEXexcGood3 10" xfId="63121"/>
    <cellStyle name="SAPBEXexcGood3 11" xfId="63122"/>
    <cellStyle name="SAPBEXexcGood3 2" xfId="63123"/>
    <cellStyle name="SAPBEXexcGood3 3" xfId="63124"/>
    <cellStyle name="SAPBEXexcGood3 4" xfId="63125"/>
    <cellStyle name="SAPBEXexcGood3 5" xfId="63126"/>
    <cellStyle name="SAPBEXexcGood3 6" xfId="63127"/>
    <cellStyle name="SAPBEXexcGood3 7" xfId="63128"/>
    <cellStyle name="SAPBEXexcGood3 8" xfId="63129"/>
    <cellStyle name="SAPBEXexcGood3 9" xfId="63130"/>
    <cellStyle name="SAPBEXfilterDrill" xfId="119"/>
    <cellStyle name="SAPBEXfilterDrill 10" xfId="63131"/>
    <cellStyle name="SAPBEXfilterDrill 11" xfId="63132"/>
    <cellStyle name="SAPBEXfilterDrill 2" xfId="63133"/>
    <cellStyle name="SAPBEXfilterDrill 3" xfId="63134"/>
    <cellStyle name="SAPBEXfilterDrill 4" xfId="63135"/>
    <cellStyle name="SAPBEXfilterDrill 5" xfId="63136"/>
    <cellStyle name="SAPBEXfilterDrill 6" xfId="63137"/>
    <cellStyle name="SAPBEXfilterDrill 7" xfId="63138"/>
    <cellStyle name="SAPBEXfilterDrill 8" xfId="63139"/>
    <cellStyle name="SAPBEXfilterDrill 9" xfId="63140"/>
    <cellStyle name="SAPBEXfilterItem" xfId="120"/>
    <cellStyle name="SAPBEXfilterItem 10" xfId="63141"/>
    <cellStyle name="SAPBEXfilterItem 11" xfId="63142"/>
    <cellStyle name="SAPBEXfilterItem 2" xfId="63143"/>
    <cellStyle name="SAPBEXfilterItem 3" xfId="63144"/>
    <cellStyle name="SAPBEXfilterItem 4" xfId="63145"/>
    <cellStyle name="SAPBEXfilterItem 5" xfId="63146"/>
    <cellStyle name="SAPBEXfilterItem 6" xfId="63147"/>
    <cellStyle name="SAPBEXfilterItem 7" xfId="63148"/>
    <cellStyle name="SAPBEXfilterItem 8" xfId="63149"/>
    <cellStyle name="SAPBEXfilterItem 9" xfId="63150"/>
    <cellStyle name="SAPBEXfilterText" xfId="121"/>
    <cellStyle name="SAPBEXfilterText 10" xfId="63151"/>
    <cellStyle name="SAPBEXfilterText 2" xfId="2848"/>
    <cellStyle name="SAPBEXfilterText 3" xfId="63152"/>
    <cellStyle name="SAPBEXfilterText 4" xfId="63153"/>
    <cellStyle name="SAPBEXfilterText 5" xfId="63154"/>
    <cellStyle name="SAPBEXfilterText 6" xfId="63155"/>
    <cellStyle name="SAPBEXfilterText 7" xfId="63156"/>
    <cellStyle name="SAPBEXfilterText 8" xfId="63157"/>
    <cellStyle name="SAPBEXfilterText 9" xfId="63158"/>
    <cellStyle name="SAPBEXformats" xfId="122"/>
    <cellStyle name="SAPBEXformats 10" xfId="63159"/>
    <cellStyle name="SAPBEXformats 2" xfId="2849"/>
    <cellStyle name="SAPBEXformats 2 2" xfId="2850"/>
    <cellStyle name="SAPBEXformats 3" xfId="63160"/>
    <cellStyle name="SAPBEXformats 4" xfId="63161"/>
    <cellStyle name="SAPBEXformats 5" xfId="63162"/>
    <cellStyle name="SAPBEXformats 6" xfId="63163"/>
    <cellStyle name="SAPBEXformats 7" xfId="63164"/>
    <cellStyle name="SAPBEXformats 8" xfId="63165"/>
    <cellStyle name="SAPBEXformats 9" xfId="63166"/>
    <cellStyle name="SAPBEXheaderItem" xfId="123"/>
    <cellStyle name="SAPBEXheaderItem 10" xfId="63167"/>
    <cellStyle name="SAPBEXheaderItem 2" xfId="2851"/>
    <cellStyle name="SAPBEXheaderItem 3" xfId="2852"/>
    <cellStyle name="SAPBEXheaderItem 4" xfId="2853"/>
    <cellStyle name="SAPBEXheaderItem 5" xfId="63168"/>
    <cellStyle name="SAPBEXheaderItem 6" xfId="63169"/>
    <cellStyle name="SAPBEXheaderItem 7" xfId="63170"/>
    <cellStyle name="SAPBEXheaderItem 8" xfId="63171"/>
    <cellStyle name="SAPBEXheaderItem 9" xfId="63172"/>
    <cellStyle name="SAPBEXheaderText" xfId="124"/>
    <cellStyle name="SAPBEXheaderText 10" xfId="63173"/>
    <cellStyle name="SAPBEXheaderText 2" xfId="2854"/>
    <cellStyle name="SAPBEXheaderText 3" xfId="2855"/>
    <cellStyle name="SAPBEXheaderText 4" xfId="2856"/>
    <cellStyle name="SAPBEXheaderText 5" xfId="63174"/>
    <cellStyle name="SAPBEXheaderText 6" xfId="63175"/>
    <cellStyle name="SAPBEXheaderText 7" xfId="63176"/>
    <cellStyle name="SAPBEXheaderText 8" xfId="63177"/>
    <cellStyle name="SAPBEXheaderText 9" xfId="63178"/>
    <cellStyle name="SAPBEXHLevel0" xfId="125"/>
    <cellStyle name="SAPBEXHLevel0 10" xfId="63179"/>
    <cellStyle name="SAPBEXHLevel0 2" xfId="2857"/>
    <cellStyle name="SAPBEXHLevel0 2 2" xfId="2858"/>
    <cellStyle name="SAPBEXHLevel0 3" xfId="63180"/>
    <cellStyle name="SAPBEXHLevel0 4" xfId="63181"/>
    <cellStyle name="SAPBEXHLevel0 5" xfId="63182"/>
    <cellStyle name="SAPBEXHLevel0 6" xfId="63183"/>
    <cellStyle name="SAPBEXHLevel0 7" xfId="63184"/>
    <cellStyle name="SAPBEXHLevel0 8" xfId="63185"/>
    <cellStyle name="SAPBEXHLevel0 9" xfId="63186"/>
    <cellStyle name="SAPBEXHLevel0X" xfId="126"/>
    <cellStyle name="SAPBEXHLevel0X 10" xfId="63187"/>
    <cellStyle name="SAPBEXHLevel0X 2" xfId="2859"/>
    <cellStyle name="SAPBEXHLevel0X 2 2" xfId="2860"/>
    <cellStyle name="SAPBEXHLevel0X 3" xfId="63188"/>
    <cellStyle name="SAPBEXHLevel0X 4" xfId="63189"/>
    <cellStyle name="SAPBEXHLevel0X 5" xfId="63190"/>
    <cellStyle name="SAPBEXHLevel0X 6" xfId="63191"/>
    <cellStyle name="SAPBEXHLevel0X 7" xfId="63192"/>
    <cellStyle name="SAPBEXHLevel0X 8" xfId="63193"/>
    <cellStyle name="SAPBEXHLevel0X 9" xfId="63194"/>
    <cellStyle name="SAPBEXHLevel1" xfId="127"/>
    <cellStyle name="SAPBEXHLevel1 10" xfId="63195"/>
    <cellStyle name="SAPBEXHLevel1 2" xfId="2861"/>
    <cellStyle name="SAPBEXHLevel1 2 2" xfId="2862"/>
    <cellStyle name="SAPBEXHLevel1 3" xfId="63196"/>
    <cellStyle name="SAPBEXHLevel1 4" xfId="63197"/>
    <cellStyle name="SAPBEXHLevel1 5" xfId="63198"/>
    <cellStyle name="SAPBEXHLevel1 6" xfId="63199"/>
    <cellStyle name="SAPBEXHLevel1 7" xfId="63200"/>
    <cellStyle name="SAPBEXHLevel1 8" xfId="63201"/>
    <cellStyle name="SAPBEXHLevel1 9" xfId="63202"/>
    <cellStyle name="SAPBEXHLevel1X" xfId="128"/>
    <cellStyle name="SAPBEXHLevel1X 10" xfId="63203"/>
    <cellStyle name="SAPBEXHLevel1X 2" xfId="2863"/>
    <cellStyle name="SAPBEXHLevel1X 2 2" xfId="2864"/>
    <cellStyle name="SAPBEXHLevel1X 3" xfId="63204"/>
    <cellStyle name="SAPBEXHLevel1X 4" xfId="63205"/>
    <cellStyle name="SAPBEXHLevel1X 5" xfId="63206"/>
    <cellStyle name="SAPBEXHLevel1X 6" xfId="63207"/>
    <cellStyle name="SAPBEXHLevel1X 7" xfId="63208"/>
    <cellStyle name="SAPBEXHLevel1X 8" xfId="63209"/>
    <cellStyle name="SAPBEXHLevel1X 9" xfId="63210"/>
    <cellStyle name="SAPBEXHLevel2" xfId="129"/>
    <cellStyle name="SAPBEXHLevel2 10" xfId="63211"/>
    <cellStyle name="SAPBEXHLevel2 2" xfId="2865"/>
    <cellStyle name="SAPBEXHLevel2 2 2" xfId="2866"/>
    <cellStyle name="SAPBEXHLevel2 3" xfId="63212"/>
    <cellStyle name="SAPBEXHLevel2 4" xfId="63213"/>
    <cellStyle name="SAPBEXHLevel2 5" xfId="63214"/>
    <cellStyle name="SAPBEXHLevel2 6" xfId="63215"/>
    <cellStyle name="SAPBEXHLevel2 7" xfId="63216"/>
    <cellStyle name="SAPBEXHLevel2 8" xfId="63217"/>
    <cellStyle name="SAPBEXHLevel2 9" xfId="63218"/>
    <cellStyle name="SAPBEXHLevel2X" xfId="130"/>
    <cellStyle name="SAPBEXHLevel2X 10" xfId="63219"/>
    <cellStyle name="SAPBEXHLevel2X 2" xfId="2867"/>
    <cellStyle name="SAPBEXHLevel2X 2 2" xfId="2868"/>
    <cellStyle name="SAPBEXHLevel2X 3" xfId="63220"/>
    <cellStyle name="SAPBEXHLevel2X 4" xfId="63221"/>
    <cellStyle name="SAPBEXHLevel2X 5" xfId="63222"/>
    <cellStyle name="SAPBEXHLevel2X 6" xfId="63223"/>
    <cellStyle name="SAPBEXHLevel2X 7" xfId="63224"/>
    <cellStyle name="SAPBEXHLevel2X 8" xfId="63225"/>
    <cellStyle name="SAPBEXHLevel2X 9" xfId="63226"/>
    <cellStyle name="SAPBEXHLevel3" xfId="131"/>
    <cellStyle name="SAPBEXHLevel3 10" xfId="63227"/>
    <cellStyle name="SAPBEXHLevel3 2" xfId="2869"/>
    <cellStyle name="SAPBEXHLevel3 2 2" xfId="2870"/>
    <cellStyle name="SAPBEXHLevel3 3" xfId="63228"/>
    <cellStyle name="SAPBEXHLevel3 4" xfId="63229"/>
    <cellStyle name="SAPBEXHLevel3 5" xfId="63230"/>
    <cellStyle name="SAPBEXHLevel3 6" xfId="63231"/>
    <cellStyle name="SAPBEXHLevel3 7" xfId="63232"/>
    <cellStyle name="SAPBEXHLevel3 8" xfId="63233"/>
    <cellStyle name="SAPBEXHLevel3 9" xfId="63234"/>
    <cellStyle name="SAPBEXHLevel3X" xfId="132"/>
    <cellStyle name="SAPBEXHLevel3X 10" xfId="63235"/>
    <cellStyle name="SAPBEXHLevel3X 2" xfId="2871"/>
    <cellStyle name="SAPBEXHLevel3X 2 2" xfId="2872"/>
    <cellStyle name="SAPBEXHLevel3X 3" xfId="63236"/>
    <cellStyle name="SAPBEXHLevel3X 4" xfId="63237"/>
    <cellStyle name="SAPBEXHLevel3X 5" xfId="63238"/>
    <cellStyle name="SAPBEXHLevel3X 6" xfId="63239"/>
    <cellStyle name="SAPBEXHLevel3X 7" xfId="63240"/>
    <cellStyle name="SAPBEXHLevel3X 8" xfId="63241"/>
    <cellStyle name="SAPBEXHLevel3X 9" xfId="63242"/>
    <cellStyle name="SAPBEXinputData" xfId="2873"/>
    <cellStyle name="SAPBEXinputData 2" xfId="63243"/>
    <cellStyle name="SAPBEXinputData 2 2" xfId="63244"/>
    <cellStyle name="SAPBEXinputData 2 3" xfId="63245"/>
    <cellStyle name="SAPBEXinputData 2 4" xfId="63246"/>
    <cellStyle name="SAPBEXinputData 2 5" xfId="63247"/>
    <cellStyle name="SAPBEXinputData 3" xfId="63248"/>
    <cellStyle name="SAPBEXinputData 4" xfId="63249"/>
    <cellStyle name="SAPBEXinputData 5" xfId="63250"/>
    <cellStyle name="SAPBEXinputData 6" xfId="63251"/>
    <cellStyle name="SAPBEXinputData 7" xfId="63252"/>
    <cellStyle name="SAPBEXinputData 8" xfId="63253"/>
    <cellStyle name="SAPBEXinputData 9" xfId="63254"/>
    <cellStyle name="SAPBEXItemHeader" xfId="2874"/>
    <cellStyle name="SAPBEXItemHeader 10" xfId="63255"/>
    <cellStyle name="SAPBEXItemHeader 2" xfId="63256"/>
    <cellStyle name="SAPBEXItemHeader 3" xfId="63257"/>
    <cellStyle name="SAPBEXItemHeader 4" xfId="63258"/>
    <cellStyle name="SAPBEXItemHeader 5" xfId="63259"/>
    <cellStyle name="SAPBEXItemHeader 6" xfId="63260"/>
    <cellStyle name="SAPBEXItemHeader 7" xfId="63261"/>
    <cellStyle name="SAPBEXItemHeader 8" xfId="63262"/>
    <cellStyle name="SAPBEXItemHeader 9" xfId="63263"/>
    <cellStyle name="SAPBEXresData" xfId="133"/>
    <cellStyle name="SAPBEXresData 10" xfId="63264"/>
    <cellStyle name="SAPBEXresData 11" xfId="63265"/>
    <cellStyle name="SAPBEXresData 2" xfId="63266"/>
    <cellStyle name="SAPBEXresData 3" xfId="63267"/>
    <cellStyle name="SAPBEXresData 4" xfId="63268"/>
    <cellStyle name="SAPBEXresData 5" xfId="63269"/>
    <cellStyle name="SAPBEXresData 6" xfId="63270"/>
    <cellStyle name="SAPBEXresData 7" xfId="63271"/>
    <cellStyle name="SAPBEXresData 8" xfId="63272"/>
    <cellStyle name="SAPBEXresData 9" xfId="63273"/>
    <cellStyle name="SAPBEXresDataEmph" xfId="134"/>
    <cellStyle name="SAPBEXresDataEmph 2" xfId="63274"/>
    <cellStyle name="SAPBEXresDataEmph 2 2" xfId="63275"/>
    <cellStyle name="SAPBEXresDataEmph 3" xfId="63276"/>
    <cellStyle name="SAPBEXresDataEmph 4" xfId="63277"/>
    <cellStyle name="SAPBEXresDataEmph 5" xfId="63278"/>
    <cellStyle name="SAPBEXresDataEmph 6" xfId="63279"/>
    <cellStyle name="SAPBEXresItem" xfId="135"/>
    <cellStyle name="SAPBEXresItem 10" xfId="63280"/>
    <cellStyle name="SAPBEXresItem 11" xfId="63281"/>
    <cellStyle name="SAPBEXresItem 2" xfId="63282"/>
    <cellStyle name="SAPBEXresItem 3" xfId="63283"/>
    <cellStyle name="SAPBEXresItem 4" xfId="63284"/>
    <cellStyle name="SAPBEXresItem 5" xfId="63285"/>
    <cellStyle name="SAPBEXresItem 6" xfId="63286"/>
    <cellStyle name="SAPBEXresItem 7" xfId="63287"/>
    <cellStyle name="SAPBEXresItem 8" xfId="63288"/>
    <cellStyle name="SAPBEXresItem 9" xfId="63289"/>
    <cellStyle name="SAPBEXresItemX" xfId="136"/>
    <cellStyle name="SAPBEXresItemX 10" xfId="63290"/>
    <cellStyle name="SAPBEXresItemX 11" xfId="63291"/>
    <cellStyle name="SAPBEXresItemX 2" xfId="63292"/>
    <cellStyle name="SAPBEXresItemX 3" xfId="63293"/>
    <cellStyle name="SAPBEXresItemX 4" xfId="63294"/>
    <cellStyle name="SAPBEXresItemX 5" xfId="63295"/>
    <cellStyle name="SAPBEXresItemX 6" xfId="63296"/>
    <cellStyle name="SAPBEXresItemX 7" xfId="63297"/>
    <cellStyle name="SAPBEXresItemX 8" xfId="63298"/>
    <cellStyle name="SAPBEXresItemX 9" xfId="63299"/>
    <cellStyle name="SAPBEXstdData" xfId="137"/>
    <cellStyle name="SAPBEXstdData 10" xfId="63300"/>
    <cellStyle name="SAPBEXstdData 11" xfId="63301"/>
    <cellStyle name="SAPBEXstdData 2" xfId="63302"/>
    <cellStyle name="SAPBEXstdData 3" xfId="63303"/>
    <cellStyle name="SAPBEXstdData 4" xfId="63304"/>
    <cellStyle name="SAPBEXstdData 5" xfId="63305"/>
    <cellStyle name="SAPBEXstdData 6" xfId="63306"/>
    <cellStyle name="SAPBEXstdData 7" xfId="63307"/>
    <cellStyle name="SAPBEXstdData 8" xfId="63308"/>
    <cellStyle name="SAPBEXstdData 9" xfId="63309"/>
    <cellStyle name="SAPBEXstdDataEmph" xfId="138"/>
    <cellStyle name="SAPBEXstdDataEmph 10" xfId="63310"/>
    <cellStyle name="SAPBEXstdDataEmph 11" xfId="63311"/>
    <cellStyle name="SAPBEXstdDataEmph 2" xfId="63312"/>
    <cellStyle name="SAPBEXstdDataEmph 3" xfId="63313"/>
    <cellStyle name="SAPBEXstdDataEmph 4" xfId="63314"/>
    <cellStyle name="SAPBEXstdDataEmph 5" xfId="63315"/>
    <cellStyle name="SAPBEXstdDataEmph 6" xfId="63316"/>
    <cellStyle name="SAPBEXstdDataEmph 7" xfId="63317"/>
    <cellStyle name="SAPBEXstdDataEmph 8" xfId="63318"/>
    <cellStyle name="SAPBEXstdDataEmph 9" xfId="63319"/>
    <cellStyle name="SAPBEXstdItem" xfId="139"/>
    <cellStyle name="SAPBEXstdItem 10" xfId="63320"/>
    <cellStyle name="SAPBEXstdItem 10 2" xfId="63321"/>
    <cellStyle name="SAPBEXstdItem 10 2 2" xfId="63322"/>
    <cellStyle name="SAPBEXstdItem 10 3" xfId="63323"/>
    <cellStyle name="SAPBEXstdItem 10 3 2" xfId="63324"/>
    <cellStyle name="SAPBEXstdItem 10 4" xfId="63325"/>
    <cellStyle name="SAPBEXstdItem 10 4 2" xfId="63326"/>
    <cellStyle name="SAPBEXstdItem 10 5" xfId="63327"/>
    <cellStyle name="SAPBEXstdItem 10 5 2" xfId="63328"/>
    <cellStyle name="SAPBEXstdItem 10 6" xfId="63329"/>
    <cellStyle name="SAPBEXstdItem 11" xfId="63330"/>
    <cellStyle name="SAPBEXstdItem 11 2" xfId="63331"/>
    <cellStyle name="SAPBEXstdItem 11 2 2" xfId="63332"/>
    <cellStyle name="SAPBEXstdItem 11 3" xfId="63333"/>
    <cellStyle name="SAPBEXstdItem 11 3 2" xfId="63334"/>
    <cellStyle name="SAPBEXstdItem 11 4" xfId="63335"/>
    <cellStyle name="SAPBEXstdItem 11 4 2" xfId="63336"/>
    <cellStyle name="SAPBEXstdItem 11 5" xfId="63337"/>
    <cellStyle name="SAPBEXstdItem 11 5 2" xfId="63338"/>
    <cellStyle name="SAPBEXstdItem 11 6" xfId="63339"/>
    <cellStyle name="SAPBEXstdItem 12" xfId="63340"/>
    <cellStyle name="SAPBEXstdItem 12 2" xfId="63341"/>
    <cellStyle name="SAPBEXstdItem 12 2 2" xfId="63342"/>
    <cellStyle name="SAPBEXstdItem 12 3" xfId="63343"/>
    <cellStyle name="SAPBEXstdItem 12 3 2" xfId="63344"/>
    <cellStyle name="SAPBEXstdItem 12 4" xfId="63345"/>
    <cellStyle name="SAPBEXstdItem 12 4 2" xfId="63346"/>
    <cellStyle name="SAPBEXstdItem 12 5" xfId="63347"/>
    <cellStyle name="SAPBEXstdItem 12 5 2" xfId="63348"/>
    <cellStyle name="SAPBEXstdItem 12 6" xfId="63349"/>
    <cellStyle name="SAPBEXstdItem 13" xfId="63350"/>
    <cellStyle name="SAPBEXstdItem 13 2" xfId="63351"/>
    <cellStyle name="SAPBEXstdItem 13 2 2" xfId="63352"/>
    <cellStyle name="SAPBEXstdItem 13 3" xfId="63353"/>
    <cellStyle name="SAPBEXstdItem 13 3 2" xfId="63354"/>
    <cellStyle name="SAPBEXstdItem 13 4" xfId="63355"/>
    <cellStyle name="SAPBEXstdItem 13 4 2" xfId="63356"/>
    <cellStyle name="SAPBEXstdItem 13 5" xfId="63357"/>
    <cellStyle name="SAPBEXstdItem 13 5 2" xfId="63358"/>
    <cellStyle name="SAPBEXstdItem 13 6" xfId="63359"/>
    <cellStyle name="SAPBEXstdItem 14" xfId="63360"/>
    <cellStyle name="SAPBEXstdItem 14 2" xfId="63361"/>
    <cellStyle name="SAPBEXstdItem 14 2 2" xfId="63362"/>
    <cellStyle name="SAPBEXstdItem 14 3" xfId="63363"/>
    <cellStyle name="SAPBEXstdItem 14 3 2" xfId="63364"/>
    <cellStyle name="SAPBEXstdItem 14 4" xfId="63365"/>
    <cellStyle name="SAPBEXstdItem 14 4 2" xfId="63366"/>
    <cellStyle name="SAPBEXstdItem 14 5" xfId="63367"/>
    <cellStyle name="SAPBEXstdItem 14 5 2" xfId="63368"/>
    <cellStyle name="SAPBEXstdItem 14 6" xfId="63369"/>
    <cellStyle name="SAPBEXstdItem 15" xfId="63370"/>
    <cellStyle name="SAPBEXstdItem 15 2" xfId="63371"/>
    <cellStyle name="SAPBEXstdItem 15 2 2" xfId="63372"/>
    <cellStyle name="SAPBEXstdItem 15 3" xfId="63373"/>
    <cellStyle name="SAPBEXstdItem 15 3 2" xfId="63374"/>
    <cellStyle name="SAPBEXstdItem 15 4" xfId="63375"/>
    <cellStyle name="SAPBEXstdItem 15 4 2" xfId="63376"/>
    <cellStyle name="SAPBEXstdItem 15 5" xfId="63377"/>
    <cellStyle name="SAPBEXstdItem 15 5 2" xfId="63378"/>
    <cellStyle name="SAPBEXstdItem 15 6" xfId="63379"/>
    <cellStyle name="SAPBEXstdItem 16" xfId="63380"/>
    <cellStyle name="SAPBEXstdItem 16 2" xfId="63381"/>
    <cellStyle name="SAPBEXstdItem 16 2 2" xfId="63382"/>
    <cellStyle name="SAPBEXstdItem 16 3" xfId="63383"/>
    <cellStyle name="SAPBEXstdItem 16 3 2" xfId="63384"/>
    <cellStyle name="SAPBEXstdItem 16 4" xfId="63385"/>
    <cellStyle name="SAPBEXstdItem 16 4 2" xfId="63386"/>
    <cellStyle name="SAPBEXstdItem 16 5" xfId="63387"/>
    <cellStyle name="SAPBEXstdItem 16 5 2" xfId="63388"/>
    <cellStyle name="SAPBEXstdItem 16 6" xfId="63389"/>
    <cellStyle name="SAPBEXstdItem 17" xfId="63390"/>
    <cellStyle name="SAPBEXstdItem 17 2" xfId="63391"/>
    <cellStyle name="SAPBEXstdItem 17 2 2" xfId="63392"/>
    <cellStyle name="SAPBEXstdItem 17 3" xfId="63393"/>
    <cellStyle name="SAPBEXstdItem 17 3 2" xfId="63394"/>
    <cellStyle name="SAPBEXstdItem 17 4" xfId="63395"/>
    <cellStyle name="SAPBEXstdItem 17 4 2" xfId="63396"/>
    <cellStyle name="SAPBEXstdItem 17 5" xfId="63397"/>
    <cellStyle name="SAPBEXstdItem 17 5 2" xfId="63398"/>
    <cellStyle name="SAPBEXstdItem 17 6" xfId="63399"/>
    <cellStyle name="SAPBEXstdItem 18" xfId="63400"/>
    <cellStyle name="SAPBEXstdItem 18 2" xfId="63401"/>
    <cellStyle name="SAPBEXstdItem 18 2 2" xfId="63402"/>
    <cellStyle name="SAPBEXstdItem 18 3" xfId="63403"/>
    <cellStyle name="SAPBEXstdItem 18 3 2" xfId="63404"/>
    <cellStyle name="SAPBEXstdItem 18 4" xfId="63405"/>
    <cellStyle name="SAPBEXstdItem 18 4 2" xfId="63406"/>
    <cellStyle name="SAPBEXstdItem 18 5" xfId="63407"/>
    <cellStyle name="SAPBEXstdItem 18 5 2" xfId="63408"/>
    <cellStyle name="SAPBEXstdItem 18 6" xfId="63409"/>
    <cellStyle name="SAPBEXstdItem 19" xfId="63410"/>
    <cellStyle name="SAPBEXstdItem 19 2" xfId="63411"/>
    <cellStyle name="SAPBEXstdItem 19 2 2" xfId="63412"/>
    <cellStyle name="SAPBEXstdItem 19 3" xfId="63413"/>
    <cellStyle name="SAPBEXstdItem 19 3 2" xfId="63414"/>
    <cellStyle name="SAPBEXstdItem 19 4" xfId="63415"/>
    <cellStyle name="SAPBEXstdItem 19 4 2" xfId="63416"/>
    <cellStyle name="SAPBEXstdItem 19 5" xfId="63417"/>
    <cellStyle name="SAPBEXstdItem 19 5 2" xfId="63418"/>
    <cellStyle name="SAPBEXstdItem 19 6" xfId="63419"/>
    <cellStyle name="SAPBEXstdItem 2" xfId="2875"/>
    <cellStyle name="SAPBEXstdItem 2 2" xfId="2876"/>
    <cellStyle name="SAPBEXstdItem 2 2 2" xfId="63420"/>
    <cellStyle name="SAPBEXstdItem 2 3" xfId="63421"/>
    <cellStyle name="SAPBEXstdItem 20" xfId="63422"/>
    <cellStyle name="SAPBEXstdItem 20 2" xfId="63423"/>
    <cellStyle name="SAPBEXstdItem 21" xfId="63424"/>
    <cellStyle name="SAPBEXstdItem 21 2" xfId="63425"/>
    <cellStyle name="SAPBEXstdItem 22" xfId="63426"/>
    <cellStyle name="SAPBEXstdItem 22 2" xfId="63427"/>
    <cellStyle name="SAPBEXstdItem 23" xfId="63428"/>
    <cellStyle name="SAPBEXstdItem 23 2" xfId="63429"/>
    <cellStyle name="SAPBEXstdItem 24" xfId="63430"/>
    <cellStyle name="SAPBEXstdItem 24 2" xfId="63431"/>
    <cellStyle name="SAPBEXstdItem 25" xfId="63432"/>
    <cellStyle name="SAPBEXstdItem 25 2" xfId="63433"/>
    <cellStyle name="SAPBEXstdItem 26" xfId="63434"/>
    <cellStyle name="SAPBEXstdItem 26 2" xfId="63435"/>
    <cellStyle name="SAPBEXstdItem 27" xfId="63436"/>
    <cellStyle name="SAPBEXstdItem 27 2" xfId="63437"/>
    <cellStyle name="SAPBEXstdItem 28" xfId="63438"/>
    <cellStyle name="SAPBEXstdItem 29" xfId="63439"/>
    <cellStyle name="SAPBEXstdItem 3" xfId="2877"/>
    <cellStyle name="SAPBEXstdItem 3 2" xfId="63440"/>
    <cellStyle name="SAPBEXstdItem 3 2 2" xfId="63441"/>
    <cellStyle name="SAPBEXstdItem 3 3" xfId="63442"/>
    <cellStyle name="SAPBEXstdItem 30" xfId="63443"/>
    <cellStyle name="SAPBEXstdItem 31" xfId="63444"/>
    <cellStyle name="SAPBEXstdItem 32" xfId="63445"/>
    <cellStyle name="SAPBEXstdItem 33" xfId="63446"/>
    <cellStyle name="SAPBEXstdItem 4" xfId="63447"/>
    <cellStyle name="SAPBEXstdItem 4 2" xfId="63448"/>
    <cellStyle name="SAPBEXstdItem 4 2 2" xfId="63449"/>
    <cellStyle name="SAPBEXstdItem 4 3" xfId="63450"/>
    <cellStyle name="SAPBEXstdItem 5" xfId="63451"/>
    <cellStyle name="SAPBEXstdItem 5 2" xfId="63452"/>
    <cellStyle name="SAPBEXstdItem 5 2 2" xfId="63453"/>
    <cellStyle name="SAPBEXstdItem 5 3" xfId="63454"/>
    <cellStyle name="SAPBEXstdItem 6" xfId="63455"/>
    <cellStyle name="SAPBEXstdItem 6 2" xfId="63456"/>
    <cellStyle name="SAPBEXstdItem 6 2 2" xfId="63457"/>
    <cellStyle name="SAPBEXstdItem 6 3" xfId="63458"/>
    <cellStyle name="SAPBEXstdItem 7" xfId="63459"/>
    <cellStyle name="SAPBEXstdItem 7 2" xfId="63460"/>
    <cellStyle name="SAPBEXstdItem 7 2 2" xfId="63461"/>
    <cellStyle name="SAPBEXstdItem 7 3" xfId="63462"/>
    <cellStyle name="SAPBEXstdItem 8" xfId="63463"/>
    <cellStyle name="SAPBEXstdItem 8 2" xfId="63464"/>
    <cellStyle name="SAPBEXstdItem 8 2 2" xfId="63465"/>
    <cellStyle name="SAPBEXstdItem 8 3" xfId="63466"/>
    <cellStyle name="SAPBEXstdItem 9" xfId="63467"/>
    <cellStyle name="SAPBEXstdItem 9 2" xfId="63468"/>
    <cellStyle name="SAPBEXstdItem 9 2 2" xfId="63469"/>
    <cellStyle name="SAPBEXstdItem 9 3" xfId="63470"/>
    <cellStyle name="SAPBEXstdItem_11-03.1 Pepco" xfId="2878"/>
    <cellStyle name="SAPBEXstdItemX" xfId="140"/>
    <cellStyle name="SAPBEXstdItemX 10" xfId="63471"/>
    <cellStyle name="SAPBEXstdItemX 2" xfId="2879"/>
    <cellStyle name="SAPBEXstdItemX 2 2" xfId="2880"/>
    <cellStyle name="SAPBEXstdItemX 3" xfId="63472"/>
    <cellStyle name="SAPBEXstdItemX 4" xfId="63473"/>
    <cellStyle name="SAPBEXstdItemX 5" xfId="63474"/>
    <cellStyle name="SAPBEXstdItemX 6" xfId="63475"/>
    <cellStyle name="SAPBEXstdItemX 7" xfId="63476"/>
    <cellStyle name="SAPBEXstdItemX 8" xfId="63477"/>
    <cellStyle name="SAPBEXstdItemX 9" xfId="63478"/>
    <cellStyle name="SAPBEXtitle" xfId="141"/>
    <cellStyle name="SAPBEXtitle 10" xfId="63479"/>
    <cellStyle name="SAPBEXtitle 11" xfId="63480"/>
    <cellStyle name="SAPBEXtitle 2" xfId="63481"/>
    <cellStyle name="SAPBEXtitle 3" xfId="63482"/>
    <cellStyle name="SAPBEXtitle 4" xfId="63483"/>
    <cellStyle name="SAPBEXtitle 5" xfId="63484"/>
    <cellStyle name="SAPBEXtitle 6" xfId="63485"/>
    <cellStyle name="SAPBEXtitle 7" xfId="63486"/>
    <cellStyle name="SAPBEXtitle 8" xfId="63487"/>
    <cellStyle name="SAPBEXtitle 9" xfId="63488"/>
    <cellStyle name="SAPBEXunassignedItem" xfId="2881"/>
    <cellStyle name="SAPBEXunassignedItem 2" xfId="63489"/>
    <cellStyle name="SAPBEXunassignedItem 2 2" xfId="63490"/>
    <cellStyle name="SAPBEXunassignedItem 3" xfId="63491"/>
    <cellStyle name="SAPBEXunassignedItem 4" xfId="63492"/>
    <cellStyle name="SAPBEXunassignedItem 5" xfId="63493"/>
    <cellStyle name="SAPBEXundefined" xfId="142"/>
    <cellStyle name="SAPBEXundefined 10" xfId="63494"/>
    <cellStyle name="SAPBEXundefined 11" xfId="63495"/>
    <cellStyle name="SAPBEXundefined 2" xfId="63496"/>
    <cellStyle name="SAPBEXundefined 3" xfId="63497"/>
    <cellStyle name="SAPBEXundefined 4" xfId="63498"/>
    <cellStyle name="SAPBEXundefined 5" xfId="63499"/>
    <cellStyle name="SAPBEXundefined 6" xfId="63500"/>
    <cellStyle name="SAPBEXundefined 7" xfId="63501"/>
    <cellStyle name="SAPBEXundefined 8" xfId="63502"/>
    <cellStyle name="SAPBEXundefined 9" xfId="63503"/>
    <cellStyle name="Sheet Title" xfId="2882"/>
    <cellStyle name="Style 1" xfId="143"/>
    <cellStyle name="Style 1 10" xfId="63504"/>
    <cellStyle name="Style 1 2" xfId="2883"/>
    <cellStyle name="Style 1 2 2" xfId="2884"/>
    <cellStyle name="Style 1 3" xfId="63505"/>
    <cellStyle name="Style 1 4" xfId="63506"/>
    <cellStyle name="Style 1 5" xfId="63507"/>
    <cellStyle name="Style 1 6" xfId="63508"/>
    <cellStyle name="Style 1 7" xfId="63509"/>
    <cellStyle name="Style 1 8" xfId="63510"/>
    <cellStyle name="Style 1 9" xfId="63511"/>
    <cellStyle name="STYLE1" xfId="144"/>
    <cellStyle name="STYLE1 10" xfId="2885"/>
    <cellStyle name="STYLE1 10 2" xfId="63512"/>
    <cellStyle name="STYLE1 10 2 2" xfId="63513"/>
    <cellStyle name="STYLE1 10 2 2 2" xfId="63514"/>
    <cellStyle name="STYLE1 10 2 3" xfId="63515"/>
    <cellStyle name="STYLE1 10 3" xfId="63516"/>
    <cellStyle name="STYLE1 10 3 2" xfId="63517"/>
    <cellStyle name="STYLE1 10 3 2 2" xfId="63518"/>
    <cellStyle name="STYLE1 10 3 3" xfId="63519"/>
    <cellStyle name="STYLE1 10 4" xfId="63520"/>
    <cellStyle name="STYLE1 10 4 2" xfId="63521"/>
    <cellStyle name="STYLE1 10 4 2 2" xfId="63522"/>
    <cellStyle name="STYLE1 10 4 3" xfId="63523"/>
    <cellStyle name="STYLE1 10 5" xfId="63524"/>
    <cellStyle name="STYLE1 10 5 2" xfId="63525"/>
    <cellStyle name="STYLE1 10 5 2 2" xfId="63526"/>
    <cellStyle name="STYLE1 10 5 3" xfId="63527"/>
    <cellStyle name="STYLE1 10 6" xfId="63528"/>
    <cellStyle name="STYLE1 10 6 2" xfId="63529"/>
    <cellStyle name="STYLE1 10 7" xfId="63530"/>
    <cellStyle name="STYLE1 11" xfId="2886"/>
    <cellStyle name="STYLE1 11 2" xfId="63531"/>
    <cellStyle name="STYLE1 11 2 2" xfId="63532"/>
    <cellStyle name="STYLE1 11 2 2 2" xfId="63533"/>
    <cellStyle name="STYLE1 11 2 3" xfId="63534"/>
    <cellStyle name="STYLE1 11 3" xfId="63535"/>
    <cellStyle name="STYLE1 11 3 2" xfId="63536"/>
    <cellStyle name="STYLE1 11 3 2 2" xfId="63537"/>
    <cellStyle name="STYLE1 11 3 3" xfId="63538"/>
    <cellStyle name="STYLE1 11 4" xfId="63539"/>
    <cellStyle name="STYLE1 11 4 2" xfId="63540"/>
    <cellStyle name="STYLE1 11 4 2 2" xfId="63541"/>
    <cellStyle name="STYLE1 11 4 3" xfId="63542"/>
    <cellStyle name="STYLE1 11 5" xfId="63543"/>
    <cellStyle name="STYLE1 11 5 2" xfId="63544"/>
    <cellStyle name="STYLE1 11 5 2 2" xfId="63545"/>
    <cellStyle name="STYLE1 11 5 3" xfId="63546"/>
    <cellStyle name="STYLE1 11 6" xfId="63547"/>
    <cellStyle name="STYLE1 11 6 2" xfId="63548"/>
    <cellStyle name="STYLE1 11 7" xfId="63549"/>
    <cellStyle name="STYLE1 12" xfId="2887"/>
    <cellStyle name="STYLE1 12 2" xfId="63550"/>
    <cellStyle name="STYLE1 12 2 2" xfId="63551"/>
    <cellStyle name="STYLE1 12 2 2 2" xfId="63552"/>
    <cellStyle name="STYLE1 12 2 3" xfId="63553"/>
    <cellStyle name="STYLE1 12 3" xfId="63554"/>
    <cellStyle name="STYLE1 12 3 2" xfId="63555"/>
    <cellStyle name="STYLE1 12 3 2 2" xfId="63556"/>
    <cellStyle name="STYLE1 12 3 3" xfId="63557"/>
    <cellStyle name="STYLE1 12 4" xfId="63558"/>
    <cellStyle name="STYLE1 12 4 2" xfId="63559"/>
    <cellStyle name="STYLE1 12 4 2 2" xfId="63560"/>
    <cellStyle name="STYLE1 12 4 3" xfId="63561"/>
    <cellStyle name="STYLE1 12 5" xfId="63562"/>
    <cellStyle name="STYLE1 12 5 2" xfId="63563"/>
    <cellStyle name="STYLE1 12 5 2 2" xfId="63564"/>
    <cellStyle name="STYLE1 12 5 3" xfId="63565"/>
    <cellStyle name="STYLE1 12 6" xfId="63566"/>
    <cellStyle name="STYLE1 12 6 2" xfId="63567"/>
    <cellStyle name="STYLE1 12 7" xfId="63568"/>
    <cellStyle name="STYLE1 13" xfId="2888"/>
    <cellStyle name="STYLE1 13 2" xfId="63569"/>
    <cellStyle name="STYLE1 13 2 2" xfId="63570"/>
    <cellStyle name="STYLE1 13 2 2 2" xfId="63571"/>
    <cellStyle name="STYLE1 13 2 3" xfId="63572"/>
    <cellStyle name="STYLE1 13 3" xfId="63573"/>
    <cellStyle name="STYLE1 13 3 2" xfId="63574"/>
    <cellStyle name="STYLE1 13 3 2 2" xfId="63575"/>
    <cellStyle name="STYLE1 13 3 3" xfId="63576"/>
    <cellStyle name="STYLE1 13 4" xfId="63577"/>
    <cellStyle name="STYLE1 13 4 2" xfId="63578"/>
    <cellStyle name="STYLE1 13 4 2 2" xfId="63579"/>
    <cellStyle name="STYLE1 13 4 3" xfId="63580"/>
    <cellStyle name="STYLE1 13 5" xfId="63581"/>
    <cellStyle name="STYLE1 13 5 2" xfId="63582"/>
    <cellStyle name="STYLE1 13 5 2 2" xfId="63583"/>
    <cellStyle name="STYLE1 13 5 3" xfId="63584"/>
    <cellStyle name="STYLE1 13 6" xfId="63585"/>
    <cellStyle name="STYLE1 13 6 2" xfId="63586"/>
    <cellStyle name="STYLE1 13 7" xfId="63587"/>
    <cellStyle name="STYLE1 14" xfId="2889"/>
    <cellStyle name="STYLE1 14 2" xfId="63588"/>
    <cellStyle name="STYLE1 14 2 2" xfId="63589"/>
    <cellStyle name="STYLE1 14 2 2 2" xfId="63590"/>
    <cellStyle name="STYLE1 14 2 3" xfId="63591"/>
    <cellStyle name="STYLE1 14 3" xfId="63592"/>
    <cellStyle name="STYLE1 14 3 2" xfId="63593"/>
    <cellStyle name="STYLE1 14 3 2 2" xfId="63594"/>
    <cellStyle name="STYLE1 14 3 3" xfId="63595"/>
    <cellStyle name="STYLE1 14 4" xfId="63596"/>
    <cellStyle name="STYLE1 14 4 2" xfId="63597"/>
    <cellStyle name="STYLE1 14 4 2 2" xfId="63598"/>
    <cellStyle name="STYLE1 14 4 3" xfId="63599"/>
    <cellStyle name="STYLE1 14 5" xfId="63600"/>
    <cellStyle name="STYLE1 14 5 2" xfId="63601"/>
    <cellStyle name="STYLE1 14 5 2 2" xfId="63602"/>
    <cellStyle name="STYLE1 14 5 3" xfId="63603"/>
    <cellStyle name="STYLE1 14 6" xfId="63604"/>
    <cellStyle name="STYLE1 14 6 2" xfId="63605"/>
    <cellStyle name="STYLE1 14 7" xfId="63606"/>
    <cellStyle name="STYLE1 15" xfId="2890"/>
    <cellStyle name="STYLE1 15 2" xfId="63607"/>
    <cellStyle name="STYLE1 15 2 2" xfId="63608"/>
    <cellStyle name="STYLE1 15 2 2 2" xfId="63609"/>
    <cellStyle name="STYLE1 15 2 3" xfId="63610"/>
    <cellStyle name="STYLE1 15 3" xfId="63611"/>
    <cellStyle name="STYLE1 15 3 2" xfId="63612"/>
    <cellStyle name="STYLE1 15 3 2 2" xfId="63613"/>
    <cellStyle name="STYLE1 15 3 3" xfId="63614"/>
    <cellStyle name="STYLE1 15 4" xfId="63615"/>
    <cellStyle name="STYLE1 15 4 2" xfId="63616"/>
    <cellStyle name="STYLE1 15 4 2 2" xfId="63617"/>
    <cellStyle name="STYLE1 15 4 3" xfId="63618"/>
    <cellStyle name="STYLE1 15 5" xfId="63619"/>
    <cellStyle name="STYLE1 15 5 2" xfId="63620"/>
    <cellStyle name="STYLE1 15 5 2 2" xfId="63621"/>
    <cellStyle name="STYLE1 15 5 3" xfId="63622"/>
    <cellStyle name="STYLE1 15 6" xfId="63623"/>
    <cellStyle name="STYLE1 15 6 2" xfId="63624"/>
    <cellStyle name="STYLE1 15 7" xfId="63625"/>
    <cellStyle name="STYLE1 16" xfId="2891"/>
    <cellStyle name="STYLE1 16 2" xfId="63626"/>
    <cellStyle name="STYLE1 16 2 2" xfId="63627"/>
    <cellStyle name="STYLE1 16 2 2 2" xfId="63628"/>
    <cellStyle name="STYLE1 16 2 3" xfId="63629"/>
    <cellStyle name="STYLE1 16 3" xfId="63630"/>
    <cellStyle name="STYLE1 16 3 2" xfId="63631"/>
    <cellStyle name="STYLE1 16 3 2 2" xfId="63632"/>
    <cellStyle name="STYLE1 16 3 3" xfId="63633"/>
    <cellStyle name="STYLE1 16 4" xfId="63634"/>
    <cellStyle name="STYLE1 16 4 2" xfId="63635"/>
    <cellStyle name="STYLE1 16 4 2 2" xfId="63636"/>
    <cellStyle name="STYLE1 16 4 3" xfId="63637"/>
    <cellStyle name="STYLE1 16 5" xfId="63638"/>
    <cellStyle name="STYLE1 16 5 2" xfId="63639"/>
    <cellStyle name="STYLE1 16 5 2 2" xfId="63640"/>
    <cellStyle name="STYLE1 16 5 3" xfId="63641"/>
    <cellStyle name="STYLE1 16 6" xfId="63642"/>
    <cellStyle name="STYLE1 16 6 2" xfId="63643"/>
    <cellStyle name="STYLE1 16 7" xfId="63644"/>
    <cellStyle name="STYLE1 17" xfId="2892"/>
    <cellStyle name="STYLE1 17 2" xfId="63645"/>
    <cellStyle name="STYLE1 17 2 2" xfId="63646"/>
    <cellStyle name="STYLE1 17 2 2 2" xfId="63647"/>
    <cellStyle name="STYLE1 17 2 3" xfId="63648"/>
    <cellStyle name="STYLE1 17 3" xfId="63649"/>
    <cellStyle name="STYLE1 17 3 2" xfId="63650"/>
    <cellStyle name="STYLE1 17 3 2 2" xfId="63651"/>
    <cellStyle name="STYLE1 17 3 3" xfId="63652"/>
    <cellStyle name="STYLE1 17 4" xfId="63653"/>
    <cellStyle name="STYLE1 17 4 2" xfId="63654"/>
    <cellStyle name="STYLE1 17 4 2 2" xfId="63655"/>
    <cellStyle name="STYLE1 17 4 3" xfId="63656"/>
    <cellStyle name="STYLE1 17 5" xfId="63657"/>
    <cellStyle name="STYLE1 17 5 2" xfId="63658"/>
    <cellStyle name="STYLE1 17 5 2 2" xfId="63659"/>
    <cellStyle name="STYLE1 17 5 3" xfId="63660"/>
    <cellStyle name="STYLE1 17 6" xfId="63661"/>
    <cellStyle name="STYLE1 17 6 2" xfId="63662"/>
    <cellStyle name="STYLE1 17 7" xfId="63663"/>
    <cellStyle name="STYLE1 18" xfId="2893"/>
    <cellStyle name="STYLE1 18 2" xfId="63664"/>
    <cellStyle name="STYLE1 18 2 2" xfId="63665"/>
    <cellStyle name="STYLE1 18 2 2 2" xfId="63666"/>
    <cellStyle name="STYLE1 18 2 3" xfId="63667"/>
    <cellStyle name="STYLE1 18 3" xfId="63668"/>
    <cellStyle name="STYLE1 18 3 2" xfId="63669"/>
    <cellStyle name="STYLE1 18 3 2 2" xfId="63670"/>
    <cellStyle name="STYLE1 18 3 3" xfId="63671"/>
    <cellStyle name="STYLE1 18 4" xfId="63672"/>
    <cellStyle name="STYLE1 18 4 2" xfId="63673"/>
    <cellStyle name="STYLE1 18 4 2 2" xfId="63674"/>
    <cellStyle name="STYLE1 18 4 3" xfId="63675"/>
    <cellStyle name="STYLE1 18 5" xfId="63676"/>
    <cellStyle name="STYLE1 18 5 2" xfId="63677"/>
    <cellStyle name="STYLE1 18 5 2 2" xfId="63678"/>
    <cellStyle name="STYLE1 18 5 3" xfId="63679"/>
    <cellStyle name="STYLE1 18 6" xfId="63680"/>
    <cellStyle name="STYLE1 18 6 2" xfId="63681"/>
    <cellStyle name="STYLE1 18 7" xfId="63682"/>
    <cellStyle name="STYLE1 19" xfId="2894"/>
    <cellStyle name="STYLE1 19 2" xfId="63683"/>
    <cellStyle name="STYLE1 19 2 2" xfId="63684"/>
    <cellStyle name="STYLE1 19 2 2 2" xfId="63685"/>
    <cellStyle name="STYLE1 19 2 3" xfId="63686"/>
    <cellStyle name="STYLE1 19 3" xfId="63687"/>
    <cellStyle name="STYLE1 19 3 2" xfId="63688"/>
    <cellStyle name="STYLE1 19 3 2 2" xfId="63689"/>
    <cellStyle name="STYLE1 19 3 3" xfId="63690"/>
    <cellStyle name="STYLE1 19 4" xfId="63691"/>
    <cellStyle name="STYLE1 19 4 2" xfId="63692"/>
    <cellStyle name="STYLE1 19 4 2 2" xfId="63693"/>
    <cellStyle name="STYLE1 19 4 3" xfId="63694"/>
    <cellStyle name="STYLE1 19 5" xfId="63695"/>
    <cellStyle name="STYLE1 19 5 2" xfId="63696"/>
    <cellStyle name="STYLE1 19 5 2 2" xfId="63697"/>
    <cellStyle name="STYLE1 19 5 3" xfId="63698"/>
    <cellStyle name="STYLE1 19 6" xfId="63699"/>
    <cellStyle name="STYLE1 19 6 2" xfId="63700"/>
    <cellStyle name="STYLE1 19 7" xfId="63701"/>
    <cellStyle name="STYLE1 2" xfId="2895"/>
    <cellStyle name="STYLE1 2 2" xfId="2896"/>
    <cellStyle name="STYLE1 2 2 2" xfId="63702"/>
    <cellStyle name="STYLE1 2 2 2 2" xfId="63703"/>
    <cellStyle name="STYLE1 2 2 3" xfId="63704"/>
    <cellStyle name="STYLE1 2 3" xfId="63705"/>
    <cellStyle name="STYLE1 2 3 2" xfId="63706"/>
    <cellStyle name="STYLE1 2 4" xfId="63707"/>
    <cellStyle name="STYLE1 2_11-03 - PHI Consolidated - Summary of FIN 48 Related To DC Q4 2010" xfId="2897"/>
    <cellStyle name="STYLE1 20" xfId="2898"/>
    <cellStyle name="STYLE1 20 2" xfId="63708"/>
    <cellStyle name="STYLE1 20 2 2" xfId="63709"/>
    <cellStyle name="STYLE1 20 3" xfId="63710"/>
    <cellStyle name="STYLE1 21" xfId="2899"/>
    <cellStyle name="STYLE1 21 2" xfId="63711"/>
    <cellStyle name="STYLE1 21 2 2" xfId="63712"/>
    <cellStyle name="STYLE1 21 3" xfId="63713"/>
    <cellStyle name="STYLE1 22" xfId="2900"/>
    <cellStyle name="STYLE1 22 2" xfId="63714"/>
    <cellStyle name="STYLE1 22 2 2" xfId="63715"/>
    <cellStyle name="STYLE1 22 3" xfId="63716"/>
    <cellStyle name="STYLE1 23" xfId="2901"/>
    <cellStyle name="STYLE1 23 2" xfId="63717"/>
    <cellStyle name="STYLE1 23 2 2" xfId="63718"/>
    <cellStyle name="STYLE1 23 3" xfId="63719"/>
    <cellStyle name="STYLE1 24" xfId="2902"/>
    <cellStyle name="STYLE1 24 2" xfId="63720"/>
    <cellStyle name="STYLE1 24 2 2" xfId="63721"/>
    <cellStyle name="STYLE1 24 3" xfId="63722"/>
    <cellStyle name="STYLE1 25" xfId="2903"/>
    <cellStyle name="STYLE1 25 2" xfId="63723"/>
    <cellStyle name="STYLE1 25 2 2" xfId="63724"/>
    <cellStyle name="STYLE1 25 3" xfId="63725"/>
    <cellStyle name="STYLE1 26" xfId="2904"/>
    <cellStyle name="STYLE1 26 2" xfId="63726"/>
    <cellStyle name="STYLE1 26 2 2" xfId="63727"/>
    <cellStyle name="STYLE1 26 3" xfId="63728"/>
    <cellStyle name="STYLE1 27" xfId="2905"/>
    <cellStyle name="STYLE1 27 2" xfId="63729"/>
    <cellStyle name="STYLE1 27 2 2" xfId="63730"/>
    <cellStyle name="STYLE1 27 3" xfId="63731"/>
    <cellStyle name="STYLE1 28" xfId="2906"/>
    <cellStyle name="STYLE1 28 2" xfId="63732"/>
    <cellStyle name="STYLE1 29" xfId="2907"/>
    <cellStyle name="STYLE1 29 2" xfId="63733"/>
    <cellStyle name="STYLE1 3" xfId="2908"/>
    <cellStyle name="STYLE1 3 2" xfId="63734"/>
    <cellStyle name="STYLE1 3 2 2" xfId="63735"/>
    <cellStyle name="STYLE1 3 2 2 2" xfId="63736"/>
    <cellStyle name="STYLE1 3 2 3" xfId="63737"/>
    <cellStyle name="STYLE1 3 3" xfId="63738"/>
    <cellStyle name="STYLE1 3 3 2" xfId="63739"/>
    <cellStyle name="STYLE1 3 4" xfId="63740"/>
    <cellStyle name="STYLE1 30" xfId="2909"/>
    <cellStyle name="STYLE1 30 2" xfId="63741"/>
    <cellStyle name="STYLE1 31" xfId="63742"/>
    <cellStyle name="STYLE1 31 2" xfId="63743"/>
    <cellStyle name="STYLE1 32" xfId="63744"/>
    <cellStyle name="STYLE1 32 2" xfId="63745"/>
    <cellStyle name="STYLE1 33" xfId="63746"/>
    <cellStyle name="STYLE1 33 2" xfId="63747"/>
    <cellStyle name="STYLE1 34" xfId="63748"/>
    <cellStyle name="STYLE1 35" xfId="63749"/>
    <cellStyle name="STYLE1 36" xfId="63750"/>
    <cellStyle name="STYLE1 37" xfId="63751"/>
    <cellStyle name="STYLE1 4" xfId="2910"/>
    <cellStyle name="STYLE1 4 2" xfId="63752"/>
    <cellStyle name="STYLE1 4 2 2" xfId="63753"/>
    <cellStyle name="STYLE1 4 2 2 2" xfId="63754"/>
    <cellStyle name="STYLE1 4 2 3" xfId="63755"/>
    <cellStyle name="STYLE1 4 3" xfId="63756"/>
    <cellStyle name="STYLE1 4 3 2" xfId="63757"/>
    <cellStyle name="STYLE1 4 4" xfId="63758"/>
    <cellStyle name="STYLE1 5" xfId="2911"/>
    <cellStyle name="STYLE1 5 2" xfId="63759"/>
    <cellStyle name="STYLE1 5 2 2" xfId="63760"/>
    <cellStyle name="STYLE1 5 2 2 2" xfId="63761"/>
    <cellStyle name="STYLE1 5 2 3" xfId="63762"/>
    <cellStyle name="STYLE1 5 3" xfId="63763"/>
    <cellStyle name="STYLE1 5 3 2" xfId="63764"/>
    <cellStyle name="STYLE1 5 4" xfId="63765"/>
    <cellStyle name="STYLE1 6" xfId="2912"/>
    <cellStyle name="STYLE1 6 2" xfId="63766"/>
    <cellStyle name="STYLE1 6 2 2" xfId="63767"/>
    <cellStyle name="STYLE1 6 2 2 2" xfId="63768"/>
    <cellStyle name="STYLE1 6 2 3" xfId="63769"/>
    <cellStyle name="STYLE1 6 3" xfId="63770"/>
    <cellStyle name="STYLE1 6 3 2" xfId="63771"/>
    <cellStyle name="STYLE1 6 4" xfId="63772"/>
    <cellStyle name="STYLE1 7" xfId="2913"/>
    <cellStyle name="STYLE1 7 2" xfId="63773"/>
    <cellStyle name="STYLE1 7 2 2" xfId="63774"/>
    <cellStyle name="STYLE1 7 2 2 2" xfId="63775"/>
    <cellStyle name="STYLE1 7 2 3" xfId="63776"/>
    <cellStyle name="STYLE1 7 3" xfId="63777"/>
    <cellStyle name="STYLE1 7 3 2" xfId="63778"/>
    <cellStyle name="STYLE1 7 4" xfId="63779"/>
    <cellStyle name="STYLE1 8" xfId="2914"/>
    <cellStyle name="STYLE1 8 2" xfId="63780"/>
    <cellStyle name="STYLE1 8 2 2" xfId="63781"/>
    <cellStyle name="STYLE1 8 2 2 2" xfId="63782"/>
    <cellStyle name="STYLE1 8 2 3" xfId="63783"/>
    <cellStyle name="STYLE1 8 3" xfId="63784"/>
    <cellStyle name="STYLE1 8 3 2" xfId="63785"/>
    <cellStyle name="STYLE1 8 4" xfId="63786"/>
    <cellStyle name="STYLE1 9" xfId="2915"/>
    <cellStyle name="STYLE1 9 2" xfId="63787"/>
    <cellStyle name="STYLE1 9 2 2" xfId="63788"/>
    <cellStyle name="STYLE1 9 2 2 2" xfId="63789"/>
    <cellStyle name="STYLE1 9 2 3" xfId="63790"/>
    <cellStyle name="STYLE1 9 3" xfId="63791"/>
    <cellStyle name="STYLE1 9 3 2" xfId="63792"/>
    <cellStyle name="STYLE1 9 4" xfId="63793"/>
    <cellStyle name="STYLE1_11-03 - PHI Consolidated - Summary of FIN 48 Related To DC Q4 2010" xfId="2916"/>
    <cellStyle name="STYLE2" xfId="145"/>
    <cellStyle name="STYLE2 2" xfId="63794"/>
    <cellStyle name="STYLE2 3" xfId="63795"/>
    <cellStyle name="STYLE3" xfId="146"/>
    <cellStyle name="STYLE3 2" xfId="63796"/>
    <cellStyle name="STYLE3 3" xfId="63797"/>
    <cellStyle name="STYLE4" xfId="147"/>
    <cellStyle name="STYLE5" xfId="148"/>
    <cellStyle name="SubRoutine" xfId="149"/>
    <cellStyle name="SubRoutine 10" xfId="63798"/>
    <cellStyle name="SubRoutine 10 2" xfId="63799"/>
    <cellStyle name="SubRoutine 10 2 2" xfId="63800"/>
    <cellStyle name="SubRoutine 10 3" xfId="63801"/>
    <cellStyle name="SubRoutine 10 3 2" xfId="63802"/>
    <cellStyle name="SubRoutine 10 4" xfId="63803"/>
    <cellStyle name="SubRoutine 10 4 2" xfId="63804"/>
    <cellStyle name="SubRoutine 10 5" xfId="63805"/>
    <cellStyle name="SubRoutine 10 5 2" xfId="63806"/>
    <cellStyle name="SubRoutine 10 6" xfId="63807"/>
    <cellStyle name="SubRoutine 11" xfId="63808"/>
    <cellStyle name="SubRoutine 11 2" xfId="63809"/>
    <cellStyle name="SubRoutine 11 2 2" xfId="63810"/>
    <cellStyle name="SubRoutine 11 3" xfId="63811"/>
    <cellStyle name="SubRoutine 11 3 2" xfId="63812"/>
    <cellStyle name="SubRoutine 11 4" xfId="63813"/>
    <cellStyle name="SubRoutine 11 4 2" xfId="63814"/>
    <cellStyle name="SubRoutine 11 5" xfId="63815"/>
    <cellStyle name="SubRoutine 11 5 2" xfId="63816"/>
    <cellStyle name="SubRoutine 11 6" xfId="63817"/>
    <cellStyle name="SubRoutine 12" xfId="63818"/>
    <cellStyle name="SubRoutine 12 2" xfId="63819"/>
    <cellStyle name="SubRoutine 12 2 2" xfId="63820"/>
    <cellStyle name="SubRoutine 12 3" xfId="63821"/>
    <cellStyle name="SubRoutine 12 3 2" xfId="63822"/>
    <cellStyle name="SubRoutine 12 4" xfId="63823"/>
    <cellStyle name="SubRoutine 12 4 2" xfId="63824"/>
    <cellStyle name="SubRoutine 12 5" xfId="63825"/>
    <cellStyle name="SubRoutine 12 5 2" xfId="63826"/>
    <cellStyle name="SubRoutine 12 6" xfId="63827"/>
    <cellStyle name="SubRoutine 13" xfId="63828"/>
    <cellStyle name="SubRoutine 13 2" xfId="63829"/>
    <cellStyle name="SubRoutine 13 2 2" xfId="63830"/>
    <cellStyle name="SubRoutine 13 3" xfId="63831"/>
    <cellStyle name="SubRoutine 13 3 2" xfId="63832"/>
    <cellStyle name="SubRoutine 13 4" xfId="63833"/>
    <cellStyle name="SubRoutine 13 4 2" xfId="63834"/>
    <cellStyle name="SubRoutine 13 5" xfId="63835"/>
    <cellStyle name="SubRoutine 13 5 2" xfId="63836"/>
    <cellStyle name="SubRoutine 13 6" xfId="63837"/>
    <cellStyle name="SubRoutine 14" xfId="63838"/>
    <cellStyle name="SubRoutine 14 2" xfId="63839"/>
    <cellStyle name="SubRoutine 14 2 2" xfId="63840"/>
    <cellStyle name="SubRoutine 14 3" xfId="63841"/>
    <cellStyle name="SubRoutine 14 3 2" xfId="63842"/>
    <cellStyle name="SubRoutine 14 4" xfId="63843"/>
    <cellStyle name="SubRoutine 14 4 2" xfId="63844"/>
    <cellStyle name="SubRoutine 14 5" xfId="63845"/>
    <cellStyle name="SubRoutine 14 5 2" xfId="63846"/>
    <cellStyle name="SubRoutine 14 6" xfId="63847"/>
    <cellStyle name="SubRoutine 15" xfId="63848"/>
    <cellStyle name="SubRoutine 15 2" xfId="63849"/>
    <cellStyle name="SubRoutine 15 2 2" xfId="63850"/>
    <cellStyle name="SubRoutine 15 3" xfId="63851"/>
    <cellStyle name="SubRoutine 15 3 2" xfId="63852"/>
    <cellStyle name="SubRoutine 15 4" xfId="63853"/>
    <cellStyle name="SubRoutine 15 4 2" xfId="63854"/>
    <cellStyle name="SubRoutine 15 5" xfId="63855"/>
    <cellStyle name="SubRoutine 15 5 2" xfId="63856"/>
    <cellStyle name="SubRoutine 15 6" xfId="63857"/>
    <cellStyle name="SubRoutine 16" xfId="63858"/>
    <cellStyle name="SubRoutine 17" xfId="63859"/>
    <cellStyle name="SubRoutine 2" xfId="2917"/>
    <cellStyle name="SubRoutine 2 10" xfId="63860"/>
    <cellStyle name="SubRoutine 2 2" xfId="2918"/>
    <cellStyle name="SubRoutine 2 2 2" xfId="63861"/>
    <cellStyle name="SubRoutine 2 3" xfId="63862"/>
    <cellStyle name="SubRoutine 2 3 2" xfId="63863"/>
    <cellStyle name="SubRoutine 2 4" xfId="63864"/>
    <cellStyle name="SubRoutine 2 4 2" xfId="63865"/>
    <cellStyle name="SubRoutine 2 5" xfId="63866"/>
    <cellStyle name="SubRoutine 2 5 2" xfId="63867"/>
    <cellStyle name="SubRoutine 2 6" xfId="63868"/>
    <cellStyle name="SubRoutine 2 6 2" xfId="63869"/>
    <cellStyle name="SubRoutine 2 7" xfId="63870"/>
    <cellStyle name="SubRoutine 2 7 2" xfId="63871"/>
    <cellStyle name="SubRoutine 2 8" xfId="63872"/>
    <cellStyle name="SubRoutine 2 8 2" xfId="63873"/>
    <cellStyle name="SubRoutine 2 9" xfId="63874"/>
    <cellStyle name="SubRoutine 2 9 2" xfId="63875"/>
    <cellStyle name="SubRoutine 3" xfId="2919"/>
    <cellStyle name="SubRoutine 3 10" xfId="63876"/>
    <cellStyle name="SubRoutine 3 2" xfId="63877"/>
    <cellStyle name="SubRoutine 3 2 2" xfId="63878"/>
    <cellStyle name="SubRoutine 3 3" xfId="63879"/>
    <cellStyle name="SubRoutine 3 3 2" xfId="63880"/>
    <cellStyle name="SubRoutine 3 4" xfId="63881"/>
    <cellStyle name="SubRoutine 3 4 2" xfId="63882"/>
    <cellStyle name="SubRoutine 3 5" xfId="63883"/>
    <cellStyle name="SubRoutine 3 5 2" xfId="63884"/>
    <cellStyle name="SubRoutine 3 6" xfId="63885"/>
    <cellStyle name="SubRoutine 3 6 2" xfId="63886"/>
    <cellStyle name="SubRoutine 3 7" xfId="63887"/>
    <cellStyle name="SubRoutine 3 7 2" xfId="63888"/>
    <cellStyle name="SubRoutine 3 8" xfId="63889"/>
    <cellStyle name="SubRoutine 3 8 2" xfId="63890"/>
    <cellStyle name="SubRoutine 3 9" xfId="63891"/>
    <cellStyle name="SubRoutine 3 9 2" xfId="63892"/>
    <cellStyle name="SubRoutine 4" xfId="63893"/>
    <cellStyle name="SubRoutine 4 10" xfId="63894"/>
    <cellStyle name="SubRoutine 4 2" xfId="63895"/>
    <cellStyle name="SubRoutine 4 2 2" xfId="63896"/>
    <cellStyle name="SubRoutine 4 3" xfId="63897"/>
    <cellStyle name="SubRoutine 4 3 2" xfId="63898"/>
    <cellStyle name="SubRoutine 4 4" xfId="63899"/>
    <cellStyle name="SubRoutine 4 4 2" xfId="63900"/>
    <cellStyle name="SubRoutine 4 5" xfId="63901"/>
    <cellStyle name="SubRoutine 4 5 2" xfId="63902"/>
    <cellStyle name="SubRoutine 4 6" xfId="63903"/>
    <cellStyle name="SubRoutine 4 6 2" xfId="63904"/>
    <cellStyle name="SubRoutine 4 7" xfId="63905"/>
    <cellStyle name="SubRoutine 4 7 2" xfId="63906"/>
    <cellStyle name="SubRoutine 4 8" xfId="63907"/>
    <cellStyle name="SubRoutine 4 8 2" xfId="63908"/>
    <cellStyle name="SubRoutine 4 9" xfId="63909"/>
    <cellStyle name="SubRoutine 4 9 2" xfId="63910"/>
    <cellStyle name="SubRoutine 5" xfId="63911"/>
    <cellStyle name="SubRoutine 5 10" xfId="63912"/>
    <cellStyle name="SubRoutine 5 2" xfId="63913"/>
    <cellStyle name="SubRoutine 5 2 2" xfId="63914"/>
    <cellStyle name="SubRoutine 5 3" xfId="63915"/>
    <cellStyle name="SubRoutine 5 3 2" xfId="63916"/>
    <cellStyle name="SubRoutine 5 4" xfId="63917"/>
    <cellStyle name="SubRoutine 5 4 2" xfId="63918"/>
    <cellStyle name="SubRoutine 5 5" xfId="63919"/>
    <cellStyle name="SubRoutine 5 5 2" xfId="63920"/>
    <cellStyle name="SubRoutine 5 6" xfId="63921"/>
    <cellStyle name="SubRoutine 5 6 2" xfId="63922"/>
    <cellStyle name="SubRoutine 5 7" xfId="63923"/>
    <cellStyle name="SubRoutine 5 7 2" xfId="63924"/>
    <cellStyle name="SubRoutine 5 8" xfId="63925"/>
    <cellStyle name="SubRoutine 5 8 2" xfId="63926"/>
    <cellStyle name="SubRoutine 5 9" xfId="63927"/>
    <cellStyle name="SubRoutine 5 9 2" xfId="63928"/>
    <cellStyle name="SubRoutine 6" xfId="63929"/>
    <cellStyle name="SubRoutine 6 10" xfId="63930"/>
    <cellStyle name="SubRoutine 6 2" xfId="63931"/>
    <cellStyle name="SubRoutine 6 2 2" xfId="63932"/>
    <cellStyle name="SubRoutine 6 3" xfId="63933"/>
    <cellStyle name="SubRoutine 6 3 2" xfId="63934"/>
    <cellStyle name="SubRoutine 6 4" xfId="63935"/>
    <cellStyle name="SubRoutine 6 4 2" xfId="63936"/>
    <cellStyle name="SubRoutine 6 5" xfId="63937"/>
    <cellStyle name="SubRoutine 6 5 2" xfId="63938"/>
    <cellStyle name="SubRoutine 6 6" xfId="63939"/>
    <cellStyle name="SubRoutine 6 6 2" xfId="63940"/>
    <cellStyle name="SubRoutine 6 7" xfId="63941"/>
    <cellStyle name="SubRoutine 6 7 2" xfId="63942"/>
    <cellStyle name="SubRoutine 6 8" xfId="63943"/>
    <cellStyle name="SubRoutine 6 8 2" xfId="63944"/>
    <cellStyle name="SubRoutine 6 9" xfId="63945"/>
    <cellStyle name="SubRoutine 6 9 2" xfId="63946"/>
    <cellStyle name="SubRoutine 7" xfId="63947"/>
    <cellStyle name="SubRoutine 7 2" xfId="63948"/>
    <cellStyle name="SubRoutine 7 2 2" xfId="63949"/>
    <cellStyle name="SubRoutine 7 3" xfId="63950"/>
    <cellStyle name="SubRoutine 7 3 2" xfId="63951"/>
    <cellStyle name="SubRoutine 7 4" xfId="63952"/>
    <cellStyle name="SubRoutine 7 4 2" xfId="63953"/>
    <cellStyle name="SubRoutine 7 5" xfId="63954"/>
    <cellStyle name="SubRoutine 7 5 2" xfId="63955"/>
    <cellStyle name="SubRoutine 7 6" xfId="63956"/>
    <cellStyle name="SubRoutine 8" xfId="63957"/>
    <cellStyle name="SubRoutine 8 2" xfId="63958"/>
    <cellStyle name="SubRoutine 8 2 2" xfId="63959"/>
    <cellStyle name="SubRoutine 8 3" xfId="63960"/>
    <cellStyle name="SubRoutine 8 3 2" xfId="63961"/>
    <cellStyle name="SubRoutine 8 4" xfId="63962"/>
    <cellStyle name="SubRoutine 8 4 2" xfId="63963"/>
    <cellStyle name="SubRoutine 8 5" xfId="63964"/>
    <cellStyle name="SubRoutine 8 5 2" xfId="63965"/>
    <cellStyle name="SubRoutine 8 6" xfId="63966"/>
    <cellStyle name="SubRoutine 9" xfId="63967"/>
    <cellStyle name="SubRoutine 9 2" xfId="63968"/>
    <cellStyle name="SubRoutine 9 2 2" xfId="63969"/>
    <cellStyle name="SubRoutine 9 3" xfId="63970"/>
    <cellStyle name="SubRoutine 9 3 2" xfId="63971"/>
    <cellStyle name="SubRoutine 9 4" xfId="63972"/>
    <cellStyle name="SubRoutine 9 4 2" xfId="63973"/>
    <cellStyle name="SubRoutine 9 5" xfId="63974"/>
    <cellStyle name="SubRoutine 9 5 2" xfId="63975"/>
    <cellStyle name="SubRoutine 9 6" xfId="63976"/>
    <cellStyle name="SubRoutine_11-03.1 Pepco" xfId="2920"/>
    <cellStyle name="Title" xfId="150" builtinId="15" customBuiltin="1"/>
    <cellStyle name="Title 10" xfId="2921"/>
    <cellStyle name="Title 10 2" xfId="2922"/>
    <cellStyle name="Title 11" xfId="2923"/>
    <cellStyle name="Title 11 2" xfId="2924"/>
    <cellStyle name="Title 12" xfId="2925"/>
    <cellStyle name="Title 12 2" xfId="2926"/>
    <cellStyle name="Title 13" xfId="2927"/>
    <cellStyle name="Title 13 2" xfId="2928"/>
    <cellStyle name="Title 14" xfId="2929"/>
    <cellStyle name="Title 14 2" xfId="2930"/>
    <cellStyle name="Title 15" xfId="2931"/>
    <cellStyle name="Title 15 2" xfId="2932"/>
    <cellStyle name="Title 16" xfId="2933"/>
    <cellStyle name="Title 16 2" xfId="2934"/>
    <cellStyle name="Title 17" xfId="2935"/>
    <cellStyle name="Title 17 2" xfId="2936"/>
    <cellStyle name="Title 18" xfId="2937"/>
    <cellStyle name="Title 18 2" xfId="2938"/>
    <cellStyle name="Title 19" xfId="2939"/>
    <cellStyle name="Title 19 2" xfId="2940"/>
    <cellStyle name="Title 2" xfId="2941"/>
    <cellStyle name="Title 2 2" xfId="2942"/>
    <cellStyle name="Title 2 3" xfId="63977"/>
    <cellStyle name="Title 2_PwrTax 51040" xfId="63978"/>
    <cellStyle name="Title 20" xfId="2943"/>
    <cellStyle name="Title 21" xfId="2944"/>
    <cellStyle name="Title 22" xfId="2945"/>
    <cellStyle name="Title 23" xfId="2946"/>
    <cellStyle name="Title 24" xfId="2947"/>
    <cellStyle name="Title 25" xfId="2948"/>
    <cellStyle name="Title 26" xfId="2949"/>
    <cellStyle name="Title 27" xfId="2950"/>
    <cellStyle name="Title 28" xfId="2951"/>
    <cellStyle name="Title 29" xfId="2952"/>
    <cellStyle name="Title 3" xfId="63979"/>
    <cellStyle name="Title 3 2" xfId="2953"/>
    <cellStyle name="Title 3 3" xfId="63980"/>
    <cellStyle name="Title 30" xfId="2954"/>
    <cellStyle name="Title 31" xfId="2955"/>
    <cellStyle name="Title 32" xfId="2956"/>
    <cellStyle name="Title 33" xfId="2957"/>
    <cellStyle name="Title 34" xfId="2958"/>
    <cellStyle name="Title 35" xfId="2959"/>
    <cellStyle name="Title 36" xfId="2960"/>
    <cellStyle name="Title 37" xfId="63981"/>
    <cellStyle name="Title 38" xfId="63982"/>
    <cellStyle name="Title 4" xfId="2961"/>
    <cellStyle name="Title 4 2" xfId="2962"/>
    <cellStyle name="Title 5" xfId="2963"/>
    <cellStyle name="Title 5 2" xfId="2964"/>
    <cellStyle name="Title 6" xfId="2965"/>
    <cellStyle name="Title 6 2" xfId="2966"/>
    <cellStyle name="Title 7" xfId="2967"/>
    <cellStyle name="Title 7 2" xfId="2968"/>
    <cellStyle name="Title 8" xfId="2969"/>
    <cellStyle name="Title 8 2" xfId="2970"/>
    <cellStyle name="Title 9" xfId="2971"/>
    <cellStyle name="Title 9 2" xfId="2972"/>
    <cellStyle name="Total" xfId="151" builtinId="25" customBuiltin="1"/>
    <cellStyle name="Total 10" xfId="2973"/>
    <cellStyle name="Total 10 2" xfId="2974"/>
    <cellStyle name="Total 11" xfId="2975"/>
    <cellStyle name="Total 11 2" xfId="2976"/>
    <cellStyle name="Total 12" xfId="2977"/>
    <cellStyle name="Total 12 2" xfId="2978"/>
    <cellStyle name="Total 13" xfId="2979"/>
    <cellStyle name="Total 13 2" xfId="2980"/>
    <cellStyle name="Total 14" xfId="2981"/>
    <cellStyle name="Total 14 2" xfId="2982"/>
    <cellStyle name="Total 15" xfId="2983"/>
    <cellStyle name="Total 15 2" xfId="2984"/>
    <cellStyle name="Total 16" xfId="2985"/>
    <cellStyle name="Total 16 2" xfId="2986"/>
    <cellStyle name="Total 17" xfId="2987"/>
    <cellStyle name="Total 17 2" xfId="2988"/>
    <cellStyle name="Total 18" xfId="2989"/>
    <cellStyle name="Total 18 2" xfId="2990"/>
    <cellStyle name="Total 19" xfId="2991"/>
    <cellStyle name="Total 19 2" xfId="2992"/>
    <cellStyle name="Total 2" xfId="2993"/>
    <cellStyle name="Total 2 2" xfId="2994"/>
    <cellStyle name="Total 2 3" xfId="63983"/>
    <cellStyle name="Total 2_PwrTax 51040" xfId="63984"/>
    <cellStyle name="Total 20" xfId="2995"/>
    <cellStyle name="Total 21" xfId="2996"/>
    <cellStyle name="Total 22" xfId="2997"/>
    <cellStyle name="Total 23" xfId="2998"/>
    <cellStyle name="Total 24" xfId="2999"/>
    <cellStyle name="Total 25" xfId="3000"/>
    <cellStyle name="Total 26" xfId="3001"/>
    <cellStyle name="Total 27" xfId="3002"/>
    <cellStyle name="Total 28" xfId="3003"/>
    <cellStyle name="Total 29" xfId="3004"/>
    <cellStyle name="Total 3" xfId="63985"/>
    <cellStyle name="Total 3 2" xfId="3005"/>
    <cellStyle name="Total 3 3" xfId="63986"/>
    <cellStyle name="Total 30" xfId="3006"/>
    <cellStyle name="Total 31" xfId="3007"/>
    <cellStyle name="Total 32" xfId="3008"/>
    <cellStyle name="Total 33" xfId="3009"/>
    <cellStyle name="Total 34" xfId="3010"/>
    <cellStyle name="Total 35" xfId="3011"/>
    <cellStyle name="Total 36" xfId="3012"/>
    <cellStyle name="Total 37" xfId="63987"/>
    <cellStyle name="Total 38" xfId="63988"/>
    <cellStyle name="Total 4" xfId="3013"/>
    <cellStyle name="Total 4 2" xfId="3014"/>
    <cellStyle name="Total 5" xfId="3015"/>
    <cellStyle name="Total 5 2" xfId="3016"/>
    <cellStyle name="Total 6" xfId="3017"/>
    <cellStyle name="Total 6 2" xfId="3018"/>
    <cellStyle name="Total 7" xfId="3019"/>
    <cellStyle name="Total 7 2" xfId="3020"/>
    <cellStyle name="Total 8" xfId="3021"/>
    <cellStyle name="Total 8 2" xfId="3022"/>
    <cellStyle name="Total 9" xfId="3023"/>
    <cellStyle name="Total 9 2" xfId="3024"/>
    <cellStyle name="Warning Text" xfId="152" builtinId="11" customBuiltin="1"/>
    <cellStyle name="Warning Text 10" xfId="3025"/>
    <cellStyle name="Warning Text 10 2" xfId="3026"/>
    <cellStyle name="Warning Text 11" xfId="3027"/>
    <cellStyle name="Warning Text 11 2" xfId="3028"/>
    <cellStyle name="Warning Text 12" xfId="3029"/>
    <cellStyle name="Warning Text 12 2" xfId="3030"/>
    <cellStyle name="Warning Text 13" xfId="3031"/>
    <cellStyle name="Warning Text 13 2" xfId="3032"/>
    <cellStyle name="Warning Text 14" xfId="3033"/>
    <cellStyle name="Warning Text 14 2" xfId="3034"/>
    <cellStyle name="Warning Text 15" xfId="3035"/>
    <cellStyle name="Warning Text 15 2" xfId="3036"/>
    <cellStyle name="Warning Text 16" xfId="3037"/>
    <cellStyle name="Warning Text 16 2" xfId="3038"/>
    <cellStyle name="Warning Text 17" xfId="3039"/>
    <cellStyle name="Warning Text 17 2" xfId="3040"/>
    <cellStyle name="Warning Text 18" xfId="3041"/>
    <cellStyle name="Warning Text 18 2" xfId="3042"/>
    <cellStyle name="Warning Text 19" xfId="3043"/>
    <cellStyle name="Warning Text 19 2" xfId="3044"/>
    <cellStyle name="Warning Text 2" xfId="3045"/>
    <cellStyle name="Warning Text 2 2" xfId="3046"/>
    <cellStyle name="Warning Text 2 3" xfId="63989"/>
    <cellStyle name="Warning Text 2_PwrTax 51040" xfId="63990"/>
    <cellStyle name="Warning Text 20" xfId="3047"/>
    <cellStyle name="Warning Text 21" xfId="3048"/>
    <cellStyle name="Warning Text 22" xfId="3049"/>
    <cellStyle name="Warning Text 23" xfId="3050"/>
    <cellStyle name="Warning Text 24" xfId="3051"/>
    <cellStyle name="Warning Text 25" xfId="3052"/>
    <cellStyle name="Warning Text 26" xfId="3053"/>
    <cellStyle name="Warning Text 27" xfId="3054"/>
    <cellStyle name="Warning Text 28" xfId="3055"/>
    <cellStyle name="Warning Text 29" xfId="3056"/>
    <cellStyle name="Warning Text 3" xfId="63991"/>
    <cellStyle name="Warning Text 3 2" xfId="3057"/>
    <cellStyle name="Warning Text 3 3" xfId="63992"/>
    <cellStyle name="Warning Text 30" xfId="3058"/>
    <cellStyle name="Warning Text 31" xfId="3059"/>
    <cellStyle name="Warning Text 32" xfId="3060"/>
    <cellStyle name="Warning Text 33" xfId="3061"/>
    <cellStyle name="Warning Text 34" xfId="3062"/>
    <cellStyle name="Warning Text 35" xfId="3063"/>
    <cellStyle name="Warning Text 36" xfId="3064"/>
    <cellStyle name="Warning Text 37" xfId="63993"/>
    <cellStyle name="Warning Text 38" xfId="63994"/>
    <cellStyle name="Warning Text 4" xfId="3065"/>
    <cellStyle name="Warning Text 4 2" xfId="3066"/>
    <cellStyle name="Warning Text 5" xfId="3067"/>
    <cellStyle name="Warning Text 5 2" xfId="3068"/>
    <cellStyle name="Warning Text 6" xfId="3069"/>
    <cellStyle name="Warning Text 6 2" xfId="3070"/>
    <cellStyle name="Warning Text 7" xfId="3071"/>
    <cellStyle name="Warning Text 7 2" xfId="3072"/>
    <cellStyle name="Warning Text 8" xfId="3073"/>
    <cellStyle name="Warning Text 8 2" xfId="3074"/>
    <cellStyle name="Warning Text 9" xfId="3075"/>
    <cellStyle name="Warning Text 9 2" xfId="3076"/>
  </cellStyles>
  <dxfs count="0"/>
  <tableStyles count="0" defaultTableStyle="TableStyleMedium2" defaultPivotStyle="PivotStyleLight16"/>
  <colors>
    <mruColors>
      <color rgb="FFFFFF99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2.xml"/><Relationship Id="rId18" Type="http://schemas.openxmlformats.org/officeDocument/2006/relationships/externalLink" Target="externalLinks/externalLink7.xml"/><Relationship Id="rId26" Type="http://schemas.openxmlformats.org/officeDocument/2006/relationships/externalLink" Target="externalLinks/externalLink15.xml"/><Relationship Id="rId39" Type="http://schemas.openxmlformats.org/officeDocument/2006/relationships/externalLink" Target="externalLinks/externalLink28.xml"/><Relationship Id="rId21" Type="http://schemas.openxmlformats.org/officeDocument/2006/relationships/externalLink" Target="externalLinks/externalLink10.xml"/><Relationship Id="rId34" Type="http://schemas.openxmlformats.org/officeDocument/2006/relationships/externalLink" Target="externalLinks/externalLink23.xml"/><Relationship Id="rId42" Type="http://schemas.openxmlformats.org/officeDocument/2006/relationships/externalLink" Target="externalLinks/externalLink31.xml"/><Relationship Id="rId47" Type="http://schemas.openxmlformats.org/officeDocument/2006/relationships/externalLink" Target="externalLinks/externalLink36.xml"/><Relationship Id="rId50" Type="http://schemas.openxmlformats.org/officeDocument/2006/relationships/externalLink" Target="externalLinks/externalLink39.xml"/><Relationship Id="rId55" Type="http://schemas.openxmlformats.org/officeDocument/2006/relationships/externalLink" Target="externalLinks/externalLink44.xml"/><Relationship Id="rId63" Type="http://schemas.openxmlformats.org/officeDocument/2006/relationships/externalLink" Target="externalLinks/externalLink52.xml"/><Relationship Id="rId68" Type="http://schemas.openxmlformats.org/officeDocument/2006/relationships/calcChain" Target="calcChain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5.xml"/><Relationship Id="rId29" Type="http://schemas.openxmlformats.org/officeDocument/2006/relationships/externalLink" Target="externalLinks/externalLink18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13.xml"/><Relationship Id="rId32" Type="http://schemas.openxmlformats.org/officeDocument/2006/relationships/externalLink" Target="externalLinks/externalLink21.xml"/><Relationship Id="rId37" Type="http://schemas.openxmlformats.org/officeDocument/2006/relationships/externalLink" Target="externalLinks/externalLink26.xml"/><Relationship Id="rId40" Type="http://schemas.openxmlformats.org/officeDocument/2006/relationships/externalLink" Target="externalLinks/externalLink29.xml"/><Relationship Id="rId45" Type="http://schemas.openxmlformats.org/officeDocument/2006/relationships/externalLink" Target="externalLinks/externalLink34.xml"/><Relationship Id="rId53" Type="http://schemas.openxmlformats.org/officeDocument/2006/relationships/externalLink" Target="externalLinks/externalLink42.xml"/><Relationship Id="rId58" Type="http://schemas.openxmlformats.org/officeDocument/2006/relationships/externalLink" Target="externalLinks/externalLink47.xml"/><Relationship Id="rId66" Type="http://schemas.openxmlformats.org/officeDocument/2006/relationships/styles" Target="styles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4.xml"/><Relationship Id="rId23" Type="http://schemas.openxmlformats.org/officeDocument/2006/relationships/externalLink" Target="externalLinks/externalLink12.xml"/><Relationship Id="rId28" Type="http://schemas.openxmlformats.org/officeDocument/2006/relationships/externalLink" Target="externalLinks/externalLink17.xml"/><Relationship Id="rId36" Type="http://schemas.openxmlformats.org/officeDocument/2006/relationships/externalLink" Target="externalLinks/externalLink25.xml"/><Relationship Id="rId49" Type="http://schemas.openxmlformats.org/officeDocument/2006/relationships/externalLink" Target="externalLinks/externalLink38.xml"/><Relationship Id="rId57" Type="http://schemas.openxmlformats.org/officeDocument/2006/relationships/externalLink" Target="externalLinks/externalLink46.xml"/><Relationship Id="rId61" Type="http://schemas.openxmlformats.org/officeDocument/2006/relationships/externalLink" Target="externalLinks/externalLink50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8.xml"/><Relationship Id="rId31" Type="http://schemas.openxmlformats.org/officeDocument/2006/relationships/externalLink" Target="externalLinks/externalLink20.xml"/><Relationship Id="rId44" Type="http://schemas.openxmlformats.org/officeDocument/2006/relationships/externalLink" Target="externalLinks/externalLink33.xml"/><Relationship Id="rId52" Type="http://schemas.openxmlformats.org/officeDocument/2006/relationships/externalLink" Target="externalLinks/externalLink41.xml"/><Relationship Id="rId60" Type="http://schemas.openxmlformats.org/officeDocument/2006/relationships/externalLink" Target="externalLinks/externalLink49.xml"/><Relationship Id="rId65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3.xml"/><Relationship Id="rId22" Type="http://schemas.openxmlformats.org/officeDocument/2006/relationships/externalLink" Target="externalLinks/externalLink11.xml"/><Relationship Id="rId27" Type="http://schemas.openxmlformats.org/officeDocument/2006/relationships/externalLink" Target="externalLinks/externalLink16.xml"/><Relationship Id="rId30" Type="http://schemas.openxmlformats.org/officeDocument/2006/relationships/externalLink" Target="externalLinks/externalLink19.xml"/><Relationship Id="rId35" Type="http://schemas.openxmlformats.org/officeDocument/2006/relationships/externalLink" Target="externalLinks/externalLink24.xml"/><Relationship Id="rId43" Type="http://schemas.openxmlformats.org/officeDocument/2006/relationships/externalLink" Target="externalLinks/externalLink32.xml"/><Relationship Id="rId48" Type="http://schemas.openxmlformats.org/officeDocument/2006/relationships/externalLink" Target="externalLinks/externalLink37.xml"/><Relationship Id="rId56" Type="http://schemas.openxmlformats.org/officeDocument/2006/relationships/externalLink" Target="externalLinks/externalLink45.xml"/><Relationship Id="rId64" Type="http://schemas.openxmlformats.org/officeDocument/2006/relationships/externalLink" Target="externalLinks/externalLink53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40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1.xml"/><Relationship Id="rId17" Type="http://schemas.openxmlformats.org/officeDocument/2006/relationships/externalLink" Target="externalLinks/externalLink6.xml"/><Relationship Id="rId25" Type="http://schemas.openxmlformats.org/officeDocument/2006/relationships/externalLink" Target="externalLinks/externalLink14.xml"/><Relationship Id="rId33" Type="http://schemas.openxmlformats.org/officeDocument/2006/relationships/externalLink" Target="externalLinks/externalLink22.xml"/><Relationship Id="rId38" Type="http://schemas.openxmlformats.org/officeDocument/2006/relationships/externalLink" Target="externalLinks/externalLink27.xml"/><Relationship Id="rId46" Type="http://schemas.openxmlformats.org/officeDocument/2006/relationships/externalLink" Target="externalLinks/externalLink35.xml"/><Relationship Id="rId59" Type="http://schemas.openxmlformats.org/officeDocument/2006/relationships/externalLink" Target="externalLinks/externalLink48.xml"/><Relationship Id="rId67" Type="http://schemas.openxmlformats.org/officeDocument/2006/relationships/sharedStrings" Target="sharedStrings.xml"/><Relationship Id="rId20" Type="http://schemas.openxmlformats.org/officeDocument/2006/relationships/externalLink" Target="externalLinks/externalLink9.xml"/><Relationship Id="rId41" Type="http://schemas.openxmlformats.org/officeDocument/2006/relationships/externalLink" Target="externalLinks/externalLink30.xml"/><Relationship Id="rId54" Type="http://schemas.openxmlformats.org/officeDocument/2006/relationships/externalLink" Target="externalLinks/externalLink43.xml"/><Relationship Id="rId62" Type="http://schemas.openxmlformats.org/officeDocument/2006/relationships/externalLink" Target="externalLinks/externalLink51.xml"/></Relationships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48</xdr:row>
      <xdr:rowOff>0</xdr:rowOff>
    </xdr:from>
    <xdr:to>
      <xdr:col>12</xdr:col>
      <xdr:colOff>460374</xdr:colOff>
      <xdr:row>102</xdr:row>
      <xdr:rowOff>2083</xdr:rowOff>
    </xdr:to>
    <xdr:pic>
      <xdr:nvPicPr>
        <xdr:cNvPr id="4" name="Picture 3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0" y="8778875"/>
          <a:ext cx="10937874" cy="8574583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6</xdr:row>
      <xdr:rowOff>0</xdr:rowOff>
    </xdr:from>
    <xdr:to>
      <xdr:col>12</xdr:col>
      <xdr:colOff>412750</xdr:colOff>
      <xdr:row>153</xdr:row>
      <xdr:rowOff>8573</xdr:rowOff>
    </xdr:to>
    <xdr:pic>
      <xdr:nvPicPr>
        <xdr:cNvPr id="5" name="Picture 4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17986375"/>
          <a:ext cx="10890250" cy="7469823"/>
        </a:xfrm>
        <a:prstGeom prst="rect">
          <a:avLst/>
        </a:prstGeom>
      </xdr:spPr>
    </xdr:pic>
    <xdr:clientData/>
  </xdr:twoCellAnchor>
  <xdr:twoCellAnchor editAs="oneCell">
    <xdr:from>
      <xdr:col>0</xdr:col>
      <xdr:colOff>142875</xdr:colOff>
      <xdr:row>152</xdr:row>
      <xdr:rowOff>142875</xdr:rowOff>
    </xdr:from>
    <xdr:to>
      <xdr:col>12</xdr:col>
      <xdr:colOff>492125</xdr:colOff>
      <xdr:row>183</xdr:row>
      <xdr:rowOff>47010</xdr:rowOff>
    </xdr:to>
    <xdr:pic>
      <xdr:nvPicPr>
        <xdr:cNvPr id="6" name="Picture 5"/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142875" y="25431750"/>
          <a:ext cx="10826750" cy="4825385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LIENTS\Clients\STR\Indirect%20Cost\Conectiv\Contractors\2000%20Orders%20with%20vendor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Yang.Li\Local%20Settings\Temporary%20Internet%20Files\OLK35\NQ04_M04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PEPCO\FERC%20Form%201\Form%201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848_tax_dept\Regulatory\Pepco\FERC%20Workpapers\Fas109%203rd%20Qtr08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khang\LOCALS~1\Temp\notesC66157\2011%20Q4%20SAP%20Cash%20Payment%20Data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NJ%20Restructuring\2002%20Budget%20and%20Rates\2002%20High%20Level%20Budget\2002-2006%20TUB%20Forecast%20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pcoholdings.biz\userhome\CP_FP13_UD3\tmcgregor\My%20Documents\PHI%20Mng%20Rev%20Process\2006%20Bus%20Plan%20&amp;%20Budget\Monthly%20Reports%20for%20CCG%202006\08Aug06\Stats%200806\Aug%20-%202006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smallk\LOCALS~1\Temp\notesA188F6\2002True-up%20for%20Sep15th-FINAL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kmapp-na1-02.towers.com:8901/00270/2000mlob/othsys/team/p8001w02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865\04tr\Monthly%20Balances%20for%20Cap%20Int%20excluded%20routine%20jobs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bpleskac\Local%20Settings\Temp\2002%20M-1%20Calc\CGE%20M1%20Non%20R&amp;R-%202002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992_g038\DC%20DETAIL%202006\Annual%20Ratios%20for%20Rev%20Req\2006%20Rent%20Revenue\Rent%20Revenue%20Analysis%202006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kfjeldal\LOCALS~1\Temp\notes8160F2\2002-2006%20TUB%20Forecast%20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kfjeldal\LOCALS~1\Temp\notes8160F2\2003-2007%20TUB%20Forecast%20Deferral%20Case%20v080102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hared\NewJerseyDeferrals\1999%20Deferrals\oct99\OctoberTariff(Old)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P-WPP-FP04\UD2\X080KGA\My%20Documents\version4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grtaxcredit\agtax$\Agtax\2004\Tax%20Provision\Tax%20Provision%20To%20Return\2004%20TAX%20PROVISION%20PROVISION%20TO%20RETURN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es_Alloc_MBS_Replacement_Project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865\06tr\cap%20int%202006\Cut-Ins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848_tax_dept\Tax%20Accounting,%20Provisions,%20and%20Reserves\TBBS\10K%20Footnote%20Support\2009\10K%20Support%20GL%20Lookup%20-%20Updated%20with%202009%20Accts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ERC%20Deferred%20Rollforward\Q2%202009%20Deferred%20Rollforward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Unit%20Data%20Upload\Templates\Hyp.%20Retrieve%20v3.5%20%20-%20May%20%2002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848_tax_dept\Regulatory\Pepco\Operating%20&amp;%20Nonoperating%20Reclass%20Entries\RPT50MON%2008%20Qrtly%20FERC%20Budget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848_tax_dept\Tax%20Accounting,%20Provisions,%20and%20Reserves\Provisions\2009\PHI%20Consolidated\Q1\Rollforwards,%20Acct%20Recs,%20ETR\PHI%20Consol%20Current-Def'd%20Exp%202009-03%20-%20WORKING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kmapp-na1-02.towers.com:8901/Documents%20and%20Settings/judar/Local%20Settings/Temp/C.NOTEDATA/fastool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smallk\LOCALS~1\Temp\notesA188F6\DOCUME~1\x0560fs\LOCALS~1\Temp\notes61BBD3\Pepco%2012-31-07%20TBBS%20adjust%20for%20MD%20rate%20change%20updated%20KRS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JJanocha\JJanocha\NJ%20Restructuring\2000%20Rates\Rate%20Design\2000%20Rates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G304\CorpModel\Download\eda_cwip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865\06tr\cap%20int%202006\Interest%20Computation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848_tax_dept\Tax%20Accounting,%20Provisions,%20and%20Reserves\Provisions\2010\PHI%20Consolidated\Q3\PHI%20Consol%20Current-Defd%20Exp%202010-09%20-%20Working%20Copy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992_g038\DC%20DETAIL%202005\Transmission%20Property%20Taxes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848_tax_dept\Income%20Tax%20Compliance\Tax%20Year%202009\Federal\Tax%20Return%20(and%20Workpapers)\Power%20Delivery\Pepco\2009%20Depreciation\CPI\CPI%20Rates%202009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848_tax_dept\Tax%20Accounting,%20Provisions,%20and%20Reserves\Provisions\2008\Power%20Delivery\PEPCO\Q3\Uploads,%20Journal%20Entries\July%20Close\July%202008%20Provision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848_corptaxnorth\tax\accrual\2006\ACE\December\Worksheet%20in%20Basis%20(1)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848_tax_dept\Tax%20Accounting,%20Provisions,%20and%20Reserves\Provisions\2012\Power%20Delivery\Pepco\Q3\September\Pepco%202012%20September%20Close%202.xlsx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pcoholdings.biz\userhome\PDelivery\NCRO\Regiondata1\0888_revaccount\Accts%20Rec%20Aging\2006\Pepco\Pepco%20AR%20Aging%20Analysis\Pepco%202006%20Aging\AR%20Aging%202005\DATA06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P-NT04\NCRFiles\Finance\Finsvcs\Close%20-%20Current\Current%20Month%20Analyses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kellevans\My%20Documents\Clients\STR\Indirect%20Cost\Nstar\Pools\Summary%20Query%20other%20cos%20-%20full%20lists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pcoholdings.biz\userhome\CP_FP13_UD3\tmcgregor\My%20Documents\PHI%20Mng%20Rev%20Process\2007%20Bus%20Plan%20&amp;%20Budget\CFO%20Mtg%209-5-06\2007%20S&amp;R%20Forecast%20v1r10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smallk\LOCALS~1\Temp\notesA188F6\Pepco%20Payable%20Upload%20Entries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mangai\Local%20Settings\Temporary%20Internet%20Files\OLK184\Appleton%20Papers%202000-2001_Additional%201040%20exclusions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millerj\LOCALS~1\Temp\notes2F12BA\Workpapers\Pepco\2011%20Trans%20Property%20Taxes%20and%20Rent%20Rev%20-%20Telly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albresi1\Local%20Settings\Temporary%20Internet%20Files\OLK35\Use%20of%20Non-%20Recognized%20Net%20Operating%20Loss%20-%20NOL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WDIR\Desktop\Synforms_4.1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D4\Services\Finance\0848_tax_dept\Regulatory\Pepco\Operating%20&amp;%20Nonoperating%20Reclass%20Entries\RPT50MON%2008%20Qrtly%20FERC%20Budget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a315749\Local%20Settings\Temporary%20Internet%20Files\OLK31\SGRS_Synforms%20(12)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gram%20Files\Exchange\MP%20Adds%202001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es\Finance\LMK%20Files%202-25-05\2005%20Budget\2005%20PES%20Budget%201-01-05%20FINAL%20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HI_Shared_Services\G038\MDDETAIL\PROPTAX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ces\Finance\0848_tax_dept\TOTIT\Close\Entity%20Sub-Group\PEPCO\Monthly%20Recon\2009\Nov%2023609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LIENTS\Clients\STR\Indirect%20Cost\Conectiv\Contractors\2000%20Orders%20with%20vendor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D4\Services\Finance\0848_tax_dept\TOTIT\Close\Entity%20Sub-Group\PEPCO\Monthly%20Recon\2009\Nov%2023609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502765%20GM\2005\WD05_Capital\NQ05_M01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S Cost Centers"/>
      <sheetName val="Cost Center List"/>
      <sheetName val="MS O&amp;M Contractors"/>
      <sheetName val="Pivot Table MS"/>
      <sheetName val="Construction O&amp;M"/>
      <sheetName val="Sheet1"/>
      <sheetName val="combined"/>
      <sheetName val="2000 contract over 50k"/>
      <sheetName val="Pivot Table (2)"/>
      <sheetName val="Pivot Table"/>
      <sheetName val="Sheet2"/>
      <sheetName val="2000 ms contractor"/>
      <sheetName val="2000 Combined"/>
      <sheetName val="Electric 2000"/>
      <sheetName val="Gas Deliver 2000"/>
      <sheetName val="Delshr 2000"/>
      <sheetName val="pivot ms over 50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BalSheet"/>
      <sheetName val="Results"/>
      <sheetName val="Expense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 182.34"/>
      <sheetName val="AC 190"/>
      <sheetName val="AC 410xx-411xx"/>
      <sheetName val="AC 254"/>
      <sheetName val="AC 255"/>
      <sheetName val="Payroll Alloc."/>
      <sheetName val="AC 165, 236"/>
      <sheetName val="Sheet1"/>
      <sheetName val="236a"/>
      <sheetName val="AC 236 F.Note"/>
      <sheetName val="AC 281"/>
      <sheetName val="AC 282"/>
      <sheetName val="AC 283"/>
      <sheetName val="AC 283.xx"/>
    </sheetNames>
    <sheetDataSet>
      <sheetData sheetId="0"/>
      <sheetData sheetId="1"/>
      <sheetData sheetId="2"/>
      <sheetData sheetId="3"/>
      <sheetData sheetId="4">
        <row r="1">
          <cell r="A1" t="str">
            <v>FAS 109 Detail</v>
          </cell>
        </row>
        <row r="2">
          <cell r="A2" t="str">
            <v>Account 255</v>
          </cell>
        </row>
        <row r="4">
          <cell r="A4" t="str">
            <v>Beginning of Year</v>
          </cell>
          <cell r="F4" t="str">
            <v>Deferred for Year</v>
          </cell>
          <cell r="H4" t="str">
            <v>Allocations to Current Year</v>
          </cell>
        </row>
        <row r="5">
          <cell r="A5" t="str">
            <v xml:space="preserve">Line </v>
          </cell>
          <cell r="D5" t="str">
            <v>Balance</v>
          </cell>
          <cell r="F5" t="str">
            <v>Deferred for Year</v>
          </cell>
          <cell r="H5" t="str">
            <v>Allocations to Current Year</v>
          </cell>
          <cell r="M5" t="str">
            <v>Balance</v>
          </cell>
        </row>
        <row r="6">
          <cell r="A6" t="str">
            <v>Number</v>
          </cell>
          <cell r="B6" t="str">
            <v>Allocations</v>
          </cell>
          <cell r="D6" t="str">
            <v>Balance</v>
          </cell>
          <cell r="F6" t="str">
            <v xml:space="preserve">Account </v>
          </cell>
          <cell r="G6" t="str">
            <v>Amount</v>
          </cell>
          <cell r="H6" t="str">
            <v xml:space="preserve">Account </v>
          </cell>
          <cell r="J6" t="str">
            <v>Amount</v>
          </cell>
          <cell r="L6" t="str">
            <v>Adjustments</v>
          </cell>
          <cell r="M6" t="str">
            <v>Balance</v>
          </cell>
        </row>
        <row r="7">
          <cell r="D7" t="str">
            <v>Begining</v>
          </cell>
          <cell r="F7" t="str">
            <v>No</v>
          </cell>
          <cell r="G7" t="str">
            <v>Amount</v>
          </cell>
          <cell r="H7" t="str">
            <v>No</v>
          </cell>
          <cell r="J7" t="str">
            <v>Amount</v>
          </cell>
          <cell r="L7" t="str">
            <v>Adjustments</v>
          </cell>
          <cell r="M7" t="str">
            <v>Year End</v>
          </cell>
        </row>
        <row r="8">
          <cell r="D8" t="str">
            <v>(B)</v>
          </cell>
          <cell r="F8" t="str">
            <v>(C)</v>
          </cell>
          <cell r="G8" t="str">
            <v>(D)</v>
          </cell>
          <cell r="H8" t="str">
            <v>(E)</v>
          </cell>
          <cell r="J8" t="str">
            <v>(F)</v>
          </cell>
          <cell r="L8" t="str">
            <v>(G)</v>
          </cell>
          <cell r="M8" t="str">
            <v>(H)</v>
          </cell>
        </row>
        <row r="9">
          <cell r="A9" t="str">
            <v>Line 2</v>
          </cell>
          <cell r="B9">
            <v>0.03</v>
          </cell>
        </row>
        <row r="10">
          <cell r="A10" t="str">
            <v>Line 2</v>
          </cell>
          <cell r="B10">
            <v>0.03</v>
          </cell>
          <cell r="D10">
            <v>15897806</v>
          </cell>
          <cell r="F10">
            <v>411.4</v>
          </cell>
          <cell r="H10">
            <v>411.4</v>
          </cell>
          <cell r="J10">
            <v>924138</v>
          </cell>
          <cell r="L10">
            <v>3983070</v>
          </cell>
          <cell r="M10">
            <v>10990598</v>
          </cell>
        </row>
        <row r="11">
          <cell r="A11" t="str">
            <v>Line 3</v>
          </cell>
          <cell r="B11">
            <v>0.04</v>
          </cell>
          <cell r="D11">
            <v>16723140</v>
          </cell>
          <cell r="F11">
            <v>411.4</v>
          </cell>
          <cell r="H11">
            <v>411.4</v>
          </cell>
          <cell r="J11">
            <v>825334</v>
          </cell>
          <cell r="M11">
            <v>15897806</v>
          </cell>
        </row>
        <row r="12">
          <cell r="A12" t="str">
            <v>Line 4</v>
          </cell>
          <cell r="B12">
            <v>7.0000000000000007E-2</v>
          </cell>
          <cell r="D12">
            <v>34111637</v>
          </cell>
          <cell r="F12">
            <v>411.4</v>
          </cell>
          <cell r="H12">
            <v>411.4</v>
          </cell>
          <cell r="J12">
            <v>3162138</v>
          </cell>
          <cell r="L12">
            <v>13628930</v>
          </cell>
          <cell r="M12">
            <v>17320569</v>
          </cell>
        </row>
        <row r="13">
          <cell r="A13" t="str">
            <v>Line 5</v>
          </cell>
          <cell r="B13">
            <v>0.1</v>
          </cell>
          <cell r="D13">
            <v>36935695</v>
          </cell>
          <cell r="F13">
            <v>411.4</v>
          </cell>
          <cell r="H13">
            <v>411.4</v>
          </cell>
          <cell r="J13">
            <v>2824058</v>
          </cell>
          <cell r="M13">
            <v>34111637</v>
          </cell>
        </row>
        <row r="14">
          <cell r="A14" t="str">
            <v>Line 6</v>
          </cell>
        </row>
        <row r="15">
          <cell r="A15" t="str">
            <v>Line 7</v>
          </cell>
        </row>
        <row r="16">
          <cell r="A16" t="str">
            <v xml:space="preserve">Line 8 </v>
          </cell>
          <cell r="D16">
            <v>50009443</v>
          </cell>
          <cell r="G16">
            <v>0</v>
          </cell>
          <cell r="J16">
            <v>4086276</v>
          </cell>
          <cell r="L16">
            <v>17612000</v>
          </cell>
          <cell r="M16">
            <v>28311167</v>
          </cell>
        </row>
        <row r="17">
          <cell r="A17" t="str">
            <v xml:space="preserve">Line 8 </v>
          </cell>
          <cell r="D17">
            <v>53658835</v>
          </cell>
          <cell r="G17">
            <v>0</v>
          </cell>
          <cell r="J17">
            <v>3649392</v>
          </cell>
          <cell r="L17">
            <v>0</v>
          </cell>
          <cell r="M17">
            <v>50009443</v>
          </cell>
        </row>
        <row r="18">
          <cell r="A18" t="str">
            <v>Page 266 Line 5 Columm B</v>
          </cell>
          <cell r="M18">
            <v>50009443</v>
          </cell>
        </row>
        <row r="19">
          <cell r="A19" t="str">
            <v>Page 266 Line 5 Columm B</v>
          </cell>
          <cell r="B19">
            <v>0.06</v>
          </cell>
          <cell r="D19">
            <v>31131516</v>
          </cell>
        </row>
        <row r="20">
          <cell r="B20">
            <v>0.06</v>
          </cell>
          <cell r="D20">
            <v>32369516</v>
          </cell>
        </row>
        <row r="21">
          <cell r="B21">
            <v>0.1</v>
          </cell>
          <cell r="D21">
            <v>4566179</v>
          </cell>
        </row>
        <row r="22">
          <cell r="A22" t="str">
            <v>Page 266 Line 5 Columm F</v>
          </cell>
        </row>
        <row r="23">
          <cell r="B23">
            <v>0.06</v>
          </cell>
          <cell r="D23">
            <v>36935695</v>
          </cell>
        </row>
        <row r="24">
          <cell r="B24">
            <v>0.1</v>
          </cell>
          <cell r="D24">
            <v>1775932</v>
          </cell>
        </row>
        <row r="25">
          <cell r="A25" t="str">
            <v>Page 266 Line 5 Columm F</v>
          </cell>
          <cell r="D25">
            <v>3162138</v>
          </cell>
        </row>
        <row r="26">
          <cell r="A26" t="str">
            <v>Page 266 Line 5 Columm G</v>
          </cell>
          <cell r="B26">
            <v>0.06</v>
          </cell>
          <cell r="D26">
            <v>1238000</v>
          </cell>
        </row>
        <row r="27">
          <cell r="B27">
            <v>0.1</v>
          </cell>
          <cell r="D27">
            <v>1586058</v>
          </cell>
        </row>
        <row r="28">
          <cell r="B28">
            <v>0.1</v>
          </cell>
          <cell r="D28">
            <v>1190675</v>
          </cell>
        </row>
        <row r="29">
          <cell r="D29">
            <v>2824058</v>
          </cell>
        </row>
        <row r="30">
          <cell r="A30" t="str">
            <v>Page 266 Line 5 Columm H</v>
          </cell>
        </row>
        <row r="31">
          <cell r="B31">
            <v>0.06</v>
          </cell>
          <cell r="D31">
            <v>31131516</v>
          </cell>
        </row>
        <row r="32">
          <cell r="B32">
            <v>0.1</v>
          </cell>
          <cell r="D32">
            <v>2980121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January"/>
      <sheetName val="February"/>
      <sheetName val="March"/>
      <sheetName val="April"/>
      <sheetName val="May"/>
      <sheetName val="June"/>
      <sheetName val="July"/>
      <sheetName val="August"/>
      <sheetName val="September"/>
      <sheetName val="October"/>
      <sheetName val="November"/>
      <sheetName val="December"/>
      <sheetName val="1st Qtr"/>
      <sheetName val="2nd Qtr"/>
      <sheetName val="3rd Qtr"/>
      <sheetName val="4th Qtr"/>
      <sheetName val="YTD"/>
      <sheetName val="True-Up"/>
      <sheetName val="Summary"/>
      <sheetName val="Summary (2)"/>
      <sheetName val="Summary (3)"/>
      <sheetName val="Summary (4)"/>
      <sheetName val="YTD Summa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vot Table"/>
      <sheetName val="Notes"/>
      <sheetName val="2011 SAP Cash Payment Data"/>
      <sheetName val="Activity Type"/>
      <sheetName val="Entities"/>
    </sheetNames>
    <sheetDataSet>
      <sheetData sheetId="0" refreshError="1"/>
      <sheetData sheetId="1" refreshError="1"/>
      <sheetData sheetId="2" refreshError="1"/>
      <sheetData sheetId="3">
        <row r="1">
          <cell r="A1" t="str">
            <v>AC</v>
          </cell>
          <cell r="B1" t="str">
            <v>Reclass</v>
          </cell>
        </row>
        <row r="2">
          <cell r="A2" t="str">
            <v>IC</v>
          </cell>
          <cell r="B2" t="str">
            <v>Money Pool</v>
          </cell>
        </row>
        <row r="3">
          <cell r="A3" t="str">
            <v>IV</v>
          </cell>
          <cell r="B3" t="str">
            <v>Money Pool</v>
          </cell>
        </row>
        <row r="4">
          <cell r="A4" t="str">
            <v>EP</v>
          </cell>
          <cell r="B4" t="str">
            <v>Cash Payment</v>
          </cell>
        </row>
        <row r="5">
          <cell r="A5" t="str">
            <v>VI</v>
          </cell>
          <cell r="B5" t="str">
            <v>Cash Payment</v>
          </cell>
        </row>
        <row r="6">
          <cell r="A6" t="str">
            <v>RC</v>
          </cell>
          <cell r="B6" t="str">
            <v>Cash Refund</v>
          </cell>
        </row>
      </sheetData>
      <sheetData sheetId="4">
        <row r="1">
          <cell r="A1" t="str">
            <v>PHI Holdings, Inc.</v>
          </cell>
        </row>
        <row r="2">
          <cell r="A2" t="str">
            <v>Active Company List</v>
          </cell>
        </row>
        <row r="3">
          <cell r="A3" t="str">
            <v>FYE:  December 31, 2007</v>
          </cell>
        </row>
        <row r="6">
          <cell r="A6" t="str">
            <v>SAP ID</v>
          </cell>
          <cell r="B6" t="str">
            <v>Company Name</v>
          </cell>
          <cell r="C6" t="str">
            <v>1st Roll-up</v>
          </cell>
          <cell r="D6" t="str">
            <v>2nd Roll-up</v>
          </cell>
        </row>
        <row r="7">
          <cell r="A7">
            <v>1000</v>
          </cell>
          <cell r="B7" t="str">
            <v>Delmarva Power &amp; Light</v>
          </cell>
          <cell r="C7" t="str">
            <v>DPL</v>
          </cell>
          <cell r="D7" t="str">
            <v>DPL</v>
          </cell>
        </row>
        <row r="8">
          <cell r="A8">
            <v>1500</v>
          </cell>
          <cell r="B8" t="str">
            <v>Atlantic City Electric</v>
          </cell>
          <cell r="C8" t="str">
            <v>ACE</v>
          </cell>
          <cell r="D8" t="str">
            <v>ACE</v>
          </cell>
        </row>
        <row r="9">
          <cell r="A9">
            <v>1715</v>
          </cell>
          <cell r="B9" t="str">
            <v>Ace Transition Funding, LLC</v>
          </cell>
          <cell r="C9" t="str">
            <v>ACE</v>
          </cell>
          <cell r="D9" t="str">
            <v>ACE</v>
          </cell>
        </row>
        <row r="10">
          <cell r="A10">
            <v>2000</v>
          </cell>
          <cell r="B10" t="str">
            <v>Conectiv Properties, Inc.</v>
          </cell>
          <cell r="C10" t="str">
            <v>CIV</v>
          </cell>
          <cell r="D10" t="str">
            <v>PHI</v>
          </cell>
        </row>
        <row r="11">
          <cell r="A11">
            <v>2310</v>
          </cell>
          <cell r="B11" t="str">
            <v>Delaware Operating Services</v>
          </cell>
          <cell r="C11" t="str">
            <v>Conectiv</v>
          </cell>
          <cell r="D11" t="str">
            <v>PHI</v>
          </cell>
        </row>
        <row r="12">
          <cell r="A12">
            <v>2315</v>
          </cell>
          <cell r="B12" t="str">
            <v>PHI Operating Services</v>
          </cell>
          <cell r="C12" t="str">
            <v>Conectiv</v>
          </cell>
          <cell r="D12" t="str">
            <v>PHI</v>
          </cell>
        </row>
        <row r="13">
          <cell r="A13">
            <v>2500</v>
          </cell>
          <cell r="B13" t="str">
            <v>DCTC Burney</v>
          </cell>
          <cell r="C13" t="str">
            <v>Conectiv</v>
          </cell>
          <cell r="D13" t="str">
            <v>PHI</v>
          </cell>
        </row>
        <row r="14">
          <cell r="A14">
            <v>3000</v>
          </cell>
          <cell r="B14" t="str">
            <v>Conectiv Energy Supply</v>
          </cell>
          <cell r="C14" t="str">
            <v>Conectiv</v>
          </cell>
          <cell r="D14" t="str">
            <v>PHI</v>
          </cell>
        </row>
        <row r="15">
          <cell r="A15">
            <v>3006</v>
          </cell>
          <cell r="B15" t="str">
            <v>Vineland Solar</v>
          </cell>
          <cell r="C15" t="str">
            <v>Conectiv</v>
          </cell>
          <cell r="D15" t="str">
            <v>PHI</v>
          </cell>
        </row>
        <row r="16">
          <cell r="A16">
            <v>3010</v>
          </cell>
          <cell r="B16" t="str">
            <v>Conectiv Delmarva Generation</v>
          </cell>
          <cell r="C16" t="str">
            <v>Conectiv</v>
          </cell>
          <cell r="D16" t="str">
            <v>PHI</v>
          </cell>
        </row>
        <row r="17">
          <cell r="A17">
            <v>3015</v>
          </cell>
          <cell r="B17" t="str">
            <v>Ace Reit, Inc.</v>
          </cell>
          <cell r="C17" t="str">
            <v>Conectiv</v>
          </cell>
          <cell r="D17" t="str">
            <v>PHI</v>
          </cell>
        </row>
        <row r="18">
          <cell r="A18">
            <v>3016</v>
          </cell>
          <cell r="B18" t="str">
            <v>Conectiv Atlantic Gernation</v>
          </cell>
          <cell r="C18" t="str">
            <v>Conectiv</v>
          </cell>
          <cell r="D18" t="str">
            <v>PHI</v>
          </cell>
        </row>
        <row r="19">
          <cell r="A19">
            <v>3021</v>
          </cell>
          <cell r="B19" t="str">
            <v>Conectiv Mid-Merit, LLC</v>
          </cell>
          <cell r="C19" t="str">
            <v>Conectiv</v>
          </cell>
          <cell r="D19" t="str">
            <v>PHI</v>
          </cell>
        </row>
        <row r="20">
          <cell r="A20">
            <v>3022</v>
          </cell>
          <cell r="B20" t="str">
            <v>Delta, LLC</v>
          </cell>
          <cell r="C20" t="str">
            <v>Conectiv</v>
          </cell>
          <cell r="D20" t="str">
            <v>PHI</v>
          </cell>
        </row>
        <row r="21">
          <cell r="A21">
            <v>3023</v>
          </cell>
          <cell r="B21" t="str">
            <v>Conectiv North East, LLC</v>
          </cell>
          <cell r="C21" t="str">
            <v>Conectiv</v>
          </cell>
          <cell r="D21" t="str">
            <v>PHI</v>
          </cell>
        </row>
        <row r="22">
          <cell r="A22">
            <v>3030</v>
          </cell>
          <cell r="B22" t="str">
            <v>Conectiv Bethlehem</v>
          </cell>
          <cell r="C22" t="str">
            <v>Conectiv</v>
          </cell>
          <cell r="D22" t="str">
            <v>PHI</v>
          </cell>
        </row>
        <row r="23">
          <cell r="A23">
            <v>3040</v>
          </cell>
          <cell r="B23" t="str">
            <v>Conectiv PA Generation, LLC</v>
          </cell>
          <cell r="C23" t="str">
            <v>Conectiv</v>
          </cell>
          <cell r="D23" t="str">
            <v>PHI</v>
          </cell>
        </row>
        <row r="24">
          <cell r="A24">
            <v>3099</v>
          </cell>
          <cell r="B24" t="str">
            <v>Conectiv Energy Holdings</v>
          </cell>
          <cell r="C24" t="str">
            <v>Conectiv</v>
          </cell>
          <cell r="D24" t="str">
            <v>PHI</v>
          </cell>
        </row>
        <row r="25">
          <cell r="A25">
            <v>3520</v>
          </cell>
          <cell r="B25" t="str">
            <v>Atlantic Southern Properties, Inc.</v>
          </cell>
          <cell r="C25" t="str">
            <v>CIV</v>
          </cell>
          <cell r="D25" t="str">
            <v>PHI</v>
          </cell>
        </row>
        <row r="26">
          <cell r="A26">
            <v>3530</v>
          </cell>
          <cell r="B26" t="str">
            <v>AGI</v>
          </cell>
          <cell r="C26" t="str">
            <v>Conectiv</v>
          </cell>
          <cell r="D26" t="str">
            <v>PHI</v>
          </cell>
        </row>
        <row r="27">
          <cell r="A27">
            <v>3531</v>
          </cell>
          <cell r="B27" t="str">
            <v>Vineland, LTD</v>
          </cell>
          <cell r="C27" t="str">
            <v>Conectiv</v>
          </cell>
          <cell r="D27" t="str">
            <v>PHI</v>
          </cell>
        </row>
        <row r="28">
          <cell r="A28">
            <v>3532</v>
          </cell>
          <cell r="B28" t="str">
            <v>Vineland General</v>
          </cell>
          <cell r="C28" t="str">
            <v>Conectiv</v>
          </cell>
          <cell r="D28" t="str">
            <v>PHI</v>
          </cell>
        </row>
        <row r="29">
          <cell r="A29">
            <v>3535</v>
          </cell>
          <cell r="B29" t="str">
            <v>Pedrick General</v>
          </cell>
          <cell r="C29" t="str">
            <v>Conectiv</v>
          </cell>
          <cell r="D29" t="str">
            <v>PHI</v>
          </cell>
        </row>
        <row r="30">
          <cell r="A30">
            <v>3540</v>
          </cell>
          <cell r="B30" t="str">
            <v>ATE Investments, Inc.</v>
          </cell>
          <cell r="C30" t="str">
            <v>CIV</v>
          </cell>
          <cell r="D30" t="str">
            <v>PHI</v>
          </cell>
        </row>
        <row r="31">
          <cell r="A31">
            <v>3550</v>
          </cell>
          <cell r="B31" t="str">
            <v>King Street Assurance</v>
          </cell>
          <cell r="C31" t="str">
            <v>CIV</v>
          </cell>
          <cell r="D31" t="str">
            <v>PHI</v>
          </cell>
        </row>
        <row r="32">
          <cell r="A32">
            <v>5001</v>
          </cell>
          <cell r="B32" t="str">
            <v>Conectiv Solutions, Inc.</v>
          </cell>
          <cell r="C32" t="str">
            <v>CIV</v>
          </cell>
          <cell r="D32" t="str">
            <v>PHI</v>
          </cell>
        </row>
        <row r="33">
          <cell r="A33">
            <v>5300</v>
          </cell>
          <cell r="B33" t="str">
            <v>Conectiv Solutions, LLC</v>
          </cell>
          <cell r="C33" t="str">
            <v>CIV</v>
          </cell>
          <cell r="D33" t="str">
            <v>PHI</v>
          </cell>
        </row>
        <row r="34">
          <cell r="A34">
            <v>5700</v>
          </cell>
          <cell r="B34" t="str">
            <v>Conectiv Thermal Systems</v>
          </cell>
          <cell r="C34" t="str">
            <v>PES</v>
          </cell>
          <cell r="D34" t="str">
            <v>PHI</v>
          </cell>
        </row>
        <row r="35">
          <cell r="A35">
            <v>5710</v>
          </cell>
          <cell r="B35" t="str">
            <v>Atlantic Jersey Thermal</v>
          </cell>
          <cell r="C35" t="str">
            <v>PES</v>
          </cell>
          <cell r="D35" t="str">
            <v>PHI</v>
          </cell>
        </row>
        <row r="36">
          <cell r="A36">
            <v>5720</v>
          </cell>
          <cell r="B36" t="str">
            <v>Atlantic Thermal Operating</v>
          </cell>
          <cell r="C36" t="str">
            <v>PES</v>
          </cell>
          <cell r="D36" t="str">
            <v>PHI</v>
          </cell>
        </row>
        <row r="37">
          <cell r="A37">
            <v>5730</v>
          </cell>
          <cell r="B37" t="str">
            <v>TELP I</v>
          </cell>
          <cell r="C37" t="str">
            <v>PES</v>
          </cell>
          <cell r="D37" t="str">
            <v>PHI</v>
          </cell>
        </row>
        <row r="38">
          <cell r="A38">
            <v>6000</v>
          </cell>
          <cell r="B38" t="str">
            <v>Conectiv Communications, Inc.</v>
          </cell>
          <cell r="C38" t="str">
            <v>CIV</v>
          </cell>
          <cell r="D38" t="str">
            <v>PHI</v>
          </cell>
        </row>
        <row r="39">
          <cell r="A39">
            <v>7000</v>
          </cell>
          <cell r="B39" t="str">
            <v>Potomac Electric Power Company</v>
          </cell>
          <cell r="C39" t="str">
            <v>PEPCO</v>
          </cell>
          <cell r="D39" t="str">
            <v>PEPCO</v>
          </cell>
        </row>
        <row r="40">
          <cell r="A40">
            <v>7400</v>
          </cell>
          <cell r="B40" t="str">
            <v>Potomac Capital Investment Corporation</v>
          </cell>
          <cell r="C40" t="str">
            <v>PCI</v>
          </cell>
          <cell r="D40" t="str">
            <v>PHI</v>
          </cell>
        </row>
        <row r="41">
          <cell r="A41">
            <v>7402</v>
          </cell>
          <cell r="B41" t="str">
            <v>Potomac Capital Joint Leasing Corporation</v>
          </cell>
          <cell r="C41" t="str">
            <v>PCI</v>
          </cell>
          <cell r="D41" t="str">
            <v>PHI</v>
          </cell>
        </row>
        <row r="42">
          <cell r="A42">
            <v>7406</v>
          </cell>
          <cell r="B42" t="str">
            <v>PCI Energy Corporation</v>
          </cell>
          <cell r="C42" t="str">
            <v>PCI</v>
          </cell>
          <cell r="D42" t="str">
            <v>PHI</v>
          </cell>
        </row>
        <row r="43">
          <cell r="A43">
            <v>7408</v>
          </cell>
          <cell r="B43" t="str">
            <v>Aircraft International Management Company</v>
          </cell>
          <cell r="C43" t="str">
            <v>PCI</v>
          </cell>
          <cell r="D43" t="str">
            <v>PHI</v>
          </cell>
        </row>
        <row r="44">
          <cell r="A44">
            <v>7415</v>
          </cell>
          <cell r="B44" t="str">
            <v>Potomac Nevada Corporation</v>
          </cell>
          <cell r="C44" t="str">
            <v>PCI</v>
          </cell>
          <cell r="D44" t="str">
            <v>PHI</v>
          </cell>
        </row>
        <row r="45">
          <cell r="A45">
            <v>7419</v>
          </cell>
          <cell r="B45" t="str">
            <v>Potomac Nevada Leasing Corporation</v>
          </cell>
          <cell r="C45" t="str">
            <v>PCI</v>
          </cell>
          <cell r="D45" t="str">
            <v>PHI</v>
          </cell>
        </row>
        <row r="46">
          <cell r="A46">
            <v>7420</v>
          </cell>
          <cell r="B46" t="str">
            <v>Potomac Leasing Associates, LP</v>
          </cell>
          <cell r="C46" t="str">
            <v>PCI</v>
          </cell>
          <cell r="D46" t="str">
            <v>PHI</v>
          </cell>
        </row>
        <row r="47">
          <cell r="A47">
            <v>7425</v>
          </cell>
          <cell r="B47" t="str">
            <v>Potomac Nevada Investments, Inc.</v>
          </cell>
          <cell r="C47" t="str">
            <v>PCI</v>
          </cell>
          <cell r="D47" t="str">
            <v>PHI</v>
          </cell>
        </row>
        <row r="48">
          <cell r="A48">
            <v>7426</v>
          </cell>
          <cell r="B48" t="str">
            <v>American Energy Corporation</v>
          </cell>
          <cell r="C48" t="str">
            <v>PCI</v>
          </cell>
          <cell r="D48" t="str">
            <v>PHI</v>
          </cell>
        </row>
        <row r="49">
          <cell r="A49">
            <v>7431</v>
          </cell>
          <cell r="B49" t="str">
            <v>PCI Netherlands, Inc.</v>
          </cell>
          <cell r="C49" t="str">
            <v>PCI</v>
          </cell>
          <cell r="D49" t="str">
            <v>PHI</v>
          </cell>
        </row>
        <row r="50">
          <cell r="A50">
            <v>7432</v>
          </cell>
          <cell r="B50" t="str">
            <v>PCI Engine Trading LTD</v>
          </cell>
          <cell r="C50" t="str">
            <v>PCI</v>
          </cell>
          <cell r="D50" t="str">
            <v>PHI</v>
          </cell>
        </row>
        <row r="51">
          <cell r="A51">
            <v>7433</v>
          </cell>
          <cell r="B51" t="str">
            <v>PCI Queensland Corporation, LLC</v>
          </cell>
          <cell r="C51" t="str">
            <v>PCI</v>
          </cell>
          <cell r="D51" t="str">
            <v>PHI</v>
          </cell>
        </row>
        <row r="52">
          <cell r="A52">
            <v>7434</v>
          </cell>
          <cell r="B52" t="str">
            <v>Friendly Skies</v>
          </cell>
          <cell r="C52" t="str">
            <v>PCI</v>
          </cell>
          <cell r="D52" t="str">
            <v>PHI</v>
          </cell>
        </row>
        <row r="53">
          <cell r="A53">
            <v>7435</v>
          </cell>
          <cell r="B53" t="str">
            <v>PCI Air Management Company</v>
          </cell>
          <cell r="C53" t="str">
            <v>PCI</v>
          </cell>
          <cell r="D53" t="str">
            <v>PHI</v>
          </cell>
        </row>
        <row r="54">
          <cell r="A54">
            <v>7436</v>
          </cell>
          <cell r="B54" t="str">
            <v>AMP Funding, LLC</v>
          </cell>
          <cell r="C54" t="str">
            <v>PCI</v>
          </cell>
          <cell r="D54" t="str">
            <v>PHI</v>
          </cell>
        </row>
        <row r="55">
          <cell r="A55">
            <v>7437</v>
          </cell>
          <cell r="B55" t="str">
            <v>RAMP Investments, LLC</v>
          </cell>
          <cell r="C55" t="str">
            <v>PCI</v>
          </cell>
          <cell r="D55" t="str">
            <v>PHI</v>
          </cell>
        </row>
        <row r="56">
          <cell r="A56">
            <v>7438</v>
          </cell>
          <cell r="B56" t="str">
            <v>PCI Ari Management Partners, LLC</v>
          </cell>
          <cell r="C56" t="str">
            <v>PCI</v>
          </cell>
          <cell r="D56" t="str">
            <v>PHI</v>
          </cell>
        </row>
        <row r="57">
          <cell r="A57">
            <v>7442</v>
          </cell>
          <cell r="B57" t="str">
            <v>PCI BT Investing, LLC</v>
          </cell>
          <cell r="C57" t="str">
            <v>PCI</v>
          </cell>
          <cell r="D57" t="str">
            <v>PHI</v>
          </cell>
        </row>
        <row r="58">
          <cell r="A58">
            <v>7443</v>
          </cell>
          <cell r="B58" t="str">
            <v>PCI Nevada Investments</v>
          </cell>
          <cell r="C58" t="str">
            <v>PCI</v>
          </cell>
          <cell r="D58" t="str">
            <v>PHI</v>
          </cell>
        </row>
        <row r="59">
          <cell r="A59">
            <v>7444</v>
          </cell>
          <cell r="B59" t="str">
            <v>PCI Holdings, Inc.</v>
          </cell>
          <cell r="C59" t="str">
            <v>PCI</v>
          </cell>
          <cell r="D59" t="str">
            <v>PHI</v>
          </cell>
        </row>
        <row r="60">
          <cell r="A60">
            <v>7445</v>
          </cell>
          <cell r="B60" t="str">
            <v>PCI Ever, Inc.</v>
          </cell>
          <cell r="C60" t="str">
            <v>PCI</v>
          </cell>
          <cell r="D60" t="str">
            <v>PHI</v>
          </cell>
        </row>
        <row r="61">
          <cell r="A61">
            <v>7448</v>
          </cell>
          <cell r="B61" t="str">
            <v>Potomac Delaware Leasing Corporation</v>
          </cell>
          <cell r="C61" t="str">
            <v>PCI</v>
          </cell>
          <cell r="D61" t="str">
            <v>PHI</v>
          </cell>
        </row>
        <row r="62">
          <cell r="A62">
            <v>7449</v>
          </cell>
          <cell r="B62" t="str">
            <v>Potomac Equipment Leasing Corporation</v>
          </cell>
          <cell r="C62" t="str">
            <v>PCI</v>
          </cell>
          <cell r="D62" t="str">
            <v>PHI</v>
          </cell>
        </row>
        <row r="63">
          <cell r="A63">
            <v>7600</v>
          </cell>
          <cell r="B63" t="str">
            <v>POM Holdings</v>
          </cell>
          <cell r="C63" t="str">
            <v>PEPCO</v>
          </cell>
          <cell r="D63" t="str">
            <v>PHI</v>
          </cell>
        </row>
        <row r="64">
          <cell r="A64">
            <v>7700</v>
          </cell>
          <cell r="B64" t="str">
            <v>Pepco Energy Services</v>
          </cell>
          <cell r="C64" t="str">
            <v>PES</v>
          </cell>
          <cell r="D64" t="str">
            <v>PHI</v>
          </cell>
        </row>
        <row r="65">
          <cell r="A65">
            <v>9000</v>
          </cell>
          <cell r="B65" t="str">
            <v>PHI Service Company, Inc.</v>
          </cell>
          <cell r="C65" t="str">
            <v>PHISCO</v>
          </cell>
          <cell r="D65" t="str">
            <v>PHI</v>
          </cell>
        </row>
        <row r="66">
          <cell r="A66">
            <v>9001</v>
          </cell>
          <cell r="B66" t="str">
            <v>Conectiv Resource Funding</v>
          </cell>
          <cell r="C66" t="str">
            <v>PHISCO</v>
          </cell>
          <cell r="D66" t="str">
            <v>PHI</v>
          </cell>
        </row>
        <row r="67">
          <cell r="A67">
            <v>9950</v>
          </cell>
          <cell r="B67" t="str">
            <v>PHI Consolco II</v>
          </cell>
          <cell r="C67" t="str">
            <v>PHI</v>
          </cell>
          <cell r="D67" t="str">
            <v>PHI</v>
          </cell>
        </row>
        <row r="68">
          <cell r="A68">
            <v>9959</v>
          </cell>
          <cell r="B68" t="str">
            <v>Pepco Holdings, Inc.</v>
          </cell>
          <cell r="C68" t="str">
            <v>PHI</v>
          </cell>
          <cell r="D68" t="str">
            <v>PHI</v>
          </cell>
        </row>
        <row r="69">
          <cell r="A69">
            <v>9990</v>
          </cell>
          <cell r="B69" t="str">
            <v>Conectiv Consolco I</v>
          </cell>
          <cell r="C69" t="str">
            <v>CIV</v>
          </cell>
          <cell r="D69" t="str">
            <v>PHI</v>
          </cell>
        </row>
        <row r="70">
          <cell r="A70">
            <v>9999</v>
          </cell>
          <cell r="B70" t="str">
            <v>Conectiv Colding Company</v>
          </cell>
          <cell r="C70" t="str">
            <v>CIV</v>
          </cell>
          <cell r="D70" t="str">
            <v>PHI</v>
          </cell>
        </row>
      </sheetData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ision Sheet"/>
      <sheetName val="Rate Component Matrix"/>
      <sheetName val="Notes"/>
      <sheetName val="7-Year Constant Treasury"/>
      <sheetName val="Assumptions"/>
      <sheetName val="Schedule D"/>
      <sheetName val="2003 Rate Increase Summary"/>
      <sheetName val="Deferral Balance Components"/>
      <sheetName val="TUB Rate Summary"/>
      <sheetName val="TUB Revenue Summary"/>
      <sheetName val="2001 Budget Revenues"/>
      <sheetName val="BGS Rates"/>
      <sheetName val="BGS Load-Cost Summary"/>
      <sheetName val="Shopping Credit Table"/>
      <sheetName val="NNC Rates"/>
      <sheetName val="BGS NUG Rates"/>
      <sheetName val="NUG Output-Cost Forecast "/>
      <sheetName val="DRMI"/>
      <sheetName val="KCLP"/>
      <sheetName val="CCLP"/>
      <sheetName val="Generation Results"/>
      <sheetName val="Generation Results (2)"/>
      <sheetName val="Generation Results 6101"/>
      <sheetName val="Generation Results 7-2-01"/>
      <sheetName val="Reg Asset Rates"/>
      <sheetName val="GRFT Amortization"/>
      <sheetName val="Updated Stranded Cost Principal"/>
      <sheetName val="TBC Rate"/>
      <sheetName val="Stranded Cost Recovery-MTC"/>
      <sheetName val="SBC Rates"/>
      <sheetName val="CEP Recovery"/>
      <sheetName val="Deferral Recovery"/>
      <sheetName val="ACE 25 Year Sales Forecast"/>
      <sheetName val="2001 Sales"/>
      <sheetName val="2002 Sales"/>
      <sheetName val="2003 Sales"/>
      <sheetName val="2004 Sales"/>
      <sheetName val="2005 Sales"/>
      <sheetName val="2006 Sales"/>
      <sheetName val="Graph-Actual Data"/>
      <sheetName val="2001 ACE Ancillary Services"/>
      <sheetName val="BGS Admin Forecast"/>
      <sheetName val="Bidder Response Form"/>
      <sheetName val="2002 Generation Results"/>
      <sheetName val="10-25-01 NUG Update"/>
      <sheetName val="ACE Unit 10-25-01 Update"/>
      <sheetName val="Congestion"/>
      <sheetName val="Congestion-DA"/>
      <sheetName val="BGS Deferral"/>
      <sheetName val="NNC Deferral"/>
      <sheetName val="CC618"/>
      <sheetName val="MTC Deferral"/>
      <sheetName val="Peach Bottom Rev Req"/>
      <sheetName val="Salem Rev Req"/>
      <sheetName val="Hope Creek Rev Req"/>
      <sheetName val="BL England Rev Req"/>
      <sheetName val="BLE 2002 Budget"/>
      <sheetName val="Keystone Rev Req"/>
      <sheetName val="Conemaugh Rev Req"/>
      <sheetName val="Fossil Rev Req"/>
      <sheetName val="SBC Deferral"/>
      <sheetName val="MTC Return"/>
      <sheetName val="taxes"/>
      <sheetName val="TUB Income Statement 2001"/>
      <sheetName val="Variance Analysis"/>
      <sheetName val="2002 TUB Income Statement wo DW"/>
      <sheetName val="SAP Upload Support"/>
      <sheetName val="Deepwater 2002 Income Statement"/>
      <sheetName val="2002 TUB Income Statement w DW"/>
      <sheetName val="TUB Income Statement 2002-2006"/>
      <sheetName val="TUB Inc State 2002-2006 w DW"/>
      <sheetName val="Sheet1"/>
      <sheetName val="OTRA Discounts"/>
      <sheetName val="Data Sheet"/>
      <sheetName val="JFJ-4 CEP Rate"/>
      <sheetName val="JFJ-1 Deferral Recovery Rate"/>
      <sheetName val="JFJ-3 MTC Rate"/>
      <sheetName val="Keystone Swap Amort Sched"/>
    </sheetNames>
    <sheetDataSet>
      <sheetData sheetId="0">
        <row r="14">
          <cell r="H14">
            <v>6.2848648648648656E-2</v>
          </cell>
        </row>
      </sheetData>
      <sheetData sheetId="1"/>
      <sheetData sheetId="2"/>
      <sheetData sheetId="3"/>
      <sheetData sheetId="4">
        <row r="14">
          <cell r="H14">
            <v>6.2848648648648656E-2</v>
          </cell>
        </row>
        <row r="15">
          <cell r="H15">
            <v>0</v>
          </cell>
        </row>
        <row r="21">
          <cell r="E21">
            <v>37438</v>
          </cell>
        </row>
        <row r="22">
          <cell r="E22">
            <v>37681</v>
          </cell>
        </row>
        <row r="33">
          <cell r="E33" t="str">
            <v>Broker</v>
          </cell>
        </row>
        <row r="36">
          <cell r="E36">
            <v>1</v>
          </cell>
        </row>
        <row r="38">
          <cell r="E38">
            <v>0</v>
          </cell>
        </row>
        <row r="52">
          <cell r="E52" t="str">
            <v>Actual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G"/>
      <sheetName val="MC"/>
      <sheetName val="DC"/>
      <sheetName val="ALL"/>
      <sheetName val="Percent Read YTD "/>
      <sheetName val="Performance"/>
      <sheetName val="YTD ALL"/>
      <sheetName val="PR G"/>
      <sheetName val="MT C"/>
      <sheetName val="D.C."/>
      <sheetName val="MRD"/>
      <sheetName val="July-Aug"/>
      <sheetName val="YTD Totals"/>
      <sheetName val="ADJUSTMENTS"/>
      <sheetName val="COST OF SERVICE"/>
      <sheetName val="FUNCTIONS"/>
      <sheetName val="Chart6-8 data"/>
      <sheetName val="Rates"/>
      <sheetName val="Assumptions"/>
      <sheetName val="February2008kWh"/>
      <sheetName val="November2007kWh"/>
      <sheetName val="December2007kWh"/>
      <sheetName val="January2008kWh"/>
    </sheetNames>
    <sheetDataSet>
      <sheetData sheetId="0" refreshError="1"/>
      <sheetData sheetId="1" refreshError="1"/>
      <sheetData sheetId="2" refreshError="1"/>
      <sheetData sheetId="3" refreshError="1">
        <row r="25">
          <cell r="B25">
            <v>787229</v>
          </cell>
          <cell r="C25">
            <v>712747</v>
          </cell>
          <cell r="D25">
            <v>43772</v>
          </cell>
          <cell r="E25">
            <v>3071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C Memo"/>
      <sheetName val="PHI"/>
      <sheetName val="Pepco"/>
      <sheetName val="Federal Allocation"/>
      <sheetName val="Fed Memo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Status"/>
      <sheetName val="FAS132CY"/>
      <sheetName val="FAS132PY"/>
      <sheetName val="Summary"/>
      <sheetName val="FAS106 CY"/>
      <sheetName val="FAS106 PY"/>
      <sheetName val="FAS106 PY2"/>
    </sheetNames>
    <sheetDataSet>
      <sheetData sheetId="0" refreshError="1">
        <row r="6">
          <cell r="B6" t="str">
            <v>December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CorpTax"/>
      <sheetName val="Notes"/>
      <sheetName val="Index"/>
      <sheetName val="MTHLY BAL."/>
    </sheetNames>
    <sheetDataSet>
      <sheetData sheetId="0"/>
      <sheetData sheetId="1"/>
      <sheetData sheetId="2"/>
      <sheetData sheetId="3"/>
      <sheetData sheetId="4">
        <row r="2">
          <cell r="B2" t="str">
            <v>Project</v>
          </cell>
        </row>
        <row r="6">
          <cell r="A6" t="str">
            <v>RDLPRM03</v>
          </cell>
          <cell r="B6">
            <v>0</v>
          </cell>
          <cell r="C6">
            <v>0</v>
          </cell>
          <cell r="D6">
            <v>1581075.59</v>
          </cell>
          <cell r="E6">
            <v>3831642.39</v>
          </cell>
          <cell r="F6">
            <v>6786435.0800000001</v>
          </cell>
          <cell r="G6">
            <v>9849606.0299999993</v>
          </cell>
          <cell r="H6">
            <v>12946939.560000001</v>
          </cell>
          <cell r="I6">
            <v>13686671.890000001</v>
          </cell>
          <cell r="J6">
            <v>14935722.699999999</v>
          </cell>
          <cell r="K6">
            <v>17133180.510000002</v>
          </cell>
          <cell r="L6">
            <v>21400625.370000001</v>
          </cell>
          <cell r="M6">
            <v>24307422.789999999</v>
          </cell>
          <cell r="N6">
            <v>26796130.93</v>
          </cell>
          <cell r="O6">
            <v>32232440.609999999</v>
          </cell>
        </row>
        <row r="7">
          <cell r="A7" t="str">
            <v>RDLPRM34</v>
          </cell>
          <cell r="B7">
            <v>4204751</v>
          </cell>
          <cell r="C7">
            <v>144431.35</v>
          </cell>
          <cell r="D7">
            <v>4576625.2</v>
          </cell>
          <cell r="E7">
            <v>5359012.3600000003</v>
          </cell>
          <cell r="F7">
            <v>6340060.79</v>
          </cell>
          <cell r="G7">
            <v>7971142.0000000009</v>
          </cell>
          <cell r="H7">
            <v>8520432.5</v>
          </cell>
          <cell r="I7">
            <v>9989244.7700000014</v>
          </cell>
          <cell r="J7">
            <v>11129885</v>
          </cell>
          <cell r="K7">
            <v>12064996.32</v>
          </cell>
          <cell r="L7">
            <v>13322483.35</v>
          </cell>
          <cell r="M7">
            <v>13955275.08</v>
          </cell>
          <cell r="N7">
            <v>14515417.440000001</v>
          </cell>
          <cell r="O7">
            <v>15194333.9</v>
          </cell>
        </row>
        <row r="8">
          <cell r="A8" t="str">
            <v>RTSPRD08</v>
          </cell>
          <cell r="B8">
            <v>0</v>
          </cell>
          <cell r="C8">
            <v>0</v>
          </cell>
          <cell r="D8">
            <v>528703.94999999995</v>
          </cell>
          <cell r="E8">
            <v>1226051.1800000002</v>
          </cell>
          <cell r="F8">
            <v>2675130.9300000002</v>
          </cell>
          <cell r="G8">
            <v>1809243.96</v>
          </cell>
          <cell r="H8">
            <v>2564288.67</v>
          </cell>
          <cell r="I8">
            <v>3238857.62</v>
          </cell>
          <cell r="J8">
            <v>3395488.38</v>
          </cell>
          <cell r="K8">
            <v>3972250.79</v>
          </cell>
          <cell r="L8">
            <v>5634854.3299999991</v>
          </cell>
          <cell r="M8">
            <v>5877746.6699999999</v>
          </cell>
          <cell r="N8">
            <v>7008341.5599999996</v>
          </cell>
          <cell r="O8">
            <v>10957367.539999999</v>
          </cell>
        </row>
        <row r="9">
          <cell r="A9" t="str">
            <v>RDLPCM05</v>
          </cell>
          <cell r="B9">
            <v>0</v>
          </cell>
          <cell r="C9">
            <v>0</v>
          </cell>
          <cell r="D9">
            <v>832570.29</v>
          </cell>
          <cell r="E9">
            <v>2021381.2</v>
          </cell>
          <cell r="F9">
            <v>3461959.91</v>
          </cell>
          <cell r="G9">
            <v>4964117.0999999996</v>
          </cell>
          <cell r="H9">
            <v>6302519.79</v>
          </cell>
          <cell r="I9">
            <v>6734386.4500000002</v>
          </cell>
          <cell r="J9">
            <v>6567679.6699999999</v>
          </cell>
          <cell r="K9">
            <v>7731479.6399999997</v>
          </cell>
          <cell r="L9">
            <v>7694842.4400000004</v>
          </cell>
          <cell r="M9">
            <v>8855311.8300000001</v>
          </cell>
          <cell r="N9">
            <v>9619432.4299999997</v>
          </cell>
          <cell r="O9">
            <v>8325115.0700000003</v>
          </cell>
        </row>
        <row r="10">
          <cell r="A10" t="str">
            <v>RDLPLM60</v>
          </cell>
          <cell r="B10">
            <v>2394934</v>
          </cell>
          <cell r="C10">
            <v>81663.789999999994</v>
          </cell>
          <cell r="D10">
            <v>2225187.65</v>
          </cell>
          <cell r="E10">
            <v>2285226.06</v>
          </cell>
          <cell r="F10">
            <v>2810995.4299999997</v>
          </cell>
          <cell r="G10">
            <v>3811878.59</v>
          </cell>
          <cell r="H10">
            <v>5226604.5600000005</v>
          </cell>
          <cell r="I10">
            <v>5516170.25</v>
          </cell>
          <cell r="J10">
            <v>5727242.8399999999</v>
          </cell>
          <cell r="K10">
            <v>5899893.71</v>
          </cell>
          <cell r="L10">
            <v>6371896.7000000002</v>
          </cell>
          <cell r="M10">
            <v>6441233.7300000004</v>
          </cell>
          <cell r="N10">
            <v>6818379.9800000004</v>
          </cell>
          <cell r="O10">
            <v>7013324.2600000007</v>
          </cell>
        </row>
        <row r="11">
          <cell r="A11" t="str">
            <v>RDLPLM07</v>
          </cell>
          <cell r="B11">
            <v>0</v>
          </cell>
          <cell r="C11">
            <v>0</v>
          </cell>
          <cell r="D11">
            <v>708842.93</v>
          </cell>
          <cell r="E11">
            <v>1191541.42</v>
          </cell>
          <cell r="F11">
            <v>2922178.73</v>
          </cell>
          <cell r="G11">
            <v>3452401.93</v>
          </cell>
          <cell r="H11">
            <v>4235159.42</v>
          </cell>
          <cell r="I11">
            <v>5236081.49</v>
          </cell>
          <cell r="J11">
            <v>5999061.79</v>
          </cell>
          <cell r="K11">
            <v>5789025.5700000003</v>
          </cell>
          <cell r="L11">
            <v>6130848.9800000004</v>
          </cell>
          <cell r="M11">
            <v>5811008.9100000001</v>
          </cell>
          <cell r="N11">
            <v>6216448.71</v>
          </cell>
          <cell r="O11">
            <v>6775182.9299999997</v>
          </cell>
        </row>
        <row r="12">
          <cell r="A12" t="str">
            <v>RDSPRG84</v>
          </cell>
          <cell r="B12">
            <v>2102586</v>
          </cell>
          <cell r="C12">
            <v>201800.97</v>
          </cell>
          <cell r="D12">
            <v>2121201.75</v>
          </cell>
          <cell r="E12">
            <v>2144695.8800000004</v>
          </cell>
          <cell r="F12">
            <v>2200734.7800000003</v>
          </cell>
          <cell r="G12">
            <v>2214385.17</v>
          </cell>
          <cell r="H12">
            <v>2247070.73</v>
          </cell>
          <cell r="I12">
            <v>2287000.12</v>
          </cell>
          <cell r="J12">
            <v>2368196.71</v>
          </cell>
          <cell r="K12">
            <v>2413320.4900000002</v>
          </cell>
          <cell r="L12">
            <v>2445868.67</v>
          </cell>
          <cell r="M12">
            <v>2541493.1000000006</v>
          </cell>
          <cell r="N12">
            <v>2604214.42</v>
          </cell>
          <cell r="O12">
            <v>2869889.5100000002</v>
          </cell>
        </row>
        <row r="14">
          <cell r="A14" t="str">
            <v>RDSPRD99</v>
          </cell>
          <cell r="B14">
            <v>0</v>
          </cell>
          <cell r="C14">
            <v>0</v>
          </cell>
          <cell r="D14">
            <v>0</v>
          </cell>
          <cell r="E14">
            <v>27451.05</v>
          </cell>
          <cell r="F14">
            <v>1080050.31</v>
          </cell>
          <cell r="G14">
            <v>1164784.5900000001</v>
          </cell>
          <cell r="H14">
            <v>1203124.8899999999</v>
          </cell>
          <cell r="I14">
            <v>1234777.19</v>
          </cell>
          <cell r="J14">
            <v>3252945.95</v>
          </cell>
          <cell r="K14">
            <v>3375460.52</v>
          </cell>
          <cell r="L14">
            <v>3459954.0700000003</v>
          </cell>
          <cell r="M14">
            <v>3678816.36</v>
          </cell>
          <cell r="N14">
            <v>3778441.1</v>
          </cell>
          <cell r="O14">
            <v>3961636.48</v>
          </cell>
        </row>
        <row r="15">
          <cell r="A15" t="str">
            <v>RDSPRD75</v>
          </cell>
          <cell r="B15">
            <v>765117</v>
          </cell>
          <cell r="C15">
            <v>41453.269999999997</v>
          </cell>
          <cell r="D15">
            <v>993549.42</v>
          </cell>
          <cell r="E15">
            <v>1320194.19</v>
          </cell>
          <cell r="F15">
            <v>1707993.94</v>
          </cell>
          <cell r="G15">
            <v>2379428.4700000002</v>
          </cell>
          <cell r="H15">
            <v>2994806.6</v>
          </cell>
          <cell r="I15">
            <v>3130824.5999999996</v>
          </cell>
          <cell r="J15">
            <v>3187798.27</v>
          </cell>
          <cell r="K15">
            <v>3258976.92</v>
          </cell>
          <cell r="L15">
            <v>3282998.97</v>
          </cell>
          <cell r="M15">
            <v>3334195.5</v>
          </cell>
          <cell r="N15">
            <v>3778441.1</v>
          </cell>
          <cell r="O15">
            <v>3513868.48</v>
          </cell>
        </row>
        <row r="16">
          <cell r="A16" t="str">
            <v>RTSPRT95</v>
          </cell>
          <cell r="B16">
            <v>1591957</v>
          </cell>
          <cell r="C16">
            <v>282454.25</v>
          </cell>
          <cell r="D16">
            <v>1591957.1199999999</v>
          </cell>
          <cell r="E16">
            <v>1641883.4200000002</v>
          </cell>
          <cell r="F16">
            <v>1659074.0999999999</v>
          </cell>
          <cell r="G16">
            <v>1735588.4300000002</v>
          </cell>
          <cell r="H16">
            <v>1799632.19</v>
          </cell>
          <cell r="I16">
            <v>1822964.8299999998</v>
          </cell>
          <cell r="J16">
            <v>1837440.85</v>
          </cell>
          <cell r="K16">
            <v>1887028.6600000001</v>
          </cell>
          <cell r="L16">
            <v>2028909.9000000001</v>
          </cell>
          <cell r="M16">
            <v>2171394.17</v>
          </cell>
          <cell r="N16">
            <v>2273463.16</v>
          </cell>
          <cell r="O16">
            <v>2517646.7999999998</v>
          </cell>
        </row>
        <row r="17">
          <cell r="A17" t="str">
            <v>RDLPLM20</v>
          </cell>
          <cell r="B17">
            <v>0</v>
          </cell>
          <cell r="C17">
            <v>0</v>
          </cell>
          <cell r="D17">
            <v>6882.8099999999995</v>
          </cell>
          <cell r="E17">
            <v>30995.51</v>
          </cell>
          <cell r="F17">
            <v>163178.74</v>
          </cell>
          <cell r="G17">
            <v>458010.97</v>
          </cell>
          <cell r="H17">
            <v>759580.76</v>
          </cell>
          <cell r="I17">
            <v>1256596.23</v>
          </cell>
          <cell r="J17">
            <v>1808907.67</v>
          </cell>
          <cell r="K17">
            <v>2506667.87</v>
          </cell>
          <cell r="L17">
            <v>2692322.29</v>
          </cell>
          <cell r="M17">
            <v>2752899.17</v>
          </cell>
          <cell r="N17">
            <v>2791116.8099999996</v>
          </cell>
          <cell r="O17">
            <v>2825510.11</v>
          </cell>
        </row>
        <row r="18">
          <cell r="A18" t="str">
            <v>RCPORG27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917230.78</v>
          </cell>
          <cell r="J18">
            <v>930258.22</v>
          </cell>
          <cell r="K18">
            <v>1368263.33</v>
          </cell>
          <cell r="L18">
            <v>2325722.27</v>
          </cell>
          <cell r="M18">
            <v>2380083.7599999998</v>
          </cell>
          <cell r="N18">
            <v>2383485.2200000002</v>
          </cell>
          <cell r="O18">
            <v>2584915.38</v>
          </cell>
        </row>
        <row r="19">
          <cell r="A19" t="str">
            <v>RDLPRM11</v>
          </cell>
          <cell r="B19">
            <v>0</v>
          </cell>
          <cell r="C19">
            <v>0</v>
          </cell>
          <cell r="D19">
            <v>154270.78</v>
          </cell>
          <cell r="E19">
            <v>433080.76</v>
          </cell>
          <cell r="F19">
            <v>671447.06</v>
          </cell>
          <cell r="G19">
            <v>929447.44</v>
          </cell>
          <cell r="H19">
            <v>1244877.97</v>
          </cell>
          <cell r="I19">
            <v>1411594.63</v>
          </cell>
          <cell r="J19">
            <v>1618683.37</v>
          </cell>
          <cell r="K19">
            <v>1885069.09</v>
          </cell>
          <cell r="L19">
            <v>2201493.36</v>
          </cell>
          <cell r="M19">
            <v>2327287.16</v>
          </cell>
          <cell r="N19">
            <v>2353620.77</v>
          </cell>
          <cell r="O19">
            <v>2580168.5299999998</v>
          </cell>
        </row>
        <row r="20">
          <cell r="A20" t="str">
            <v>RICPRG42</v>
          </cell>
          <cell r="B20">
            <v>520712</v>
          </cell>
          <cell r="C20">
            <v>18326.93</v>
          </cell>
          <cell r="D20">
            <v>532160.34</v>
          </cell>
          <cell r="E20">
            <v>558628.85000000009</v>
          </cell>
          <cell r="F20">
            <v>596700.51</v>
          </cell>
          <cell r="G20">
            <v>646928.98</v>
          </cell>
          <cell r="H20">
            <v>864216.9</v>
          </cell>
          <cell r="I20">
            <v>923397.61</v>
          </cell>
          <cell r="J20">
            <v>955092.41</v>
          </cell>
          <cell r="K20">
            <v>1016181.0899999999</v>
          </cell>
          <cell r="L20">
            <v>1045432.2999999999</v>
          </cell>
          <cell r="M20">
            <v>1093583.77</v>
          </cell>
          <cell r="N20">
            <v>1363246.96</v>
          </cell>
          <cell r="O20">
            <v>1667479.37</v>
          </cell>
        </row>
        <row r="21">
          <cell r="A21" t="str">
            <v>RDLPCS03</v>
          </cell>
          <cell r="B21">
            <v>0</v>
          </cell>
          <cell r="C21">
            <v>0</v>
          </cell>
          <cell r="D21">
            <v>47680.28</v>
          </cell>
          <cell r="E21">
            <v>134387.46</v>
          </cell>
          <cell r="F21">
            <v>300754.46000000002</v>
          </cell>
          <cell r="G21">
            <v>539780.84</v>
          </cell>
          <cell r="H21">
            <v>456307.04</v>
          </cell>
          <cell r="I21">
            <v>686131.92</v>
          </cell>
          <cell r="J21">
            <v>843049.15</v>
          </cell>
          <cell r="K21">
            <v>856663.73</v>
          </cell>
          <cell r="L21">
            <v>1016806.79</v>
          </cell>
          <cell r="M21">
            <v>1589099.86</v>
          </cell>
          <cell r="N21">
            <v>1654937.71</v>
          </cell>
          <cell r="O21">
            <v>1561820.28</v>
          </cell>
        </row>
        <row r="22">
          <cell r="A22" t="str">
            <v>RDLPCS80</v>
          </cell>
          <cell r="B22">
            <v>0</v>
          </cell>
          <cell r="C22">
            <v>0</v>
          </cell>
          <cell r="D22">
            <v>224974.11</v>
          </cell>
          <cell r="E22">
            <v>290755.65999999997</v>
          </cell>
          <cell r="F22">
            <v>299233.5</v>
          </cell>
          <cell r="G22">
            <v>2088480.22</v>
          </cell>
          <cell r="H22">
            <v>2102797.36</v>
          </cell>
          <cell r="I22">
            <v>2106863.29</v>
          </cell>
          <cell r="J22">
            <v>2126780.15</v>
          </cell>
          <cell r="K22">
            <v>2131373.77</v>
          </cell>
          <cell r="L22">
            <v>2137329.7999999998</v>
          </cell>
          <cell r="M22">
            <v>1949297.2</v>
          </cell>
          <cell r="N22">
            <v>1484252.24</v>
          </cell>
          <cell r="O22">
            <v>1484252.24</v>
          </cell>
        </row>
        <row r="23">
          <cell r="A23" t="str">
            <v>RDSPRD25</v>
          </cell>
          <cell r="B23">
            <v>582091</v>
          </cell>
          <cell r="C23">
            <v>21844.18</v>
          </cell>
          <cell r="D23">
            <v>592601.37000000011</v>
          </cell>
          <cell r="E23">
            <v>609553.55000000005</v>
          </cell>
          <cell r="F23">
            <v>648198.03</v>
          </cell>
          <cell r="G23">
            <v>723153.79999999993</v>
          </cell>
          <cell r="H23">
            <v>733563.3600000001</v>
          </cell>
          <cell r="I23">
            <v>809541.31</v>
          </cell>
          <cell r="J23">
            <v>848543.08</v>
          </cell>
          <cell r="K23">
            <v>897039.9</v>
          </cell>
          <cell r="L23">
            <v>898424.42999999993</v>
          </cell>
          <cell r="M23">
            <v>926972.7</v>
          </cell>
          <cell r="N23">
            <v>937177.66000000015</v>
          </cell>
          <cell r="O23">
            <v>1188638.6099999999</v>
          </cell>
        </row>
        <row r="24">
          <cell r="A24" t="str">
            <v>RDLPCM04</v>
          </cell>
          <cell r="B24">
            <v>0</v>
          </cell>
          <cell r="C24">
            <v>0</v>
          </cell>
          <cell r="D24">
            <v>32366.77</v>
          </cell>
          <cell r="E24">
            <v>49613.440000000002</v>
          </cell>
          <cell r="F24">
            <v>58699.96</v>
          </cell>
          <cell r="G24">
            <v>113925.08</v>
          </cell>
          <cell r="H24">
            <v>593793.35</v>
          </cell>
          <cell r="I24">
            <v>615967.93999999994</v>
          </cell>
          <cell r="J24">
            <v>582109.17000000004</v>
          </cell>
          <cell r="K24">
            <v>776829.33</v>
          </cell>
          <cell r="L24">
            <v>898463.98</v>
          </cell>
          <cell r="M24">
            <v>1035570.13</v>
          </cell>
          <cell r="N24">
            <v>1234560.75</v>
          </cell>
          <cell r="O24">
            <v>1303731.01</v>
          </cell>
        </row>
        <row r="25">
          <cell r="A25" t="str">
            <v>ROCPOG69</v>
          </cell>
          <cell r="B25">
            <v>0</v>
          </cell>
          <cell r="C25">
            <v>0</v>
          </cell>
          <cell r="D25">
            <v>15536.45</v>
          </cell>
          <cell r="E25">
            <v>99007.010000000009</v>
          </cell>
          <cell r="F25">
            <v>130823.4</v>
          </cell>
          <cell r="G25">
            <v>161180.19</v>
          </cell>
          <cell r="H25">
            <v>337802.52</v>
          </cell>
          <cell r="I25">
            <v>408764.44</v>
          </cell>
          <cell r="J25">
            <v>431890.08</v>
          </cell>
          <cell r="K25">
            <v>455818.30000000005</v>
          </cell>
          <cell r="L25">
            <v>489480.84</v>
          </cell>
          <cell r="M25">
            <v>916132.84</v>
          </cell>
          <cell r="N25">
            <v>1058322.44</v>
          </cell>
          <cell r="O25">
            <v>1228624.0499999998</v>
          </cell>
        </row>
        <row r="26">
          <cell r="A26" t="str">
            <v>RDLPPM07</v>
          </cell>
          <cell r="B26">
            <v>0</v>
          </cell>
          <cell r="C26">
            <v>0</v>
          </cell>
          <cell r="D26">
            <v>66766.149999999994</v>
          </cell>
          <cell r="E26">
            <v>536455.73</v>
          </cell>
          <cell r="F26">
            <v>994089.32</v>
          </cell>
          <cell r="G26">
            <v>1073534.33</v>
          </cell>
          <cell r="H26">
            <v>1148392.08</v>
          </cell>
          <cell r="I26">
            <v>1126827.99</v>
          </cell>
          <cell r="J26">
            <v>1111459.57</v>
          </cell>
          <cell r="K26">
            <v>1085204.49</v>
          </cell>
          <cell r="L26">
            <v>1051207.27</v>
          </cell>
          <cell r="M26">
            <v>1041583.87</v>
          </cell>
          <cell r="N26">
            <v>1042806.61</v>
          </cell>
          <cell r="O26">
            <v>1091893.17</v>
          </cell>
        </row>
        <row r="27">
          <cell r="A27" t="str">
            <v>RCCPOG57</v>
          </cell>
          <cell r="B27">
            <v>223248</v>
          </cell>
          <cell r="C27">
            <v>12936.07</v>
          </cell>
          <cell r="D27">
            <v>266525.21000000002</v>
          </cell>
          <cell r="E27">
            <v>304777.62</v>
          </cell>
          <cell r="F27">
            <v>449031.12</v>
          </cell>
          <cell r="G27">
            <v>539964.75</v>
          </cell>
          <cell r="H27">
            <v>597180.93999999994</v>
          </cell>
          <cell r="I27">
            <v>613207.57999999996</v>
          </cell>
          <cell r="J27">
            <v>654961.16999999993</v>
          </cell>
          <cell r="K27">
            <v>707896.07</v>
          </cell>
          <cell r="L27">
            <v>793710.23</v>
          </cell>
          <cell r="M27">
            <v>861943.96</v>
          </cell>
          <cell r="N27">
            <v>862935.40999999992</v>
          </cell>
          <cell r="O27">
            <v>862935.40999999992</v>
          </cell>
        </row>
        <row r="28">
          <cell r="A28" t="str">
            <v>RICPPG51</v>
          </cell>
          <cell r="B28">
            <v>499190</v>
          </cell>
          <cell r="C28">
            <v>23019.33</v>
          </cell>
          <cell r="D28">
            <v>519189.42</v>
          </cell>
          <cell r="E28">
            <v>541576.30999999994</v>
          </cell>
          <cell r="F28">
            <v>567571.1</v>
          </cell>
          <cell r="G28">
            <v>608885.28</v>
          </cell>
          <cell r="H28">
            <v>637789.18999999994</v>
          </cell>
          <cell r="I28">
            <v>666948.75</v>
          </cell>
          <cell r="J28">
            <v>692112.51</v>
          </cell>
          <cell r="K28">
            <v>714166.64</v>
          </cell>
          <cell r="L28">
            <v>739898.36</v>
          </cell>
          <cell r="M28">
            <v>770210.75</v>
          </cell>
          <cell r="N28">
            <v>819257.34</v>
          </cell>
          <cell r="O28">
            <v>873623.66</v>
          </cell>
        </row>
        <row r="29">
          <cell r="A29" t="str">
            <v>RCOPRG01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-362.92</v>
          </cell>
          <cell r="J29">
            <v>561481.74</v>
          </cell>
          <cell r="K29">
            <v>636362.28</v>
          </cell>
          <cell r="L29">
            <v>677684.64</v>
          </cell>
          <cell r="M29">
            <v>831489.64</v>
          </cell>
          <cell r="N29">
            <v>843596.34</v>
          </cell>
          <cell r="O29">
            <v>944651.57</v>
          </cell>
        </row>
        <row r="30">
          <cell r="A30" t="str">
            <v>RFOPOG41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36673.360000000001</v>
          </cell>
          <cell r="K30">
            <v>36673.360000000001</v>
          </cell>
          <cell r="L30">
            <v>36673.360000000001</v>
          </cell>
          <cell r="M30">
            <v>37810.9</v>
          </cell>
          <cell r="N30">
            <v>76214.19</v>
          </cell>
          <cell r="O30">
            <v>697077.02</v>
          </cell>
        </row>
        <row r="31">
          <cell r="A31" t="str">
            <v>RICPOG30</v>
          </cell>
          <cell r="B31">
            <v>0</v>
          </cell>
          <cell r="C31">
            <v>0</v>
          </cell>
          <cell r="D31">
            <v>65836.639999999999</v>
          </cell>
          <cell r="E31">
            <v>254537.69</v>
          </cell>
          <cell r="F31">
            <v>344445.14</v>
          </cell>
          <cell r="G31">
            <v>415273.35000000003</v>
          </cell>
          <cell r="H31">
            <v>476315.35000000003</v>
          </cell>
          <cell r="I31">
            <v>498619.99</v>
          </cell>
          <cell r="J31">
            <v>524880.82999999996</v>
          </cell>
          <cell r="K31">
            <v>535529.37</v>
          </cell>
          <cell r="L31">
            <v>546794.64</v>
          </cell>
          <cell r="M31">
            <v>562792.63</v>
          </cell>
          <cell r="N31">
            <v>570426.44999999995</v>
          </cell>
          <cell r="O31">
            <v>570426.44999999995</v>
          </cell>
        </row>
        <row r="32">
          <cell r="A32" t="str">
            <v>RCSPRM34</v>
          </cell>
          <cell r="B32">
            <v>293436</v>
          </cell>
          <cell r="C32">
            <v>10079.39</v>
          </cell>
          <cell r="D32">
            <v>293435.87</v>
          </cell>
          <cell r="E32">
            <v>293435.87</v>
          </cell>
          <cell r="F32">
            <v>293435.87</v>
          </cell>
          <cell r="G32">
            <v>293435.87</v>
          </cell>
          <cell r="H32">
            <v>293435.87</v>
          </cell>
          <cell r="I32">
            <v>293435.87</v>
          </cell>
          <cell r="J32">
            <v>293435.87</v>
          </cell>
          <cell r="K32">
            <v>293435.87</v>
          </cell>
          <cell r="L32">
            <v>293435.87</v>
          </cell>
          <cell r="M32">
            <v>352694.93</v>
          </cell>
          <cell r="N32">
            <v>381050.97000000003</v>
          </cell>
          <cell r="O32">
            <v>440042.87</v>
          </cell>
        </row>
        <row r="33">
          <cell r="A33" t="str">
            <v>RDSPLD62</v>
          </cell>
          <cell r="B33">
            <v>0</v>
          </cell>
          <cell r="C33">
            <v>0</v>
          </cell>
          <cell r="D33">
            <v>4858.8700000000008</v>
          </cell>
          <cell r="E33">
            <v>22186.080000000002</v>
          </cell>
          <cell r="F33">
            <v>38409.58</v>
          </cell>
          <cell r="G33">
            <v>61332.840000000004</v>
          </cell>
          <cell r="H33">
            <v>92273.5</v>
          </cell>
          <cell r="I33">
            <v>138717.56999999998</v>
          </cell>
          <cell r="J33">
            <v>138926.35</v>
          </cell>
          <cell r="K33">
            <v>165849.07</v>
          </cell>
          <cell r="L33">
            <v>201280.75</v>
          </cell>
          <cell r="M33">
            <v>238941.9</v>
          </cell>
          <cell r="N33">
            <v>307418.44</v>
          </cell>
          <cell r="O33">
            <v>456798.75999999995</v>
          </cell>
        </row>
        <row r="34">
          <cell r="A34" t="str">
            <v>RDLPLM34</v>
          </cell>
          <cell r="B34">
            <v>0</v>
          </cell>
          <cell r="C34">
            <v>0</v>
          </cell>
          <cell r="D34">
            <v>1979.03</v>
          </cell>
          <cell r="E34">
            <v>4028.18</v>
          </cell>
          <cell r="F34">
            <v>6164.48</v>
          </cell>
          <cell r="G34">
            <v>111200.73999999999</v>
          </cell>
          <cell r="H34">
            <v>111348.52</v>
          </cell>
          <cell r="I34">
            <v>111555.26</v>
          </cell>
          <cell r="J34">
            <v>117476.15000000001</v>
          </cell>
          <cell r="K34">
            <v>241593.12</v>
          </cell>
          <cell r="L34">
            <v>250653.38</v>
          </cell>
          <cell r="M34">
            <v>260786.12999999998</v>
          </cell>
          <cell r="N34">
            <v>337696.88</v>
          </cell>
          <cell r="O34">
            <v>400763.75</v>
          </cell>
        </row>
        <row r="35">
          <cell r="A35" t="str">
            <v>RDSPRT71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68616.92</v>
          </cell>
          <cell r="M35">
            <v>136809.91999999998</v>
          </cell>
          <cell r="N35">
            <v>232242.66</v>
          </cell>
          <cell r="O35">
            <v>324208.07</v>
          </cell>
        </row>
        <row r="36">
          <cell r="A36" t="str">
            <v>RFOPRG21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7541.44</v>
          </cell>
          <cell r="H36">
            <v>7541.44</v>
          </cell>
          <cell r="I36">
            <v>25961.74</v>
          </cell>
          <cell r="J36">
            <v>244169.79</v>
          </cell>
          <cell r="K36">
            <v>248327.11</v>
          </cell>
          <cell r="L36">
            <v>273694.26</v>
          </cell>
          <cell r="M36">
            <v>273810.37</v>
          </cell>
          <cell r="N36">
            <v>273698.09000000003</v>
          </cell>
          <cell r="O36">
            <v>273698.09000000003</v>
          </cell>
        </row>
        <row r="37">
          <cell r="A37" t="str">
            <v>ROOPOG19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41123.07</v>
          </cell>
          <cell r="G37">
            <v>150889.51</v>
          </cell>
          <cell r="H37">
            <v>174161.28</v>
          </cell>
          <cell r="I37">
            <v>231733.95</v>
          </cell>
          <cell r="J37">
            <v>236192.6</v>
          </cell>
          <cell r="K37">
            <v>236219.97</v>
          </cell>
          <cell r="L37">
            <v>236219.97</v>
          </cell>
          <cell r="M37">
            <v>259232.82</v>
          </cell>
          <cell r="N37">
            <v>259867.49</v>
          </cell>
          <cell r="O37">
            <v>259867.49</v>
          </cell>
        </row>
        <row r="39">
          <cell r="A39" t="str">
            <v>RIOPOG59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29159.23</v>
          </cell>
          <cell r="I39">
            <v>40594.210000000006</v>
          </cell>
          <cell r="J39">
            <v>45389.65</v>
          </cell>
          <cell r="K39">
            <v>66289.649999999994</v>
          </cell>
          <cell r="L39">
            <v>90944.2</v>
          </cell>
          <cell r="M39">
            <v>91270.080000000002</v>
          </cell>
          <cell r="N39">
            <v>91270.080000000002</v>
          </cell>
          <cell r="O39">
            <v>237286.34</v>
          </cell>
        </row>
        <row r="40">
          <cell r="A40" t="str">
            <v>RDLPCS9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22810.34</v>
          </cell>
          <cell r="H40">
            <v>38398.629999999997</v>
          </cell>
          <cell r="I40">
            <v>41557.25</v>
          </cell>
          <cell r="J40">
            <v>63316.18</v>
          </cell>
          <cell r="K40">
            <v>97068.28</v>
          </cell>
          <cell r="L40">
            <v>105414.64</v>
          </cell>
          <cell r="M40">
            <v>140813.06</v>
          </cell>
          <cell r="N40">
            <v>206340.49</v>
          </cell>
          <cell r="O40">
            <v>207600.36</v>
          </cell>
        </row>
        <row r="41">
          <cell r="A41" t="str">
            <v>RFOPOG40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82558.83</v>
          </cell>
          <cell r="K41">
            <v>94889.86</v>
          </cell>
          <cell r="L41">
            <v>94889.86</v>
          </cell>
          <cell r="M41">
            <v>95169.2</v>
          </cell>
          <cell r="N41">
            <v>124285.83</v>
          </cell>
          <cell r="O41">
            <v>183081.08</v>
          </cell>
        </row>
        <row r="42">
          <cell r="A42" t="str">
            <v>RDSPRD80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151579.05000000002</v>
          </cell>
        </row>
        <row r="43"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</row>
        <row r="46">
          <cell r="A46" t="str">
            <v>RDOPOLAB</v>
          </cell>
          <cell r="B46">
            <v>0</v>
          </cell>
          <cell r="C46">
            <v>0</v>
          </cell>
          <cell r="D46">
            <v>921728.24</v>
          </cell>
          <cell r="E46">
            <v>921728.24</v>
          </cell>
          <cell r="F46">
            <v>921728.24</v>
          </cell>
          <cell r="G46">
            <v>921728.24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</row>
        <row r="47">
          <cell r="A47" t="str">
            <v>ROOPOXXX</v>
          </cell>
          <cell r="B47">
            <v>363485.07</v>
          </cell>
          <cell r="C47">
            <v>7673.7</v>
          </cell>
          <cell r="D47">
            <v>1081082.7</v>
          </cell>
          <cell r="E47">
            <v>1081082.7</v>
          </cell>
          <cell r="F47">
            <v>159354.46</v>
          </cell>
          <cell r="G47">
            <v>159354.46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</row>
        <row r="50">
          <cell r="A50" t="str">
            <v>Subtotal</v>
          </cell>
          <cell r="B50">
            <v>13541507.07</v>
          </cell>
          <cell r="C50">
            <v>845683.23</v>
          </cell>
          <cell r="D50">
            <v>23542413.050000004</v>
          </cell>
          <cell r="E50">
            <v>35780172.300000019</v>
          </cell>
          <cell r="F50">
            <v>53204335.840000004</v>
          </cell>
          <cell r="G50">
            <v>67836828.519999996</v>
          </cell>
          <cell r="H50">
            <v>81125317.419999987</v>
          </cell>
          <cell r="I50">
            <v>90615791.179999977</v>
          </cell>
          <cell r="J50">
            <v>101372918.61000001</v>
          </cell>
          <cell r="K50">
            <v>111757497.58999999</v>
          </cell>
          <cell r="L50">
            <v>125141802.36000004</v>
          </cell>
          <cell r="M50">
            <v>135711507.58999997</v>
          </cell>
          <cell r="N50">
            <v>142921055.79000002</v>
          </cell>
          <cell r="O50">
            <v>159965173.63000005</v>
          </cell>
        </row>
        <row r="52">
          <cell r="A52" t="str">
            <v>Other :</v>
          </cell>
        </row>
        <row r="53">
          <cell r="A53" t="str">
            <v>X0069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</row>
        <row r="54">
          <cell r="A54" t="str">
            <v>X0090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</row>
        <row r="55">
          <cell r="A55" t="str">
            <v>X0091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</row>
        <row r="56">
          <cell r="A56" t="str">
            <v>X0092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</row>
        <row r="57">
          <cell r="A57" t="str">
            <v>X0094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</row>
        <row r="58">
          <cell r="A58" t="str">
            <v>X0095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</row>
        <row r="59">
          <cell r="A59" t="str">
            <v>X0097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</row>
        <row r="60">
          <cell r="A60" t="str">
            <v>X0098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</row>
        <row r="61">
          <cell r="A61" t="str">
            <v>X0099</v>
          </cell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</row>
        <row r="62">
          <cell r="A62" t="str">
            <v>X0100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</row>
        <row r="63">
          <cell r="A63" t="str">
            <v>05999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</row>
        <row r="65">
          <cell r="A65" t="str">
            <v>Reconciling items:</v>
          </cell>
        </row>
        <row r="66">
          <cell r="A66" t="str">
            <v>Adjustments</v>
          </cell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</row>
        <row r="67">
          <cell r="B67" t="str">
            <v>.</v>
          </cell>
          <cell r="O67" t="str">
            <v>.</v>
          </cell>
        </row>
        <row r="68">
          <cell r="A68" t="str">
            <v>Total</v>
          </cell>
          <cell r="B68">
            <v>13541507.07</v>
          </cell>
          <cell r="C68">
            <v>845683.23</v>
          </cell>
          <cell r="D68">
            <v>23542413.050000004</v>
          </cell>
          <cell r="E68">
            <v>35780172.300000019</v>
          </cell>
          <cell r="F68">
            <v>53204335.840000004</v>
          </cell>
          <cell r="G68">
            <v>67836828.519999996</v>
          </cell>
          <cell r="H68">
            <v>81125317.419999987</v>
          </cell>
          <cell r="I68">
            <v>90615791.179999977</v>
          </cell>
          <cell r="J68">
            <v>101372918.61000001</v>
          </cell>
          <cell r="K68">
            <v>111757497.58999999</v>
          </cell>
          <cell r="L68">
            <v>125141802.36000004</v>
          </cell>
          <cell r="M68">
            <v>135711507.58999997</v>
          </cell>
          <cell r="N68">
            <v>142921055.79000002</v>
          </cell>
          <cell r="O68">
            <v>159965173.63000005</v>
          </cell>
        </row>
        <row r="69">
          <cell r="A69" t="str">
            <v>CCRF in CWIP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</row>
        <row r="70">
          <cell r="A70" t="str">
            <v>Subtotal</v>
          </cell>
          <cell r="D70">
            <v>23542413.050000004</v>
          </cell>
          <cell r="E70">
            <v>35780172.300000019</v>
          </cell>
          <cell r="F70">
            <v>53204335.840000004</v>
          </cell>
          <cell r="G70">
            <v>67836828.519999996</v>
          </cell>
          <cell r="H70">
            <v>81125317.419999987</v>
          </cell>
          <cell r="I70">
            <v>90615791.179999977</v>
          </cell>
          <cell r="J70">
            <v>101372918.61000001</v>
          </cell>
          <cell r="K70">
            <v>111757497.58999999</v>
          </cell>
          <cell r="L70">
            <v>125141802.36000004</v>
          </cell>
          <cell r="M70">
            <v>135711507.58999997</v>
          </cell>
          <cell r="N70">
            <v>142921055.79000002</v>
          </cell>
          <cell r="O70">
            <v>159965173.63000005</v>
          </cell>
        </row>
        <row r="71">
          <cell r="A71" t="str">
            <v>X0094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</row>
        <row r="72">
          <cell r="A72" t="str">
            <v>X0097</v>
          </cell>
          <cell r="B72">
            <v>0</v>
          </cell>
          <cell r="C72">
            <v>0</v>
          </cell>
          <cell r="D72">
            <v>33674437.829999998</v>
          </cell>
          <cell r="E72">
            <v>33977425.409999996</v>
          </cell>
          <cell r="F72">
            <v>34141550.009999998</v>
          </cell>
          <cell r="G72">
            <v>34479321.130000003</v>
          </cell>
          <cell r="H72">
            <v>34915484.689999998</v>
          </cell>
          <cell r="I72">
            <v>38529114.980000004</v>
          </cell>
          <cell r="J72">
            <v>38228438.320000008</v>
          </cell>
          <cell r="K72">
            <v>38300554.079999998</v>
          </cell>
          <cell r="L72">
            <v>38364587.719999999</v>
          </cell>
          <cell r="M72">
            <v>38459506.850000001</v>
          </cell>
          <cell r="N72">
            <v>38513563.780000001</v>
          </cell>
          <cell r="O72">
            <v>38712655</v>
          </cell>
        </row>
        <row r="73">
          <cell r="A73" t="str">
            <v>JOB BALANCE LESS AFUDC</v>
          </cell>
          <cell r="D73">
            <v>57216850.880000003</v>
          </cell>
          <cell r="E73">
            <v>69757597.710000008</v>
          </cell>
          <cell r="F73">
            <v>87345885.849999994</v>
          </cell>
          <cell r="G73">
            <v>102316149.65000001</v>
          </cell>
          <cell r="H73">
            <v>116040802.10999998</v>
          </cell>
          <cell r="I73">
            <v>129144906.15999998</v>
          </cell>
          <cell r="J73">
            <v>139601356.93000001</v>
          </cell>
          <cell r="K73">
            <v>150058051.66999999</v>
          </cell>
          <cell r="L73">
            <v>163506390.08000004</v>
          </cell>
          <cell r="M73">
            <v>174171014.43999997</v>
          </cell>
          <cell r="N73">
            <v>181435328.57000002</v>
          </cell>
          <cell r="O73">
            <v>198677828.63000005</v>
          </cell>
        </row>
        <row r="75">
          <cell r="B75">
            <v>13541507.07</v>
          </cell>
        </row>
      </sheetData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uction Cost Ratio"/>
      <sheetName val="Fuels Adjustment"/>
      <sheetName val="Book to Tax"/>
      <sheetName val="3.1 MSCs 2002"/>
      <sheetName val="2002Pool"/>
      <sheetName val="Settlement - Inelig. Assets"/>
      <sheetName val="1 Asset Classes"/>
      <sheetName val="Pools Summary"/>
      <sheetName val="Input Page"/>
      <sheetName val="CWIP"/>
      <sheetName val="Fuels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7">
          <cell r="E7">
            <v>2184157708</v>
          </cell>
        </row>
        <row r="8">
          <cell r="E8">
            <v>2414432155</v>
          </cell>
        </row>
        <row r="9">
          <cell r="E9">
            <v>266368947</v>
          </cell>
        </row>
        <row r="10">
          <cell r="E10">
            <v>2999683</v>
          </cell>
        </row>
        <row r="11">
          <cell r="E11">
            <v>99113978</v>
          </cell>
        </row>
        <row r="12">
          <cell r="E12">
            <v>8007664</v>
          </cell>
        </row>
        <row r="13">
          <cell r="E13">
            <v>195089051</v>
          </cell>
        </row>
        <row r="14">
          <cell r="E14">
            <v>213604554</v>
          </cell>
        </row>
      </sheetData>
      <sheetData sheetId="9" refreshError="1"/>
      <sheetData sheetId="10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nt Revenue"/>
      <sheetName val="Starpower"/>
      <sheetName val="Summary Dec06"/>
    </sheetNames>
    <sheetDataSet>
      <sheetData sheetId="0"/>
      <sheetData sheetId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ision Sheet"/>
      <sheetName val="Rate Component Matrix"/>
      <sheetName val="Notes"/>
      <sheetName val="7-Year Constant Treasury"/>
      <sheetName val="Assumptions"/>
      <sheetName val="Schedule D"/>
      <sheetName val="2003 Rate Increase Summary"/>
      <sheetName val="Deferral Balance Components"/>
      <sheetName val="TUB Rate Summary"/>
      <sheetName val="TUB Revenue Summary"/>
      <sheetName val="2001 Budget Revenues"/>
      <sheetName val="BGS Rates"/>
      <sheetName val="BGS Load-Cost Summary"/>
      <sheetName val="Shopping Credit Table"/>
      <sheetName val="NNC Rates"/>
      <sheetName val="BGS NUG Rates"/>
      <sheetName val="NUG Output-Cost Forecast "/>
      <sheetName val="DRMI"/>
      <sheetName val="KCLP"/>
      <sheetName val="CCLP"/>
      <sheetName val="Generation Results"/>
      <sheetName val="Generation Results (2)"/>
      <sheetName val="Generation Results 6101"/>
      <sheetName val="Generation Results 7-2-01"/>
      <sheetName val="Reg Asset Rates"/>
      <sheetName val="GRFT Amortization"/>
      <sheetName val="Updated Stranded Cost Principal"/>
      <sheetName val="TBC Rate"/>
      <sheetName val="Stranded Cost Recovery-MTC"/>
      <sheetName val="SBC Rates"/>
      <sheetName val="CEP Recovery"/>
      <sheetName val="Deferral Recovery"/>
      <sheetName val="ACE 25 Year Sales Forecast"/>
      <sheetName val="2001 Sales"/>
      <sheetName val="2002 Sales"/>
      <sheetName val="2003 Sales"/>
      <sheetName val="2004 Sales"/>
      <sheetName val="2005 Sales"/>
      <sheetName val="2006 Sales"/>
      <sheetName val="Graph-Actual Data"/>
      <sheetName val="2001 ACE Ancillary Services"/>
      <sheetName val="BGS Admin Forecast"/>
      <sheetName val="Bidder Response Form"/>
      <sheetName val="2002 Generation Results"/>
      <sheetName val="BGS Deferral"/>
      <sheetName val="NNC Deferral"/>
      <sheetName val="CC618"/>
      <sheetName val="MTC Deferral"/>
      <sheetName val="Peach Bottom Rev Req"/>
      <sheetName val="Salem Rev Req"/>
      <sheetName val="Hope Creek Rev Req"/>
      <sheetName val="BL England Rev Req"/>
      <sheetName val="BLE 2002 Budget"/>
      <sheetName val="Keystone Rev Req"/>
      <sheetName val="Conemaugh Rev Req"/>
      <sheetName val="Fossil Rev Req"/>
      <sheetName val="SBC Deferral"/>
      <sheetName val="MTC Return"/>
      <sheetName val="taxes"/>
      <sheetName val="TUB Income Statement 2001"/>
      <sheetName val="Variance Analysis"/>
      <sheetName val="2002 TUB Income Statement wo DW"/>
      <sheetName val="Deepwater 2002 Income Statement"/>
      <sheetName val="2002 TUB Income Statement w DW"/>
      <sheetName val="TUB Income Statement 2002-2006"/>
      <sheetName val="TUB Inc State 2002-2006 w DW"/>
      <sheetName val="Sheet1"/>
      <sheetName val="OTRA Discounts"/>
      <sheetName val="TBC Rate Summary"/>
      <sheetName val="Restructuring Amort."/>
      <sheetName val="JFJ-4 CEP Rate"/>
      <sheetName val="JFJ-1 Deferral Recovery Rate"/>
      <sheetName val="Keystone Swap Amort Sched"/>
      <sheetName val="ADJUSTMENTS"/>
      <sheetName val="COST OF SERVI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JFJ-1 Deferral Recovery Rate"/>
      <sheetName val="JFJ-3 MTC Rate"/>
      <sheetName val="JFJ-2 NNC Rates"/>
      <sheetName val="JFJ-4 CEP Rate"/>
      <sheetName val="JFJ-5 USF Rate"/>
      <sheetName val="JFJ-6 CRA Rate"/>
      <sheetName val="JFJ-7 2003 Rate Impact Summary"/>
      <sheetName val="Deferral Forecast"/>
      <sheetName val="BGS Deferral"/>
      <sheetName val="NNC Deferral"/>
      <sheetName val="MTC Deferral"/>
      <sheetName val="SBC Deferral"/>
      <sheetName val="DSM August 1999 - July 2003"/>
      <sheetName val="Deferral Balances"/>
      <sheetName val="Interest Calc"/>
      <sheetName val="Income Statement"/>
      <sheetName val="TUB Rate Summary"/>
      <sheetName val="NNC Rates 2002-2003"/>
      <sheetName val="Reg Asset Rates"/>
      <sheetName val="2002 Reg Asset Rate"/>
      <sheetName val="TBC Rate"/>
      <sheetName val="2002 - 2007 BGS FP Costs"/>
      <sheetName val="Shopping Credit Table"/>
      <sheetName val="BGS Rates"/>
      <sheetName val="BGS NUG Rates"/>
      <sheetName val="Generation Results 7-2-01"/>
      <sheetName val="GRFT Amortization"/>
      <sheetName val="Keystone Swap Amort Sched"/>
      <sheetName val="Updated Stranded Cost Principal"/>
      <sheetName val="ACE 25 Year Sales Forecast"/>
      <sheetName val="2002 Sales"/>
      <sheetName val="2003 Sales"/>
      <sheetName val="2004 Sales"/>
      <sheetName val="2005 Sales"/>
      <sheetName val="2006 Sales"/>
      <sheetName val="PJM Capacity Obligation"/>
      <sheetName val="2001 ACE Ancillary Services"/>
      <sheetName val="BGS Admin Forecast"/>
      <sheetName val="Bidder Response Form"/>
      <sheetName val="2002 Generation Results"/>
      <sheetName val="10-25-01 NUG Update"/>
      <sheetName val="ACE Unit 10-25-01 Update"/>
      <sheetName val="ACE Unit 11-09-01 Update"/>
      <sheetName val="Congestion-DA"/>
      <sheetName val="Peach Bottom Rev Req"/>
      <sheetName val="Salem Rev Req"/>
      <sheetName val="Hope Creek Rev Req"/>
      <sheetName val="BL England Rev Req"/>
      <sheetName val="BLE 2002 Budget"/>
      <sheetName val="Keystone Rev Req"/>
      <sheetName val="Conemaugh Rev Req"/>
      <sheetName val="MTC Return"/>
      <sheetName val="taxes"/>
      <sheetName val="SAP Upload Support"/>
      <sheetName val="OTRA Discounts"/>
      <sheetName val="5 YearUpdated4-24-02"/>
      <sheetName val="2002 Budget Revenues"/>
      <sheetName val="2001 Budget Revenues"/>
      <sheetName val="Rate Component Matrix"/>
      <sheetName val="SBC Over Recovery Amort"/>
      <sheetName val="Pepco_Billed"/>
      <sheetName val="Pepco_Net UnBilled"/>
      <sheetName val="Monthly Bill Data"/>
      <sheetName val="Input"/>
      <sheetName val="ListsOfValues"/>
    </sheetNames>
    <sheetDataSet>
      <sheetData sheetId="0">
        <row r="28">
          <cell r="E28">
            <v>38718</v>
          </cell>
        </row>
        <row r="29">
          <cell r="E29">
            <v>38718</v>
          </cell>
        </row>
        <row r="52">
          <cell r="E52">
            <v>1.6906170752324599</v>
          </cell>
        </row>
        <row r="58">
          <cell r="E58" t="str">
            <v>Yes</v>
          </cell>
        </row>
        <row r="59">
          <cell r="E59">
            <v>1</v>
          </cell>
        </row>
      </sheetData>
      <sheetData sheetId="1">
        <row r="14">
          <cell r="B14" t="str">
            <v>STARTING</v>
          </cell>
          <cell r="E14" t="str">
            <v>PRINCIPAL</v>
          </cell>
          <cell r="F14" t="str">
            <v>ENDING</v>
          </cell>
        </row>
        <row r="15">
          <cell r="A15" t="str">
            <v>PERIOD</v>
          </cell>
          <cell r="B15" t="str">
            <v>BALANCE</v>
          </cell>
          <cell r="C15" t="str">
            <v>TOTAL</v>
          </cell>
          <cell r="D15" t="str">
            <v>RETURN</v>
          </cell>
          <cell r="E15" t="str">
            <v>AMORTIZATION</v>
          </cell>
          <cell r="F15" t="str">
            <v>BALANCE</v>
          </cell>
        </row>
        <row r="16">
          <cell r="A16">
            <v>37803</v>
          </cell>
          <cell r="B16">
            <v>169931640.97767127</v>
          </cell>
          <cell r="F16">
            <v>169931640.97767127</v>
          </cell>
        </row>
        <row r="17">
          <cell r="A17">
            <v>37834</v>
          </cell>
          <cell r="B17">
            <v>169931640.97767127</v>
          </cell>
          <cell r="C17">
            <v>3955157.4647271265</v>
          </cell>
          <cell r="D17">
            <v>770356.77243210969</v>
          </cell>
          <cell r="E17">
            <v>3184800.6922950167</v>
          </cell>
          <cell r="F17">
            <v>166746840.28537625</v>
          </cell>
        </row>
        <row r="18">
          <cell r="A18">
            <v>37865</v>
          </cell>
          <cell r="B18">
            <v>166746840.28537625</v>
          </cell>
          <cell r="C18">
            <v>3955157.4647271265</v>
          </cell>
          <cell r="D18">
            <v>763137.89086290763</v>
          </cell>
          <cell r="E18">
            <v>3192019.5738642188</v>
          </cell>
          <cell r="F18">
            <v>163554820.71151203</v>
          </cell>
        </row>
        <row r="19">
          <cell r="A19">
            <v>37895</v>
          </cell>
          <cell r="B19">
            <v>163554820.71151203</v>
          </cell>
          <cell r="C19">
            <v>3955157.4647271265</v>
          </cell>
          <cell r="D19">
            <v>748683.76492628001</v>
          </cell>
          <cell r="E19">
            <v>3206473.6998008466</v>
          </cell>
          <cell r="F19">
            <v>160348347.01171118</v>
          </cell>
        </row>
        <row r="20">
          <cell r="A20">
            <v>37926</v>
          </cell>
          <cell r="B20">
            <v>160348347.01171118</v>
          </cell>
          <cell r="C20">
            <v>3955157.4647271265</v>
          </cell>
          <cell r="D20">
            <v>734180.51350597257</v>
          </cell>
          <cell r="E20">
            <v>3220976.9512211541</v>
          </cell>
          <cell r="F20">
            <v>157127370.06049001</v>
          </cell>
        </row>
        <row r="21">
          <cell r="A21">
            <v>37956</v>
          </cell>
          <cell r="B21">
            <v>157127370.06049001</v>
          </cell>
          <cell r="C21">
            <v>3955157.4647271265</v>
          </cell>
          <cell r="D21">
            <v>719611.62536365597</v>
          </cell>
          <cell r="E21">
            <v>3235545.8393634707</v>
          </cell>
          <cell r="F21">
            <v>153891824.22112656</v>
          </cell>
        </row>
        <row r="22">
          <cell r="A22">
            <v>37987</v>
          </cell>
          <cell r="B22">
            <v>153891824.22112656</v>
          </cell>
          <cell r="C22">
            <v>3955157.4647271265</v>
          </cell>
          <cell r="D22">
            <v>704976.84037166415</v>
          </cell>
          <cell r="E22">
            <v>3250180.6243554624</v>
          </cell>
          <cell r="F22">
            <v>150641643.59677109</v>
          </cell>
        </row>
        <row r="23">
          <cell r="A23">
            <v>38018</v>
          </cell>
          <cell r="B23">
            <v>150641643.59677109</v>
          </cell>
          <cell r="C23">
            <v>3955157.4647271265</v>
          </cell>
          <cell r="D23">
            <v>690275.8603872346</v>
          </cell>
          <cell r="E23">
            <v>3264881.604339892</v>
          </cell>
          <cell r="F23">
            <v>147376761.99243119</v>
          </cell>
        </row>
        <row r="24">
          <cell r="A24">
            <v>38047</v>
          </cell>
          <cell r="B24">
            <v>147376761.99243119</v>
          </cell>
          <cell r="C24">
            <v>3955157.4647271265</v>
          </cell>
          <cell r="D24">
            <v>675508.38600219181</v>
          </cell>
          <cell r="E24">
            <v>3279649.0787249347</v>
          </cell>
          <cell r="F24">
            <v>144097112.91370627</v>
          </cell>
        </row>
        <row r="25">
          <cell r="A25">
            <v>38078</v>
          </cell>
          <cell r="B25">
            <v>144097112.91370627</v>
          </cell>
          <cell r="C25">
            <v>3955157.4647271265</v>
          </cell>
          <cell r="D25">
            <v>660674.11645391153</v>
          </cell>
          <cell r="E25">
            <v>3294483.3482732149</v>
          </cell>
          <cell r="F25">
            <v>140802629.56543306</v>
          </cell>
        </row>
        <row r="26">
          <cell r="A26">
            <v>38108</v>
          </cell>
          <cell r="B26">
            <v>140802629.56543306</v>
          </cell>
          <cell r="C26">
            <v>3955157.4647271265</v>
          </cell>
          <cell r="D26">
            <v>645772.74961938243</v>
          </cell>
          <cell r="E26">
            <v>3309384.7151077441</v>
          </cell>
          <cell r="F26">
            <v>137493244.85032532</v>
          </cell>
        </row>
        <row r="27">
          <cell r="A27">
            <v>38139</v>
          </cell>
          <cell r="B27">
            <v>137493244.85032532</v>
          </cell>
          <cell r="C27">
            <v>3955157.4647271265</v>
          </cell>
          <cell r="D27">
            <v>630803.98200905218</v>
          </cell>
          <cell r="E27">
            <v>3324353.4827180742</v>
          </cell>
          <cell r="F27">
            <v>134168891.36760724</v>
          </cell>
        </row>
        <row r="28">
          <cell r="A28">
            <v>38169</v>
          </cell>
          <cell r="B28">
            <v>134168891.36760724</v>
          </cell>
          <cell r="C28">
            <v>3955157.4647271265</v>
          </cell>
          <cell r="D28">
            <v>615767.50876064715</v>
          </cell>
          <cell r="E28">
            <v>3339389.9559664791</v>
          </cell>
          <cell r="F28">
            <v>130829501.41164076</v>
          </cell>
        </row>
        <row r="29">
          <cell r="A29">
            <v>38200</v>
          </cell>
          <cell r="B29">
            <v>130829501.41164076</v>
          </cell>
          <cell r="C29">
            <v>3955157.4647271265</v>
          </cell>
          <cell r="D29">
            <v>600663.02363296202</v>
          </cell>
          <cell r="E29">
            <v>3354494.4410941647</v>
          </cell>
          <cell r="F29">
            <v>127475006.9705466</v>
          </cell>
        </row>
        <row r="30">
          <cell r="A30">
            <v>38231</v>
          </cell>
          <cell r="B30">
            <v>127475006.9705466</v>
          </cell>
          <cell r="C30">
            <v>3955157.4647271265</v>
          </cell>
          <cell r="D30">
            <v>585490.2189996246</v>
          </cell>
          <cell r="E30">
            <v>3369667.2457275018</v>
          </cell>
          <cell r="F30">
            <v>124105339.72481909</v>
          </cell>
        </row>
        <row r="31">
          <cell r="A31">
            <v>38261</v>
          </cell>
          <cell r="B31">
            <v>124105339.72481909</v>
          </cell>
          <cell r="C31">
            <v>3955157.4647271265</v>
          </cell>
          <cell r="D31">
            <v>570248.7858428288</v>
          </cell>
          <cell r="E31">
            <v>3384908.6788842976</v>
          </cell>
          <cell r="F31">
            <v>120720431.0459348</v>
          </cell>
        </row>
        <row r="32">
          <cell r="A32">
            <v>38292</v>
          </cell>
          <cell r="B32">
            <v>120720431.0459348</v>
          </cell>
          <cell r="C32">
            <v>3955157.4647271265</v>
          </cell>
          <cell r="D32">
            <v>554938.41374704207</v>
          </cell>
          <cell r="E32">
            <v>3400219.0509800846</v>
          </cell>
          <cell r="F32">
            <v>117320211.99495471</v>
          </cell>
        </row>
        <row r="33">
          <cell r="A33">
            <v>38322</v>
          </cell>
          <cell r="B33">
            <v>117320211.99495471</v>
          </cell>
          <cell r="C33">
            <v>3955157.4647271265</v>
          </cell>
          <cell r="D33">
            <v>539558.79089268285</v>
          </cell>
          <cell r="E33">
            <v>3415598.6738344436</v>
          </cell>
          <cell r="F33">
            <v>113904613.32112026</v>
          </cell>
        </row>
        <row r="34">
          <cell r="A34">
            <v>38353</v>
          </cell>
          <cell r="B34">
            <v>113904613.32112026</v>
          </cell>
          <cell r="C34">
            <v>3955157.4647271265</v>
          </cell>
          <cell r="D34">
            <v>524109.60404976987</v>
          </cell>
          <cell r="E34">
            <v>3431047.8606773568</v>
          </cell>
          <cell r="F34">
            <v>110473565.4604429</v>
          </cell>
        </row>
        <row r="35">
          <cell r="A35">
            <v>38384</v>
          </cell>
          <cell r="B35">
            <v>110473565.4604429</v>
          </cell>
          <cell r="C35">
            <v>3955157.4647271265</v>
          </cell>
          <cell r="D35">
            <v>508590.53857154312</v>
          </cell>
          <cell r="E35">
            <v>3446566.9261555835</v>
          </cell>
          <cell r="F35">
            <v>107026998.53428732</v>
          </cell>
        </row>
        <row r="36">
          <cell r="A36">
            <v>38412</v>
          </cell>
          <cell r="B36">
            <v>107026998.53428732</v>
          </cell>
          <cell r="C36">
            <v>3955157.4647271265</v>
          </cell>
          <cell r="D36">
            <v>493001.27838805516</v>
          </cell>
          <cell r="E36">
            <v>3462156.1863390715</v>
          </cell>
          <cell r="F36">
            <v>103564842.34794825</v>
          </cell>
        </row>
        <row r="37">
          <cell r="A37">
            <v>38443</v>
          </cell>
          <cell r="B37">
            <v>103564842.34794825</v>
          </cell>
          <cell r="C37">
            <v>3955157.4647271265</v>
          </cell>
          <cell r="D37">
            <v>477341.50599973393</v>
          </cell>
          <cell r="E37">
            <v>3477815.9587273924</v>
          </cell>
          <cell r="F37">
            <v>100087026.38922086</v>
          </cell>
        </row>
        <row r="38">
          <cell r="A38">
            <v>38473</v>
          </cell>
          <cell r="B38">
            <v>100087026.38922086</v>
          </cell>
          <cell r="C38">
            <v>3955157.4647271265</v>
          </cell>
          <cell r="D38">
            <v>461610.90247091663</v>
          </cell>
          <cell r="E38">
            <v>3493546.56225621</v>
          </cell>
          <cell r="F38">
            <v>96593479.826964647</v>
          </cell>
        </row>
        <row r="39">
          <cell r="A39">
            <v>38504</v>
          </cell>
          <cell r="B39">
            <v>96593479.826964647</v>
          </cell>
          <cell r="C39">
            <v>3955157.4647271265</v>
          </cell>
          <cell r="D39">
            <v>445809.14742335374</v>
          </cell>
          <cell r="E39">
            <v>3509348.317303773</v>
          </cell>
          <cell r="F39">
            <v>93084131.50966087</v>
          </cell>
        </row>
        <row r="40">
          <cell r="A40">
            <v>38534</v>
          </cell>
          <cell r="B40">
            <v>93084131.50966087</v>
          </cell>
          <cell r="C40">
            <v>3955157.4647271265</v>
          </cell>
          <cell r="D40">
            <v>429935.91902968445</v>
          </cell>
          <cell r="E40">
            <v>3525221.5456974423</v>
          </cell>
          <cell r="F40">
            <v>89558909.963963434</v>
          </cell>
        </row>
        <row r="41">
          <cell r="A41">
            <v>38565</v>
          </cell>
          <cell r="B41">
            <v>89558909.963963434</v>
          </cell>
          <cell r="C41">
            <v>3955157.4647271265</v>
          </cell>
          <cell r="D41">
            <v>413990.89400688169</v>
          </cell>
          <cell r="E41">
            <v>3541166.5707202447</v>
          </cell>
          <cell r="F41">
            <v>86017743.393243194</v>
          </cell>
        </row>
        <row r="42">
          <cell r="A42">
            <v>38596</v>
          </cell>
          <cell r="B42">
            <v>86017743.393243194</v>
          </cell>
          <cell r="C42">
            <v>3955157.4647271265</v>
          </cell>
          <cell r="D42">
            <v>397973.74760966835</v>
          </cell>
          <cell r="E42">
            <v>3557183.7171174581</v>
          </cell>
          <cell r="F42">
            <v>82460559.676125735</v>
          </cell>
        </row>
        <row r="43">
          <cell r="A43">
            <v>38626</v>
          </cell>
          <cell r="B43">
            <v>82460559.676125735</v>
          </cell>
          <cell r="C43">
            <v>3955157.4647271265</v>
          </cell>
          <cell r="D43">
            <v>381884.15362390288</v>
          </cell>
          <cell r="E43">
            <v>3573273.3111032238</v>
          </cell>
          <cell r="F43">
            <v>78887286.36502251</v>
          </cell>
        </row>
        <row r="44">
          <cell r="A44">
            <v>38657</v>
          </cell>
          <cell r="B44">
            <v>78887286.36502251</v>
          </cell>
          <cell r="C44">
            <v>3955157.4647271265</v>
          </cell>
          <cell r="D44">
            <v>365721.78435993596</v>
          </cell>
          <cell r="E44">
            <v>3589435.6803671904</v>
          </cell>
          <cell r="F44">
            <v>75297850.684655324</v>
          </cell>
        </row>
        <row r="45">
          <cell r="A45">
            <v>38687</v>
          </cell>
          <cell r="B45">
            <v>75297850.684655324</v>
          </cell>
          <cell r="C45">
            <v>3955157.4647271265</v>
          </cell>
          <cell r="D45">
            <v>349486.31064593641</v>
          </cell>
          <cell r="E45">
            <v>3605671.15408119</v>
          </cell>
          <cell r="F45">
            <v>71692179.530574128</v>
          </cell>
        </row>
        <row r="46">
          <cell r="A46">
            <v>38718</v>
          </cell>
          <cell r="B46">
            <v>71692179.530574128</v>
          </cell>
          <cell r="C46">
            <v>3955157.4647271265</v>
          </cell>
          <cell r="D46">
            <v>333177.40182118671</v>
          </cell>
          <cell r="E46">
            <v>3621980.0629059398</v>
          </cell>
          <cell r="F46">
            <v>68070199.467668191</v>
          </cell>
        </row>
        <row r="47">
          <cell r="A47">
            <v>38749</v>
          </cell>
          <cell r="B47">
            <v>68070199.467668191</v>
          </cell>
          <cell r="C47">
            <v>3955157.4647271265</v>
          </cell>
          <cell r="D47">
            <v>316794.72572934924</v>
          </cell>
          <cell r="E47">
            <v>3638362.7389977775</v>
          </cell>
          <cell r="F47">
            <v>64431836.728670411</v>
          </cell>
        </row>
        <row r="48">
          <cell r="A48">
            <v>38777</v>
          </cell>
          <cell r="B48">
            <v>64431836.728670411</v>
          </cell>
          <cell r="C48">
            <v>3955157.4647271265</v>
          </cell>
          <cell r="D48">
            <v>300337.9487117008</v>
          </cell>
          <cell r="E48">
            <v>3654819.5160154258</v>
          </cell>
          <cell r="F48">
            <v>60777017.212654985</v>
          </cell>
        </row>
        <row r="49">
          <cell r="A49">
            <v>38808</v>
          </cell>
          <cell r="B49">
            <v>60777017.212654985</v>
          </cell>
          <cell r="C49">
            <v>3955157.4647271265</v>
          </cell>
          <cell r="D49">
            <v>283806.7356003375</v>
          </cell>
          <cell r="E49">
            <v>3671350.7291267891</v>
          </cell>
          <cell r="F49">
            <v>57105666.483528197</v>
          </cell>
        </row>
        <row r="50">
          <cell r="A50">
            <v>38838</v>
          </cell>
          <cell r="B50">
            <v>57105666.483528197</v>
          </cell>
          <cell r="C50">
            <v>3955157.4647271265</v>
          </cell>
          <cell r="D50">
            <v>267200.7497113485</v>
          </cell>
          <cell r="E50">
            <v>3687956.7150157779</v>
          </cell>
          <cell r="F50">
            <v>53417709.76851242</v>
          </cell>
        </row>
        <row r="51">
          <cell r="A51">
            <v>38869</v>
          </cell>
          <cell r="B51">
            <v>53417709.76851242</v>
          </cell>
          <cell r="C51">
            <v>3955157.4647271265</v>
          </cell>
          <cell r="D51">
            <v>250519.65283795871</v>
          </cell>
          <cell r="E51">
            <v>3704637.8118891679</v>
          </cell>
          <cell r="F51">
            <v>49713071.956623256</v>
          </cell>
        </row>
        <row r="52">
          <cell r="A52">
            <v>38899</v>
          </cell>
          <cell r="B52">
            <v>49713071.956623256</v>
          </cell>
          <cell r="C52">
            <v>3955157.4647271265</v>
          </cell>
          <cell r="D52">
            <v>233763.10524364086</v>
          </cell>
          <cell r="E52">
            <v>3721394.3594834856</v>
          </cell>
          <cell r="F52">
            <v>45991677.597139768</v>
          </cell>
        </row>
        <row r="53">
          <cell r="A53">
            <v>38930</v>
          </cell>
          <cell r="B53">
            <v>45991677.597139768</v>
          </cell>
          <cell r="C53">
            <v>3955157.4647271265</v>
          </cell>
          <cell r="D53">
            <v>216930.76565519618</v>
          </cell>
          <cell r="E53">
            <v>3738226.6990719303</v>
          </cell>
          <cell r="F53">
            <v>42253450.898067839</v>
          </cell>
        </row>
        <row r="54">
          <cell r="A54">
            <v>38961</v>
          </cell>
          <cell r="B54">
            <v>42253450.898067839</v>
          </cell>
          <cell r="C54">
            <v>3955157.4647271265</v>
          </cell>
          <cell r="D54">
            <v>200022.2912558039</v>
          </cell>
          <cell r="E54">
            <v>3755135.1734713227</v>
          </cell>
          <cell r="F54">
            <v>38498315.724596515</v>
          </cell>
        </row>
        <row r="55">
          <cell r="A55">
            <v>38991</v>
          </cell>
          <cell r="B55">
            <v>38498315.724596515</v>
          </cell>
          <cell r="C55">
            <v>3955157.4647271265</v>
          </cell>
          <cell r="D55">
            <v>183037.33767803921</v>
          </cell>
          <cell r="E55">
            <v>3772120.1270490875</v>
          </cell>
          <cell r="F55">
            <v>34726195.597547427</v>
          </cell>
        </row>
        <row r="56">
          <cell r="A56">
            <v>39022</v>
          </cell>
          <cell r="B56">
            <v>34726195.597547427</v>
          </cell>
          <cell r="C56">
            <v>3955157.4647271265</v>
          </cell>
          <cell r="D56">
            <v>165975.55899685959</v>
          </cell>
          <cell r="E56">
            <v>3789181.9057302671</v>
          </cell>
          <cell r="F56">
            <v>30937013.691817161</v>
          </cell>
        </row>
        <row r="57">
          <cell r="A57">
            <v>39052</v>
          </cell>
          <cell r="B57">
            <v>30937013.691817161</v>
          </cell>
          <cell r="C57">
            <v>3955157.4647271265</v>
          </cell>
          <cell r="D57">
            <v>148836.60772255971</v>
          </cell>
          <cell r="E57">
            <v>3806320.857004567</v>
          </cell>
          <cell r="F57">
            <v>27130692.834812593</v>
          </cell>
        </row>
        <row r="58">
          <cell r="A58">
            <v>39083</v>
          </cell>
          <cell r="B58">
            <v>27130692.834812593</v>
          </cell>
          <cell r="C58">
            <v>3955157.4647271265</v>
          </cell>
          <cell r="D58">
            <v>131620.1347936941</v>
          </cell>
          <cell r="E58">
            <v>3823537.3299334324</v>
          </cell>
          <cell r="F58">
            <v>23307155.504879162</v>
          </cell>
        </row>
        <row r="59">
          <cell r="A59">
            <v>39114</v>
          </cell>
          <cell r="B59">
            <v>23307155.504879162</v>
          </cell>
          <cell r="C59">
            <v>3955157.4647271265</v>
          </cell>
          <cell r="D59">
            <v>114325.78956996796</v>
          </cell>
          <cell r="E59">
            <v>3840831.6751571586</v>
          </cell>
          <cell r="F59">
            <v>19466323.829722002</v>
          </cell>
        </row>
        <row r="60">
          <cell r="A60">
            <v>39142</v>
          </cell>
          <cell r="B60">
            <v>19466323.829722002</v>
          </cell>
          <cell r="C60">
            <v>3955157.4647271265</v>
          </cell>
          <cell r="D60">
            <v>96953.219825095963</v>
          </cell>
          <cell r="E60">
            <v>3858204.2449020306</v>
          </cell>
          <cell r="F60">
            <v>15608119.584819973</v>
          </cell>
        </row>
        <row r="61">
          <cell r="A61">
            <v>39173</v>
          </cell>
          <cell r="B61">
            <v>15608119.584819973</v>
          </cell>
          <cell r="C61">
            <v>3955157.4647271265</v>
          </cell>
          <cell r="D61">
            <v>79502.07173962846</v>
          </cell>
          <cell r="E61">
            <v>3875655.3929874981</v>
          </cell>
          <cell r="F61">
            <v>11732464.191832475</v>
          </cell>
        </row>
        <row r="62">
          <cell r="A62">
            <v>39203</v>
          </cell>
          <cell r="B62">
            <v>11732464.191832475</v>
          </cell>
          <cell r="C62">
            <v>3955157.4647271265</v>
          </cell>
          <cell r="D62">
            <v>61971.989893745544</v>
          </cell>
          <cell r="E62">
            <v>3893185.4748333809</v>
          </cell>
          <cell r="F62">
            <v>7839278.7169990949</v>
          </cell>
        </row>
        <row r="63">
          <cell r="A63">
            <v>39234</v>
          </cell>
          <cell r="B63">
            <v>7839278.7169990949</v>
          </cell>
          <cell r="C63">
            <v>3955157.4647271265</v>
          </cell>
          <cell r="D63">
            <v>44362.617260018218</v>
          </cell>
          <cell r="E63">
            <v>3910794.8474671082</v>
          </cell>
          <cell r="F63">
            <v>3928483.8695319868</v>
          </cell>
        </row>
        <row r="64">
          <cell r="A64">
            <v>39264</v>
          </cell>
          <cell r="B64">
            <v>3928483.8695319868</v>
          </cell>
          <cell r="C64">
            <v>3955157.4647271265</v>
          </cell>
          <cell r="D64">
            <v>26673.595196137117</v>
          </cell>
          <cell r="E64">
            <v>3928483.8695309893</v>
          </cell>
          <cell r="F64">
            <v>9.9744647741317749E-7</v>
          </cell>
        </row>
      </sheetData>
      <sheetData sheetId="2">
        <row r="32">
          <cell r="B32" t="str">
            <v>STARTING</v>
          </cell>
          <cell r="E32" t="str">
            <v>PRINCIPAL</v>
          </cell>
          <cell r="F32" t="str">
            <v>ENDING</v>
          </cell>
        </row>
        <row r="33">
          <cell r="A33" t="str">
            <v>PERIOD</v>
          </cell>
          <cell r="B33" t="str">
            <v>BALANCE</v>
          </cell>
          <cell r="C33" t="str">
            <v>TOTAL</v>
          </cell>
          <cell r="D33" t="str">
            <v>RETURN</v>
          </cell>
          <cell r="E33" t="str">
            <v>AMORTIZATION</v>
          </cell>
          <cell r="F33" t="str">
            <v>BALANCE</v>
          </cell>
        </row>
        <row r="34">
          <cell r="A34">
            <v>37803</v>
          </cell>
          <cell r="B34">
            <v>14756374.188158778</v>
          </cell>
          <cell r="F34">
            <v>14756374.188158778</v>
          </cell>
        </row>
        <row r="35">
          <cell r="A35">
            <v>37834</v>
          </cell>
          <cell r="B35">
            <v>14756374.188158778</v>
          </cell>
          <cell r="C35">
            <v>343454.48079486995</v>
          </cell>
          <cell r="D35">
            <v>66895.562986319783</v>
          </cell>
          <cell r="E35">
            <v>276558.91780855018</v>
          </cell>
          <cell r="F35">
            <v>14479815.270350229</v>
          </cell>
        </row>
        <row r="36">
          <cell r="A36">
            <v>37865</v>
          </cell>
          <cell r="B36">
            <v>14479815.270350229</v>
          </cell>
          <cell r="C36">
            <v>343454.48079486995</v>
          </cell>
          <cell r="D36">
            <v>66268.696105953743</v>
          </cell>
          <cell r="E36">
            <v>277185.78468891617</v>
          </cell>
          <cell r="F36">
            <v>14202629.485661313</v>
          </cell>
        </row>
        <row r="37">
          <cell r="A37">
            <v>37895</v>
          </cell>
          <cell r="B37">
            <v>14202629.485661313</v>
          </cell>
          <cell r="C37">
            <v>343454.48079486995</v>
          </cell>
          <cell r="D37">
            <v>65013.541446959491</v>
          </cell>
          <cell r="E37">
            <v>278440.93934791046</v>
          </cell>
          <cell r="F37">
            <v>13924188.546313403</v>
          </cell>
        </row>
        <row r="38">
          <cell r="A38">
            <v>37926</v>
          </cell>
          <cell r="B38">
            <v>13924188.546313403</v>
          </cell>
          <cell r="C38">
            <v>343454.48079486995</v>
          </cell>
          <cell r="D38">
            <v>63754.120872476022</v>
          </cell>
          <cell r="E38">
            <v>279700.35992239392</v>
          </cell>
          <cell r="F38">
            <v>13644488.186391009</v>
          </cell>
        </row>
        <row r="39">
          <cell r="A39">
            <v>37956</v>
          </cell>
          <cell r="B39">
            <v>13644488.186391009</v>
          </cell>
          <cell r="C39">
            <v>343454.48079486995</v>
          </cell>
          <cell r="D39">
            <v>62489.000594129997</v>
          </cell>
          <cell r="E39">
            <v>280965.48020073993</v>
          </cell>
          <cell r="F39">
            <v>13363522.706190269</v>
          </cell>
        </row>
        <row r="40">
          <cell r="A40">
            <v>37987</v>
          </cell>
          <cell r="B40">
            <v>13363522.706190269</v>
          </cell>
          <cell r="C40">
            <v>343454.48079486995</v>
          </cell>
          <cell r="D40">
            <v>61218.158023184216</v>
          </cell>
          <cell r="E40">
            <v>282236.32277168572</v>
          </cell>
          <cell r="F40">
            <v>13081286.383418584</v>
          </cell>
        </row>
        <row r="41">
          <cell r="A41">
            <v>38018</v>
          </cell>
          <cell r="B41">
            <v>13081286.383418584</v>
          </cell>
          <cell r="C41">
            <v>343454.48079486995</v>
          </cell>
          <cell r="D41">
            <v>59941.567269780062</v>
          </cell>
          <cell r="E41">
            <v>283512.91352508985</v>
          </cell>
          <cell r="F41">
            <v>12797773.469893495</v>
          </cell>
        </row>
        <row r="42">
          <cell r="A42">
            <v>38047</v>
          </cell>
          <cell r="B42">
            <v>12797773.469893495</v>
          </cell>
          <cell r="C42">
            <v>343454.48079486995</v>
          </cell>
          <cell r="D42">
            <v>58659.202334174035</v>
          </cell>
          <cell r="E42">
            <v>284795.27846069593</v>
          </cell>
          <cell r="F42">
            <v>12512978.191432798</v>
          </cell>
        </row>
        <row r="43">
          <cell r="A43">
            <v>38078</v>
          </cell>
          <cell r="B43">
            <v>12512978.191432798</v>
          </cell>
          <cell r="C43">
            <v>343454.48079486995</v>
          </cell>
          <cell r="D43">
            <v>57371.037099006258</v>
          </cell>
          <cell r="E43">
            <v>286083.44369586371</v>
          </cell>
          <cell r="F43">
            <v>12226894.747736935</v>
          </cell>
        </row>
        <row r="44">
          <cell r="A44">
            <v>38108</v>
          </cell>
          <cell r="B44">
            <v>12226894.747736935</v>
          </cell>
          <cell r="C44">
            <v>343454.48079486995</v>
          </cell>
          <cell r="D44">
            <v>56077.045328784727</v>
          </cell>
          <cell r="E44">
            <v>287377.43546608521</v>
          </cell>
          <cell r="F44">
            <v>11939517.31227085</v>
          </cell>
        </row>
        <row r="45">
          <cell r="A45">
            <v>38139</v>
          </cell>
          <cell r="B45">
            <v>11939517.31227085</v>
          </cell>
          <cell r="C45">
            <v>343454.48079486995</v>
          </cell>
          <cell r="D45">
            <v>54777.200669350968</v>
          </cell>
          <cell r="E45">
            <v>288677.28012551897</v>
          </cell>
          <cell r="F45">
            <v>11650840.032145331</v>
          </cell>
        </row>
        <row r="46">
          <cell r="A46">
            <v>38169</v>
          </cell>
          <cell r="B46">
            <v>11650840.032145331</v>
          </cell>
          <cell r="C46">
            <v>343454.48079486995</v>
          </cell>
          <cell r="D46">
            <v>53471.476647343334</v>
          </cell>
          <cell r="E46">
            <v>289983.00414752663</v>
          </cell>
          <cell r="F46">
            <v>11360857.027997805</v>
          </cell>
        </row>
        <row r="47">
          <cell r="A47">
            <v>38200</v>
          </cell>
          <cell r="B47">
            <v>11360857.027997805</v>
          </cell>
          <cell r="C47">
            <v>343454.48079486995</v>
          </cell>
          <cell r="D47">
            <v>52159.846669657767</v>
          </cell>
          <cell r="E47">
            <v>291294.63412521221</v>
          </cell>
          <cell r="F47">
            <v>11069562.393872593</v>
          </cell>
        </row>
        <row r="48">
          <cell r="A48">
            <v>38231</v>
          </cell>
          <cell r="B48">
            <v>11069562.393872593</v>
          </cell>
          <cell r="C48">
            <v>343454.48079486995</v>
          </cell>
          <cell r="D48">
            <v>50842.28402290622</v>
          </cell>
          <cell r="E48">
            <v>292612.19677196373</v>
          </cell>
          <cell r="F48">
            <v>10776950.197100628</v>
          </cell>
        </row>
        <row r="49">
          <cell r="A49">
            <v>38261</v>
          </cell>
          <cell r="B49">
            <v>10776950.197100628</v>
          </cell>
          <cell r="C49">
            <v>343454.48079486995</v>
          </cell>
          <cell r="D49">
            <v>49518.76187287263</v>
          </cell>
          <cell r="E49">
            <v>293935.71892199729</v>
          </cell>
          <cell r="F49">
            <v>10483014.478178632</v>
          </cell>
        </row>
        <row r="50">
          <cell r="A50">
            <v>38292</v>
          </cell>
          <cell r="B50">
            <v>10483014.478178632</v>
          </cell>
          <cell r="C50">
            <v>343454.48079486995</v>
          </cell>
          <cell r="D50">
            <v>48189.253263966319</v>
          </cell>
          <cell r="E50">
            <v>295265.22753090365</v>
          </cell>
          <cell r="F50">
            <v>10187749.250647727</v>
          </cell>
        </row>
        <row r="51">
          <cell r="A51">
            <v>38322</v>
          </cell>
          <cell r="B51">
            <v>10187749.250647727</v>
          </cell>
          <cell r="C51">
            <v>343454.48079486995</v>
          </cell>
          <cell r="D51">
            <v>46853.731118673073</v>
          </cell>
          <cell r="E51">
            <v>296600.74967619689</v>
          </cell>
          <cell r="F51">
            <v>9891148.5009715296</v>
          </cell>
        </row>
        <row r="52">
          <cell r="A52">
            <v>38353</v>
          </cell>
          <cell r="B52">
            <v>9891148.5009715296</v>
          </cell>
          <cell r="C52">
            <v>343454.48079486995</v>
          </cell>
          <cell r="D52">
            <v>45512.168237003643</v>
          </cell>
          <cell r="E52">
            <v>297942.31255786633</v>
          </cell>
          <cell r="F52">
            <v>9593206.1884136628</v>
          </cell>
        </row>
        <row r="53">
          <cell r="A53">
            <v>38384</v>
          </cell>
          <cell r="B53">
            <v>9593206.1884136628</v>
          </cell>
          <cell r="C53">
            <v>343454.48079486995</v>
          </cell>
          <cell r="D53">
            <v>44164.537295939757</v>
          </cell>
          <cell r="E53">
            <v>299289.9434989302</v>
          </cell>
          <cell r="F53">
            <v>9293916.2449147329</v>
          </cell>
        </row>
        <row r="54">
          <cell r="A54">
            <v>38412</v>
          </cell>
          <cell r="B54">
            <v>9293916.2449147329</v>
          </cell>
          <cell r="C54">
            <v>343454.48079486995</v>
          </cell>
          <cell r="D54">
            <v>42810.810848877692</v>
          </cell>
          <cell r="E54">
            <v>300643.66994599224</v>
          </cell>
          <cell r="F54">
            <v>8993272.5749687403</v>
          </cell>
        </row>
        <row r="55">
          <cell r="A55">
            <v>38443</v>
          </cell>
          <cell r="B55">
            <v>8993272.5749687403</v>
          </cell>
          <cell r="C55">
            <v>343454.48079486995</v>
          </cell>
          <cell r="D55">
            <v>41450.961325069198</v>
          </cell>
          <cell r="E55">
            <v>302003.51946980075</v>
          </cell>
          <cell r="F55">
            <v>8691269.055498939</v>
          </cell>
        </row>
        <row r="56">
          <cell r="A56">
            <v>38473</v>
          </cell>
          <cell r="B56">
            <v>8691269.055498939</v>
          </cell>
          <cell r="C56">
            <v>343454.48079486995</v>
          </cell>
          <cell r="D56">
            <v>40084.961029060069</v>
          </cell>
          <cell r="E56">
            <v>303369.51976580988</v>
          </cell>
          <cell r="F56">
            <v>8387899.5357331289</v>
          </cell>
        </row>
        <row r="57">
          <cell r="A57">
            <v>38504</v>
          </cell>
          <cell r="B57">
            <v>8387899.5357331289</v>
          </cell>
          <cell r="C57">
            <v>343454.48079486995</v>
          </cell>
          <cell r="D57">
            <v>38712.782140126015</v>
          </cell>
          <cell r="E57">
            <v>304741.69865474396</v>
          </cell>
          <cell r="F57">
            <v>8083157.8370783851</v>
          </cell>
        </row>
        <row r="58">
          <cell r="A58">
            <v>38534</v>
          </cell>
          <cell r="B58">
            <v>8083157.8370783851</v>
          </cell>
          <cell r="C58">
            <v>343454.48079486995</v>
          </cell>
          <cell r="D58">
            <v>37334.396711706097</v>
          </cell>
          <cell r="E58">
            <v>306120.08408316388</v>
          </cell>
          <cell r="F58">
            <v>7777037.7529952209</v>
          </cell>
        </row>
        <row r="59">
          <cell r="A59">
            <v>38565</v>
          </cell>
          <cell r="B59">
            <v>7777037.7529952209</v>
          </cell>
          <cell r="C59">
            <v>343454.48079486995</v>
          </cell>
          <cell r="D59">
            <v>35949.776670833504</v>
          </cell>
          <cell r="E59">
            <v>307504.70412403642</v>
          </cell>
          <cell r="F59">
            <v>7469533.0488711847</v>
          </cell>
        </row>
        <row r="60">
          <cell r="A60">
            <v>38596</v>
          </cell>
          <cell r="B60">
            <v>7469533.0488711847</v>
          </cell>
          <cell r="C60">
            <v>343454.48079486995</v>
          </cell>
          <cell r="D60">
            <v>34558.893817563847</v>
          </cell>
          <cell r="E60">
            <v>308895.58697730611</v>
          </cell>
          <cell r="F60">
            <v>7160637.4618938789</v>
          </cell>
        </row>
        <row r="61">
          <cell r="A61">
            <v>38626</v>
          </cell>
          <cell r="B61">
            <v>7160637.4618938789</v>
          </cell>
          <cell r="C61">
            <v>343454.48079486995</v>
          </cell>
          <cell r="D61">
            <v>33161.71982440081</v>
          </cell>
          <cell r="E61">
            <v>310292.76097046916</v>
          </cell>
          <cell r="F61">
            <v>6850344.7009234093</v>
          </cell>
        </row>
        <row r="62">
          <cell r="A62">
            <v>38657</v>
          </cell>
          <cell r="B62">
            <v>6850344.7009234093</v>
          </cell>
          <cell r="C62">
            <v>343454.48079486995</v>
          </cell>
          <cell r="D62">
            <v>31758.226235719183</v>
          </cell>
          <cell r="E62">
            <v>311696.25455915078</v>
          </cell>
          <cell r="F62">
            <v>6538648.4463642584</v>
          </cell>
        </row>
        <row r="63">
          <cell r="A63">
            <v>38687</v>
          </cell>
          <cell r="B63">
            <v>6538648.4463642584</v>
          </cell>
          <cell r="C63">
            <v>343454.48079486995</v>
          </cell>
          <cell r="D63">
            <v>30348.384467185373</v>
          </cell>
          <cell r="E63">
            <v>313106.09632768459</v>
          </cell>
          <cell r="F63">
            <v>6225542.3500365736</v>
          </cell>
        </row>
        <row r="64">
          <cell r="A64">
            <v>38718</v>
          </cell>
          <cell r="B64">
            <v>6225542.3500365736</v>
          </cell>
          <cell r="C64">
            <v>343454.48079486995</v>
          </cell>
          <cell r="D64">
            <v>28932.165805175217</v>
          </cell>
          <cell r="E64">
            <v>314522.31498969474</v>
          </cell>
          <cell r="F64">
            <v>5911020.0350468792</v>
          </cell>
        </row>
        <row r="65">
          <cell r="A65">
            <v>38749</v>
          </cell>
          <cell r="B65">
            <v>5911020.0350468792</v>
          </cell>
          <cell r="C65">
            <v>343454.48079486995</v>
          </cell>
          <cell r="D65">
            <v>27509.541406189153</v>
          </cell>
          <cell r="E65">
            <v>315944.9393886808</v>
          </cell>
          <cell r="F65">
            <v>5595075.095658198</v>
          </cell>
        </row>
        <row r="66">
          <cell r="A66">
            <v>38777</v>
          </cell>
          <cell r="B66">
            <v>5595075.095658198</v>
          </cell>
          <cell r="C66">
            <v>343454.48079486995</v>
          </cell>
          <cell r="D66">
            <v>26080.48229626484</v>
          </cell>
          <cell r="E66">
            <v>317373.9984986051</v>
          </cell>
          <cell r="F66">
            <v>5277701.0971595924</v>
          </cell>
        </row>
        <row r="67">
          <cell r="A67">
            <v>38808</v>
          </cell>
          <cell r="B67">
            <v>5277701.0971595924</v>
          </cell>
          <cell r="C67">
            <v>343454.48079486995</v>
          </cell>
          <cell r="D67">
            <v>24644.95937038699</v>
          </cell>
          <cell r="E67">
            <v>318809.52142448293</v>
          </cell>
          <cell r="F67">
            <v>4958891.5757351099</v>
          </cell>
        </row>
        <row r="68">
          <cell r="A68">
            <v>38838</v>
          </cell>
          <cell r="B68">
            <v>4958891.5757351099</v>
          </cell>
          <cell r="C68">
            <v>343454.48079486995</v>
          </cell>
          <cell r="D68">
            <v>23202.943391894652</v>
          </cell>
          <cell r="E68">
            <v>320251.53740297531</v>
          </cell>
          <cell r="F68">
            <v>4638640.0383321345</v>
          </cell>
        </row>
        <row r="69">
          <cell r="A69">
            <v>38869</v>
          </cell>
          <cell r="B69">
            <v>4638640.0383321345</v>
          </cell>
          <cell r="C69">
            <v>343454.48079486995</v>
          </cell>
          <cell r="D69">
            <v>21754.404991885753</v>
          </cell>
          <cell r="E69">
            <v>321700.07580298418</v>
          </cell>
          <cell r="F69">
            <v>4316939.9625291508</v>
          </cell>
        </row>
        <row r="70">
          <cell r="A70">
            <v>38899</v>
          </cell>
          <cell r="B70">
            <v>4316939.9625291508</v>
          </cell>
          <cell r="C70">
            <v>343454.48079486995</v>
          </cell>
          <cell r="D70">
            <v>20299.31466861891</v>
          </cell>
          <cell r="E70">
            <v>323155.16612625105</v>
          </cell>
          <cell r="F70">
            <v>3993784.7964028995</v>
          </cell>
        </row>
        <row r="71">
          <cell r="A71">
            <v>38930</v>
          </cell>
          <cell r="B71">
            <v>3993784.7964028995</v>
          </cell>
          <cell r="C71">
            <v>343454.48079486995</v>
          </cell>
          <cell r="D71">
            <v>18837.642786912646</v>
          </cell>
          <cell r="E71">
            <v>324616.83800795733</v>
          </cell>
          <cell r="F71">
            <v>3669167.9583949423</v>
          </cell>
        </row>
        <row r="72">
          <cell r="A72">
            <v>38961</v>
          </cell>
          <cell r="B72">
            <v>3669167.9583949423</v>
          </cell>
          <cell r="C72">
            <v>343454.48079486995</v>
          </cell>
          <cell r="D72">
            <v>17369.359577541774</v>
          </cell>
          <cell r="E72">
            <v>326085.12121732818</v>
          </cell>
          <cell r="F72">
            <v>3343082.8371776142</v>
          </cell>
        </row>
        <row r="73">
          <cell r="A73">
            <v>38991</v>
          </cell>
          <cell r="B73">
            <v>3343082.8371776142</v>
          </cell>
          <cell r="C73">
            <v>343454.48079486995</v>
          </cell>
          <cell r="D73">
            <v>15894.435136631126</v>
          </cell>
          <cell r="E73">
            <v>327560.04565823881</v>
          </cell>
          <cell r="F73">
            <v>3015522.7915193755</v>
          </cell>
        </row>
        <row r="74">
          <cell r="A74">
            <v>39022</v>
          </cell>
          <cell r="B74">
            <v>3015522.7915193755</v>
          </cell>
          <cell r="C74">
            <v>343454.48079486995</v>
          </cell>
          <cell r="D74">
            <v>14412.839425046508</v>
          </cell>
          <cell r="E74">
            <v>329041.64136982342</v>
          </cell>
          <cell r="F74">
            <v>2686481.1501495522</v>
          </cell>
        </row>
        <row r="75">
          <cell r="A75">
            <v>39052</v>
          </cell>
          <cell r="B75">
            <v>2686481.1501495522</v>
          </cell>
          <cell r="C75">
            <v>343454.48079486995</v>
          </cell>
          <cell r="D75">
            <v>12924.542267782901</v>
          </cell>
          <cell r="E75">
            <v>330529.93852708704</v>
          </cell>
          <cell r="F75">
            <v>2355951.2116224649</v>
          </cell>
        </row>
        <row r="76">
          <cell r="A76">
            <v>39083</v>
          </cell>
          <cell r="B76">
            <v>2355951.2116224649</v>
          </cell>
          <cell r="C76">
            <v>343454.48079486995</v>
          </cell>
          <cell r="D76">
            <v>11429.513353349905</v>
          </cell>
          <cell r="E76">
            <v>332024.96744152001</v>
          </cell>
          <cell r="F76">
            <v>2023926.244180945</v>
          </cell>
        </row>
        <row r="77">
          <cell r="A77">
            <v>39114</v>
          </cell>
          <cell r="B77">
            <v>2023926.244180945</v>
          </cell>
          <cell r="C77">
            <v>343454.48079486995</v>
          </cell>
          <cell r="D77">
            <v>9927.7222331543944</v>
          </cell>
          <cell r="E77">
            <v>333526.75856171554</v>
          </cell>
          <cell r="F77">
            <v>1690399.4856192295</v>
          </cell>
        </row>
        <row r="78">
          <cell r="A78">
            <v>39142</v>
          </cell>
          <cell r="B78">
            <v>1690399.4856192295</v>
          </cell>
          <cell r="C78">
            <v>343454.48079486995</v>
          </cell>
          <cell r="D78">
            <v>8419.1383208803945</v>
          </cell>
          <cell r="E78">
            <v>335035.34247398953</v>
          </cell>
          <cell r="F78">
            <v>1355364.1431452399</v>
          </cell>
        </row>
        <row r="79">
          <cell r="A79">
            <v>39173</v>
          </cell>
          <cell r="B79">
            <v>1355364.1431452399</v>
          </cell>
          <cell r="C79">
            <v>343454.48079486995</v>
          </cell>
          <cell r="D79">
            <v>6903.7308918661292</v>
          </cell>
          <cell r="E79">
            <v>336550.7499030038</v>
          </cell>
          <cell r="F79">
            <v>1018813.3932422361</v>
          </cell>
        </row>
        <row r="80">
          <cell r="A80">
            <v>39203</v>
          </cell>
          <cell r="B80">
            <v>1018813.3932422361</v>
          </cell>
          <cell r="C80">
            <v>343454.48079486995</v>
          </cell>
          <cell r="D80">
            <v>5381.4690824782783</v>
          </cell>
          <cell r="E80">
            <v>338073.01171239169</v>
          </cell>
          <cell r="F80">
            <v>680740.38152984437</v>
          </cell>
        </row>
        <row r="81">
          <cell r="A81">
            <v>39234</v>
          </cell>
          <cell r="B81">
            <v>680740.38152984437</v>
          </cell>
          <cell r="C81">
            <v>343454.48079486995</v>
          </cell>
          <cell r="D81">
            <v>3852.3218894833822</v>
          </cell>
          <cell r="E81">
            <v>339602.15890538658</v>
          </cell>
          <cell r="F81">
            <v>341138.22262445779</v>
          </cell>
        </row>
        <row r="82">
          <cell r="A82">
            <v>39264</v>
          </cell>
          <cell r="B82">
            <v>341138.22262445779</v>
          </cell>
          <cell r="C82">
            <v>343454.48079486995</v>
          </cell>
          <cell r="D82">
            <v>2316.2581694164178</v>
          </cell>
          <cell r="E82">
            <v>341138.22262545355</v>
          </cell>
          <cell r="F82">
            <v>-9.9575845524668694E-7</v>
          </cell>
        </row>
      </sheetData>
      <sheetData sheetId="3">
        <row r="28">
          <cell r="B28" t="str">
            <v>STARTING</v>
          </cell>
        </row>
      </sheetData>
      <sheetData sheetId="4">
        <row r="1">
          <cell r="A1" t="str">
            <v>Period</v>
          </cell>
        </row>
        <row r="28">
          <cell r="A28">
            <v>35278</v>
          </cell>
          <cell r="B28" t="str">
            <v>STARTING</v>
          </cell>
          <cell r="C28">
            <v>166462.75</v>
          </cell>
          <cell r="D28">
            <v>40158.707331162863</v>
          </cell>
          <cell r="E28" t="str">
            <v>PRINCIPAL</v>
          </cell>
          <cell r="F28" t="str">
            <v>ENDING</v>
          </cell>
        </row>
        <row r="29">
          <cell r="A29" t="str">
            <v>PERIOD</v>
          </cell>
          <cell r="B29" t="str">
            <v>BALANCE</v>
          </cell>
          <cell r="C29" t="str">
            <v>TOTAL</v>
          </cell>
          <cell r="D29" t="str">
            <v>RETURN</v>
          </cell>
          <cell r="E29" t="str">
            <v>AMORTIZATION</v>
          </cell>
          <cell r="F29" t="str">
            <v>BALANCE</v>
          </cell>
        </row>
        <row r="30">
          <cell r="A30">
            <v>37803</v>
          </cell>
          <cell r="B30">
            <v>3914516.197952</v>
          </cell>
          <cell r="C30">
            <v>166462.75</v>
          </cell>
          <cell r="D30">
            <v>40695.941593681957</v>
          </cell>
          <cell r="E30">
            <v>125766.80840631804</v>
          </cell>
          <cell r="F30">
            <v>3914516.197952</v>
          </cell>
        </row>
        <row r="31">
          <cell r="A31">
            <v>37834</v>
          </cell>
          <cell r="B31">
            <v>3914516.197952</v>
          </cell>
          <cell r="C31">
            <v>91110.330436693403</v>
          </cell>
          <cell r="D31">
            <v>17745.806764049063</v>
          </cell>
          <cell r="E31">
            <v>73364.52367264434</v>
          </cell>
          <cell r="F31">
            <v>3841151.6742793554</v>
          </cell>
        </row>
        <row r="32">
          <cell r="A32">
            <v>37865</v>
          </cell>
          <cell r="B32">
            <v>3841151.6742793554</v>
          </cell>
          <cell r="C32">
            <v>91110.330436693403</v>
          </cell>
          <cell r="D32">
            <v>17579.513843724402</v>
          </cell>
          <cell r="E32">
            <v>73530.816592969</v>
          </cell>
          <cell r="F32">
            <v>3767620.8576863864</v>
          </cell>
        </row>
        <row r="33">
          <cell r="A33">
            <v>37895</v>
          </cell>
          <cell r="B33">
            <v>3767620.8576863864</v>
          </cell>
          <cell r="C33">
            <v>91110.330436693403</v>
          </cell>
          <cell r="D33">
            <v>17246.551072455681</v>
          </cell>
          <cell r="E33">
            <v>73863.779364237722</v>
          </cell>
          <cell r="F33">
            <v>3693757.0783221489</v>
          </cell>
        </row>
        <row r="34">
          <cell r="A34">
            <v>37926</v>
          </cell>
          <cell r="B34">
            <v>3693757.0783221489</v>
          </cell>
          <cell r="C34">
            <v>91110.330436693403</v>
          </cell>
          <cell r="D34">
            <v>16912.456654952679</v>
          </cell>
          <cell r="E34">
            <v>74197.873781740724</v>
          </cell>
          <cell r="F34">
            <v>3619559.2045404082</v>
          </cell>
        </row>
        <row r="35">
          <cell r="A35">
            <v>37956</v>
          </cell>
          <cell r="B35">
            <v>3619559.2045404082</v>
          </cell>
          <cell r="C35">
            <v>91110.330436693403</v>
          </cell>
          <cell r="D35">
            <v>16576.850241155127</v>
          </cell>
          <cell r="E35">
            <v>74533.480195538272</v>
          </cell>
          <cell r="F35">
            <v>3545025.7243448701</v>
          </cell>
        </row>
        <row r="36">
          <cell r="A36">
            <v>37987</v>
          </cell>
          <cell r="B36">
            <v>3545025.7243448701</v>
          </cell>
          <cell r="C36">
            <v>91110.330436693403</v>
          </cell>
          <cell r="D36">
            <v>16239.725838806629</v>
          </cell>
          <cell r="E36">
            <v>74870.604597886777</v>
          </cell>
          <cell r="F36">
            <v>3470155.1197469835</v>
          </cell>
        </row>
        <row r="37">
          <cell r="A37">
            <v>38018</v>
          </cell>
          <cell r="B37">
            <v>3470155.1197469835</v>
          </cell>
          <cell r="C37">
            <v>91110.330436693403</v>
          </cell>
          <cell r="D37">
            <v>15901.076579941531</v>
          </cell>
          <cell r="E37">
            <v>75209.253856751864</v>
          </cell>
          <cell r="F37">
            <v>3394945.8658902314</v>
          </cell>
        </row>
        <row r="38">
          <cell r="A38">
            <v>38047</v>
          </cell>
          <cell r="B38">
            <v>3394945.8658902314</v>
          </cell>
          <cell r="C38">
            <v>91110.330436693403</v>
          </cell>
          <cell r="D38">
            <v>15560.895567444351</v>
          </cell>
          <cell r="E38">
            <v>75549.434869249046</v>
          </cell>
          <cell r="F38">
            <v>3319396.4310209826</v>
          </cell>
        </row>
        <row r="39">
          <cell r="A39">
            <v>38078</v>
          </cell>
          <cell r="B39">
            <v>3319396.4310209826</v>
          </cell>
          <cell r="C39">
            <v>91110.330436693403</v>
          </cell>
          <cell r="D39">
            <v>15219.175872998749</v>
          </cell>
          <cell r="E39">
            <v>75891.154563694654</v>
          </cell>
          <cell r="F39">
            <v>3243505.2764572878</v>
          </cell>
        </row>
        <row r="40">
          <cell r="A40">
            <v>38108</v>
          </cell>
          <cell r="B40">
            <v>3243505.2764572878</v>
          </cell>
          <cell r="C40">
            <v>91110.330436693403</v>
          </cell>
          <cell r="D40">
            <v>14875.910536950743</v>
          </cell>
          <cell r="E40">
            <v>76234.419899742657</v>
          </cell>
          <cell r="F40">
            <v>3167270.8565575453</v>
          </cell>
        </row>
        <row r="41">
          <cell r="A41">
            <v>38139</v>
          </cell>
          <cell r="B41">
            <v>3167270.8565575453</v>
          </cell>
          <cell r="C41">
            <v>91110.330436693403</v>
          </cell>
          <cell r="D41">
            <v>14531.092568166954</v>
          </cell>
          <cell r="E41">
            <v>76579.237868526456</v>
          </cell>
          <cell r="F41">
            <v>3090691.6186890188</v>
          </cell>
        </row>
        <row r="42">
          <cell r="A42">
            <v>38169</v>
          </cell>
          <cell r="B42">
            <v>3090691.6186890188</v>
          </cell>
          <cell r="C42">
            <v>91110.330436693403</v>
          </cell>
          <cell r="D42">
            <v>14184.71494389221</v>
          </cell>
          <cell r="E42">
            <v>76925.615492801197</v>
          </cell>
          <cell r="F42">
            <v>3013766.0031962176</v>
          </cell>
        </row>
        <row r="43">
          <cell r="A43">
            <v>38200</v>
          </cell>
          <cell r="B43">
            <v>3013766.0031962176</v>
          </cell>
          <cell r="C43">
            <v>91110.330436693403</v>
          </cell>
          <cell r="D43">
            <v>13836.770609606534</v>
          </cell>
          <cell r="E43">
            <v>77273.559827086865</v>
          </cell>
          <cell r="F43">
            <v>2936492.4433691306</v>
          </cell>
        </row>
        <row r="44">
          <cell r="A44">
            <v>38231</v>
          </cell>
          <cell r="B44">
            <v>2936492.4433691306</v>
          </cell>
          <cell r="C44">
            <v>91110.330436693403</v>
          </cell>
          <cell r="D44">
            <v>13487.252478881455</v>
          </cell>
          <cell r="E44">
            <v>77623.07795781194</v>
          </cell>
          <cell r="F44">
            <v>2858869.3654113188</v>
          </cell>
        </row>
        <row r="45">
          <cell r="A45">
            <v>38261</v>
          </cell>
          <cell r="B45">
            <v>2858869.3654113188</v>
          </cell>
          <cell r="C45">
            <v>91110.330436693403</v>
          </cell>
          <cell r="D45">
            <v>13136.153433235684</v>
          </cell>
          <cell r="E45">
            <v>77974.17700345772</v>
          </cell>
          <cell r="F45">
            <v>2780895.1884078612</v>
          </cell>
        </row>
        <row r="46">
          <cell r="A46">
            <v>38292</v>
          </cell>
          <cell r="B46">
            <v>2780895.1884078612</v>
          </cell>
          <cell r="C46">
            <v>91110.330436693403</v>
          </cell>
          <cell r="D46">
            <v>12783.466321990139</v>
          </cell>
          <cell r="E46">
            <v>78326.864114703261</v>
          </cell>
          <cell r="F46">
            <v>2702568.324293158</v>
          </cell>
        </row>
        <row r="47">
          <cell r="A47">
            <v>38322</v>
          </cell>
          <cell r="B47">
            <v>2702568.324293158</v>
          </cell>
          <cell r="C47">
            <v>91110.330436693403</v>
          </cell>
          <cell r="D47">
            <v>12429.18396212231</v>
          </cell>
          <cell r="E47">
            <v>78681.146474571098</v>
          </cell>
          <cell r="F47">
            <v>2623887.177818587</v>
          </cell>
        </row>
        <row r="48">
          <cell r="A48">
            <v>38353</v>
          </cell>
          <cell r="B48">
            <v>2623887.177818587</v>
          </cell>
          <cell r="C48">
            <v>91110.330436693403</v>
          </cell>
          <cell r="D48">
            <v>12073.299138119954</v>
          </cell>
          <cell r="E48">
            <v>79037.031298573449</v>
          </cell>
          <cell r="F48">
            <v>2544850.1465200135</v>
          </cell>
        </row>
        <row r="49">
          <cell r="A49">
            <v>38384</v>
          </cell>
          <cell r="B49">
            <v>2544850.1465200135</v>
          </cell>
          <cell r="C49">
            <v>91110.330436693403</v>
          </cell>
          <cell r="D49">
            <v>11715.804601834159</v>
          </cell>
          <cell r="E49">
            <v>79394.525834859247</v>
          </cell>
          <cell r="F49">
            <v>2465455.6206851541</v>
          </cell>
        </row>
        <row r="50">
          <cell r="A50">
            <v>38412</v>
          </cell>
          <cell r="B50">
            <v>2465455.6206851541</v>
          </cell>
          <cell r="C50">
            <v>91110.330436693403</v>
          </cell>
          <cell r="D50">
            <v>11356.693072331711</v>
          </cell>
          <cell r="E50">
            <v>79753.637364361697</v>
          </cell>
          <cell r="F50">
            <v>2385701.9833207922</v>
          </cell>
        </row>
        <row r="51">
          <cell r="A51">
            <v>38443</v>
          </cell>
          <cell r="B51">
            <v>2385701.9833207922</v>
          </cell>
          <cell r="C51">
            <v>91110.330436693403</v>
          </cell>
          <cell r="D51">
            <v>10995.95723574681</v>
          </cell>
          <cell r="E51">
            <v>80114.373200946589</v>
          </cell>
          <cell r="F51">
            <v>2305587.6101198457</v>
          </cell>
        </row>
        <row r="52">
          <cell r="A52">
            <v>38473</v>
          </cell>
          <cell r="B52">
            <v>2305587.6101198457</v>
          </cell>
          <cell r="C52">
            <v>91110.330436693403</v>
          </cell>
          <cell r="D52">
            <v>10633.589745132111</v>
          </cell>
          <cell r="E52">
            <v>80476.740691561296</v>
          </cell>
          <cell r="F52">
            <v>2225110.8694282845</v>
          </cell>
        </row>
        <row r="53">
          <cell r="A53">
            <v>38504</v>
          </cell>
          <cell r="B53">
            <v>2225110.8694282845</v>
          </cell>
          <cell r="C53">
            <v>91110.330436693403</v>
          </cell>
          <cell r="D53">
            <v>10269.583220309094</v>
          </cell>
          <cell r="E53">
            <v>80840.747216384305</v>
          </cell>
          <cell r="F53">
            <v>2144270.1222119001</v>
          </cell>
        </row>
        <row r="54">
          <cell r="A54">
            <v>38534</v>
          </cell>
          <cell r="B54">
            <v>2144270.1222119001</v>
          </cell>
          <cell r="C54">
            <v>91110.330436693403</v>
          </cell>
          <cell r="D54">
            <v>9903.9302477177498</v>
          </cell>
          <cell r="E54">
            <v>81206.400188975647</v>
          </cell>
          <cell r="F54">
            <v>2063063.7220229243</v>
          </cell>
        </row>
        <row r="55">
          <cell r="A55">
            <v>38565</v>
          </cell>
          <cell r="B55">
            <v>2063063.7220229243</v>
          </cell>
          <cell r="C55">
            <v>91110.330436693403</v>
          </cell>
          <cell r="D55">
            <v>9536.6233802656006</v>
          </cell>
          <cell r="E55">
            <v>81573.707056427796</v>
          </cell>
          <cell r="F55">
            <v>1981490.0149664965</v>
          </cell>
        </row>
        <row r="56">
          <cell r="A56">
            <v>38596</v>
          </cell>
          <cell r="B56">
            <v>1981490.0149664965</v>
          </cell>
          <cell r="C56">
            <v>91110.330436693403</v>
          </cell>
          <cell r="D56">
            <v>9167.6551371760197</v>
          </cell>
          <cell r="E56">
            <v>81942.675299517388</v>
          </cell>
          <cell r="F56">
            <v>1899547.3396669792</v>
          </cell>
        </row>
        <row r="57">
          <cell r="A57">
            <v>38626</v>
          </cell>
          <cell r="B57">
            <v>1899547.3396669792</v>
          </cell>
          <cell r="C57">
            <v>91110.330436693403</v>
          </cell>
          <cell r="D57">
            <v>8797.0180038358776</v>
          </cell>
          <cell r="E57">
            <v>82313.312432857521</v>
          </cell>
          <cell r="F57">
            <v>1817234.0272341217</v>
          </cell>
        </row>
        <row r="58">
          <cell r="A58">
            <v>38657</v>
          </cell>
          <cell r="B58">
            <v>1817234.0272341217</v>
          </cell>
          <cell r="C58">
            <v>91110.330436693403</v>
          </cell>
          <cell r="D58">
            <v>8424.7044316424945</v>
          </cell>
          <cell r="E58">
            <v>82685.626005050901</v>
          </cell>
          <cell r="F58">
            <v>1734548.4012290707</v>
          </cell>
        </row>
        <row r="59">
          <cell r="A59">
            <v>38687</v>
          </cell>
          <cell r="B59">
            <v>1734548.4012290707</v>
          </cell>
          <cell r="C59">
            <v>91110.330436693403</v>
          </cell>
          <cell r="D59">
            <v>8050.7068378499025</v>
          </cell>
          <cell r="E59">
            <v>83059.623598843493</v>
          </cell>
          <cell r="F59">
            <v>1651488.7776302272</v>
          </cell>
        </row>
        <row r="60">
          <cell r="A60">
            <v>38718</v>
          </cell>
          <cell r="B60">
            <v>1651488.7776302272</v>
          </cell>
          <cell r="C60">
            <v>91110.330436693403</v>
          </cell>
          <cell r="D60">
            <v>7675.0176054144085</v>
          </cell>
          <cell r="E60">
            <v>83435.312831278992</v>
          </cell>
          <cell r="F60">
            <v>1568053.4647989483</v>
          </cell>
        </row>
        <row r="61">
          <cell r="A61">
            <v>38749</v>
          </cell>
          <cell r="B61">
            <v>1568053.4647989483</v>
          </cell>
          <cell r="C61">
            <v>91110.330436693403</v>
          </cell>
          <cell r="D61">
            <v>7297.6290828394631</v>
          </cell>
          <cell r="E61">
            <v>83812.701353853947</v>
          </cell>
          <cell r="F61">
            <v>1484240.7634450942</v>
          </cell>
        </row>
        <row r="62">
          <cell r="A62">
            <v>38777</v>
          </cell>
          <cell r="B62">
            <v>1484240.7634450942</v>
          </cell>
          <cell r="C62">
            <v>91110.330436693403</v>
          </cell>
          <cell r="D62">
            <v>6918.5335840198286</v>
          </cell>
          <cell r="E62">
            <v>84191.796852673579</v>
          </cell>
          <cell r="F62">
            <v>1400048.9665924206</v>
          </cell>
        </row>
        <row r="63">
          <cell r="A63">
            <v>38808</v>
          </cell>
          <cell r="B63">
            <v>1400048.9665924206</v>
          </cell>
          <cell r="C63">
            <v>91110.330436693403</v>
          </cell>
          <cell r="D63">
            <v>6537.7233880850335</v>
          </cell>
          <cell r="E63">
            <v>84572.607048608363</v>
          </cell>
          <cell r="F63">
            <v>1315476.3595438122</v>
          </cell>
        </row>
        <row r="64">
          <cell r="A64">
            <v>38838</v>
          </cell>
          <cell r="B64">
            <v>1315476.3595438122</v>
          </cell>
          <cell r="C64">
            <v>91110.330436693403</v>
          </cell>
          <cell r="D64">
            <v>6155.1907392421272</v>
          </cell>
          <cell r="E64">
            <v>84955.139697451275</v>
          </cell>
          <cell r="F64">
            <v>1230521.2198463609</v>
          </cell>
        </row>
        <row r="65">
          <cell r="A65">
            <v>38869</v>
          </cell>
          <cell r="B65">
            <v>1230521.2198463609</v>
          </cell>
          <cell r="C65">
            <v>91110.330436693403</v>
          </cell>
          <cell r="D65">
            <v>5770.9278466177248</v>
          </cell>
          <cell r="E65">
            <v>85339.402590075682</v>
          </cell>
          <cell r="F65">
            <v>1145181.8172562851</v>
          </cell>
        </row>
        <row r="66">
          <cell r="A66">
            <v>38899</v>
          </cell>
          <cell r="B66">
            <v>1145181.8172562851</v>
          </cell>
          <cell r="C66">
            <v>91110.330436693403</v>
          </cell>
          <cell r="D66">
            <v>5384.9268840993309</v>
          </cell>
          <cell r="E66">
            <v>85725.403552594071</v>
          </cell>
          <cell r="F66">
            <v>1059456.413703691</v>
          </cell>
        </row>
        <row r="67">
          <cell r="A67">
            <v>38930</v>
          </cell>
          <cell r="B67">
            <v>1059456.413703691</v>
          </cell>
          <cell r="C67">
            <v>91110.330436693403</v>
          </cell>
          <cell r="D67">
            <v>4997.179990175945</v>
          </cell>
          <cell r="E67">
            <v>86113.150446517451</v>
          </cell>
          <cell r="F67">
            <v>973343.26325717359</v>
          </cell>
        </row>
        <row r="68">
          <cell r="A68">
            <v>38961</v>
          </cell>
          <cell r="B68">
            <v>973343.26325717359</v>
          </cell>
          <cell r="C68">
            <v>91110.330436693403</v>
          </cell>
          <cell r="D68">
            <v>4607.6792677779595</v>
          </cell>
          <cell r="E68">
            <v>86502.651168915443</v>
          </cell>
          <cell r="F68">
            <v>886840.61208825815</v>
          </cell>
        </row>
        <row r="69">
          <cell r="A69">
            <v>38991</v>
          </cell>
          <cell r="B69">
            <v>886840.61208825815</v>
          </cell>
          <cell r="C69">
            <v>91110.330436693403</v>
          </cell>
          <cell r="D69">
            <v>4216.4167841163116</v>
          </cell>
          <cell r="E69">
            <v>86893.913652577088</v>
          </cell>
          <cell r="F69">
            <v>799946.69843568106</v>
          </cell>
        </row>
        <row r="70">
          <cell r="A70">
            <v>39022</v>
          </cell>
          <cell r="B70">
            <v>799946.69843568106</v>
          </cell>
          <cell r="C70">
            <v>91110.330436693403</v>
          </cell>
          <cell r="D70">
            <v>3823.3845705209287</v>
          </cell>
          <cell r="E70">
            <v>87286.945866172478</v>
          </cell>
          <cell r="F70">
            <v>712659.75256950862</v>
          </cell>
        </row>
        <row r="71">
          <cell r="A71">
            <v>39052</v>
          </cell>
          <cell r="B71">
            <v>712659.75256950862</v>
          </cell>
          <cell r="C71">
            <v>91110.330436693403</v>
          </cell>
          <cell r="D71">
            <v>3428.5746222784296</v>
          </cell>
          <cell r="E71">
            <v>87681.755814414966</v>
          </cell>
          <cell r="F71">
            <v>624977.99675509369</v>
          </cell>
        </row>
        <row r="72">
          <cell r="A72">
            <v>39083</v>
          </cell>
          <cell r="B72">
            <v>624977.99675509369</v>
          </cell>
          <cell r="C72">
            <v>91110.330436693403</v>
          </cell>
          <cell r="D72">
            <v>3031.9788984690981</v>
          </cell>
          <cell r="E72">
            <v>88078.351538224306</v>
          </cell>
          <cell r="F72">
            <v>536899.64521686942</v>
          </cell>
        </row>
        <row r="73">
          <cell r="A73">
            <v>39114</v>
          </cell>
          <cell r="B73">
            <v>536899.64521686942</v>
          </cell>
          <cell r="C73">
            <v>91110.330436693403</v>
          </cell>
          <cell r="D73">
            <v>2633.5893218031156</v>
          </cell>
          <cell r="E73">
            <v>88476.74111489029</v>
          </cell>
          <cell r="F73">
            <v>448422.9041019791</v>
          </cell>
        </row>
        <row r="74">
          <cell r="A74">
            <v>39142</v>
          </cell>
          <cell r="B74">
            <v>448422.9041019791</v>
          </cell>
          <cell r="C74">
            <v>91110.330436693403</v>
          </cell>
          <cell r="D74">
            <v>2233.3977784560566</v>
          </cell>
          <cell r="E74">
            <v>88876.932658237347</v>
          </cell>
          <cell r="F74">
            <v>359545.97144374176</v>
          </cell>
        </row>
        <row r="75">
          <cell r="A75">
            <v>39173</v>
          </cell>
          <cell r="B75">
            <v>359545.97144374176</v>
          </cell>
          <cell r="C75">
            <v>91110.330436693403</v>
          </cell>
          <cell r="D75">
            <v>1831.3961179036337</v>
          </cell>
          <cell r="E75">
            <v>89278.934318789776</v>
          </cell>
          <cell r="F75">
            <v>270267.03712495195</v>
          </cell>
        </row>
        <row r="76">
          <cell r="A76">
            <v>39203</v>
          </cell>
          <cell r="B76">
            <v>270267.03712495195</v>
          </cell>
          <cell r="C76">
            <v>91110.330436693403</v>
          </cell>
          <cell r="D76">
            <v>1427.5761527557054</v>
          </cell>
          <cell r="E76">
            <v>89682.754283937698</v>
          </cell>
          <cell r="F76">
            <v>180584.28284101427</v>
          </cell>
        </row>
        <row r="77">
          <cell r="A77">
            <v>39234</v>
          </cell>
          <cell r="B77">
            <v>180584.28284101427</v>
          </cell>
          <cell r="C77">
            <v>91110.330436693403</v>
          </cell>
          <cell r="D77">
            <v>1021.9296585895233</v>
          </cell>
          <cell r="E77">
            <v>90088.400778103882</v>
          </cell>
          <cell r="F77">
            <v>90495.882062910387</v>
          </cell>
        </row>
        <row r="78">
          <cell r="A78">
            <v>39264</v>
          </cell>
          <cell r="B78">
            <v>90495.882062910387</v>
          </cell>
          <cell r="C78">
            <v>91110.330436693403</v>
          </cell>
          <cell r="D78">
            <v>614.44837378222917</v>
          </cell>
          <cell r="E78">
            <v>90495.882062911172</v>
          </cell>
          <cell r="F78">
            <v>-7.8580342233181E-10</v>
          </cell>
        </row>
      </sheetData>
      <sheetData sheetId="5">
        <row r="18">
          <cell r="F18">
            <v>3.2199999999999999E-2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>
        <row r="1">
          <cell r="A1" t="str">
            <v>Period</v>
          </cell>
          <cell r="B1" t="str">
            <v>Beginning Balance</v>
          </cell>
          <cell r="C1" t="str">
            <v>Levelized Payment</v>
          </cell>
          <cell r="D1" t="str">
            <v>Amortization</v>
          </cell>
          <cell r="E1" t="str">
            <v>Interest</v>
          </cell>
          <cell r="F1" t="str">
            <v>Ending Balance</v>
          </cell>
        </row>
        <row r="2">
          <cell r="A2">
            <v>34486</v>
          </cell>
          <cell r="B2">
            <v>20000000</v>
          </cell>
          <cell r="C2">
            <v>0</v>
          </cell>
          <cell r="D2">
            <v>0</v>
          </cell>
          <cell r="E2">
            <v>0</v>
          </cell>
          <cell r="F2">
            <v>20000000</v>
          </cell>
        </row>
        <row r="3">
          <cell r="A3">
            <v>34516</v>
          </cell>
          <cell r="B3">
            <v>20000000</v>
          </cell>
          <cell r="C3">
            <v>166462.75</v>
          </cell>
          <cell r="D3">
            <v>166462.75</v>
          </cell>
          <cell r="E3">
            <v>0</v>
          </cell>
          <cell r="F3">
            <v>19833537.25</v>
          </cell>
        </row>
        <row r="4">
          <cell r="A4">
            <v>34547</v>
          </cell>
          <cell r="B4">
            <v>19833537.25</v>
          </cell>
          <cell r="C4">
            <v>166462.75</v>
          </cell>
          <cell r="D4">
            <v>34239.168333333335</v>
          </cell>
          <cell r="E4">
            <v>132223.58166666667</v>
          </cell>
          <cell r="F4">
            <v>19799298.081666667</v>
          </cell>
        </row>
        <row r="5">
          <cell r="A5">
            <v>34578</v>
          </cell>
          <cell r="B5">
            <v>19799298.081666667</v>
          </cell>
          <cell r="C5">
            <v>166462.75</v>
          </cell>
          <cell r="D5">
            <v>34467.429455555539</v>
          </cell>
          <cell r="E5">
            <v>131995.32054444446</v>
          </cell>
          <cell r="F5">
            <v>19764830.652211111</v>
          </cell>
        </row>
        <row r="6">
          <cell r="A6">
            <v>34608</v>
          </cell>
          <cell r="B6">
            <v>19764830.652211111</v>
          </cell>
          <cell r="C6">
            <v>166462.75</v>
          </cell>
          <cell r="D6">
            <v>34697.212318592588</v>
          </cell>
          <cell r="E6">
            <v>131765.53768140741</v>
          </cell>
          <cell r="F6">
            <v>19730133.439892519</v>
          </cell>
        </row>
        <row r="7">
          <cell r="A7">
            <v>34639</v>
          </cell>
          <cell r="B7">
            <v>19730133.439892519</v>
          </cell>
          <cell r="C7">
            <v>166462.75</v>
          </cell>
          <cell r="D7">
            <v>34928.527067383198</v>
          </cell>
          <cell r="E7">
            <v>131534.2229326168</v>
          </cell>
          <cell r="F7">
            <v>19695204.912825137</v>
          </cell>
        </row>
        <row r="8">
          <cell r="A8">
            <v>34669</v>
          </cell>
          <cell r="B8">
            <v>19695204.912825137</v>
          </cell>
          <cell r="C8">
            <v>166462.75</v>
          </cell>
          <cell r="D8">
            <v>35161.383914499078</v>
          </cell>
          <cell r="E8">
            <v>131301.36608550092</v>
          </cell>
          <cell r="F8">
            <v>19660043.528910637</v>
          </cell>
        </row>
        <row r="9">
          <cell r="A9">
            <v>34700</v>
          </cell>
          <cell r="B9">
            <v>19660043.528910637</v>
          </cell>
          <cell r="C9">
            <v>166462.75</v>
          </cell>
          <cell r="D9">
            <v>35395.79314059575</v>
          </cell>
          <cell r="E9">
            <v>131066.95685940425</v>
          </cell>
          <cell r="F9">
            <v>19624647.735770043</v>
          </cell>
        </row>
        <row r="10">
          <cell r="A10">
            <v>34731</v>
          </cell>
          <cell r="B10">
            <v>19624647.735770043</v>
          </cell>
          <cell r="C10">
            <v>166462.75</v>
          </cell>
          <cell r="D10">
            <v>35631.765094866365</v>
          </cell>
          <cell r="E10">
            <v>130830.98490513364</v>
          </cell>
          <cell r="F10">
            <v>19589015.970675178</v>
          </cell>
        </row>
        <row r="11">
          <cell r="A11">
            <v>34759</v>
          </cell>
          <cell r="B11">
            <v>19589015.970675178</v>
          </cell>
          <cell r="C11">
            <v>166462.75</v>
          </cell>
          <cell r="D11">
            <v>35869.310195498809</v>
          </cell>
          <cell r="E11">
            <v>130593.43980450119</v>
          </cell>
          <cell r="F11">
            <v>19553146.66047968</v>
          </cell>
        </row>
        <row r="12">
          <cell r="A12">
            <v>34790</v>
          </cell>
          <cell r="B12">
            <v>19553146.66047968</v>
          </cell>
          <cell r="C12">
            <v>166462.75</v>
          </cell>
          <cell r="D12">
            <v>36108.438930135453</v>
          </cell>
          <cell r="E12">
            <v>130354.31106986455</v>
          </cell>
          <cell r="F12">
            <v>19517038.221549544</v>
          </cell>
        </row>
        <row r="13">
          <cell r="A13">
            <v>34820</v>
          </cell>
          <cell r="B13">
            <v>19517038.221549544</v>
          </cell>
          <cell r="C13">
            <v>166462.75</v>
          </cell>
          <cell r="D13">
            <v>36349.161856336359</v>
          </cell>
          <cell r="E13">
            <v>130113.58814366364</v>
          </cell>
          <cell r="F13">
            <v>19480689.05969321</v>
          </cell>
        </row>
        <row r="14">
          <cell r="A14">
            <v>34851</v>
          </cell>
          <cell r="B14">
            <v>19480689.05969321</v>
          </cell>
          <cell r="C14">
            <v>166462.75</v>
          </cell>
          <cell r="D14">
            <v>36591.489602045258</v>
          </cell>
          <cell r="E14">
            <v>129871.26039795474</v>
          </cell>
          <cell r="F14">
            <v>19444097.570091166</v>
          </cell>
        </row>
        <row r="15">
          <cell r="A15">
            <v>34881</v>
          </cell>
          <cell r="B15">
            <v>19444097.570091166</v>
          </cell>
          <cell r="C15">
            <v>166462.75</v>
          </cell>
          <cell r="D15">
            <v>36835.432866058894</v>
          </cell>
          <cell r="E15">
            <v>129627.31713394111</v>
          </cell>
          <cell r="F15">
            <v>19407262.137225106</v>
          </cell>
        </row>
        <row r="16">
          <cell r="A16">
            <v>34912</v>
          </cell>
          <cell r="B16">
            <v>19407262.137225106</v>
          </cell>
          <cell r="C16">
            <v>166462.75</v>
          </cell>
          <cell r="D16">
            <v>37081.00241849928</v>
          </cell>
          <cell r="E16">
            <v>129381.74758150072</v>
          </cell>
          <cell r="F16">
            <v>19370181.134806607</v>
          </cell>
        </row>
        <row r="17">
          <cell r="A17">
            <v>34943</v>
          </cell>
          <cell r="B17">
            <v>19370181.134806607</v>
          </cell>
          <cell r="C17">
            <v>166462.75</v>
          </cell>
          <cell r="D17">
            <v>37328.209101289278</v>
          </cell>
          <cell r="E17">
            <v>129134.54089871072</v>
          </cell>
          <cell r="F17">
            <v>19332852.925705317</v>
          </cell>
        </row>
        <row r="18">
          <cell r="A18">
            <v>34973</v>
          </cell>
          <cell r="B18">
            <v>19332852.925705317</v>
          </cell>
          <cell r="C18">
            <v>166462.75</v>
          </cell>
          <cell r="D18">
            <v>37577.063828631202</v>
          </cell>
          <cell r="E18">
            <v>128885.6861713688</v>
          </cell>
          <cell r="F18">
            <v>19295275.861876685</v>
          </cell>
        </row>
        <row r="19">
          <cell r="A19">
            <v>35004</v>
          </cell>
          <cell r="B19">
            <v>19295275.861876685</v>
          </cell>
          <cell r="C19">
            <v>166462.75</v>
          </cell>
          <cell r="D19">
            <v>37827.577587488762</v>
          </cell>
          <cell r="E19">
            <v>128635.17241251124</v>
          </cell>
          <cell r="F19">
            <v>19257448.284289196</v>
          </cell>
        </row>
        <row r="20">
          <cell r="A20">
            <v>35034</v>
          </cell>
          <cell r="B20">
            <v>19257448.284289196</v>
          </cell>
          <cell r="C20">
            <v>166462.75</v>
          </cell>
          <cell r="D20">
            <v>38079.761438072019</v>
          </cell>
          <cell r="E20">
            <v>128382.98856192798</v>
          </cell>
          <cell r="F20">
            <v>19219368.522851124</v>
          </cell>
        </row>
        <row r="21">
          <cell r="A21">
            <v>35065</v>
          </cell>
          <cell r="B21">
            <v>19219368.522851124</v>
          </cell>
          <cell r="C21">
            <v>166462.75</v>
          </cell>
          <cell r="D21">
            <v>38333.626514325835</v>
          </cell>
          <cell r="E21">
            <v>128129.12348567416</v>
          </cell>
          <cell r="F21">
            <v>19181034.896336798</v>
          </cell>
        </row>
        <row r="22">
          <cell r="A22">
            <v>35096</v>
          </cell>
          <cell r="B22">
            <v>19181034.896336798</v>
          </cell>
          <cell r="C22">
            <v>166462.75</v>
          </cell>
          <cell r="D22">
            <v>38589.184024421338</v>
          </cell>
          <cell r="E22">
            <v>127873.56597557866</v>
          </cell>
          <cell r="F22">
            <v>19142445.712312378</v>
          </cell>
        </row>
        <row r="23">
          <cell r="A23">
            <v>35125</v>
          </cell>
          <cell r="B23">
            <v>19142445.712312378</v>
          </cell>
          <cell r="C23">
            <v>166462.75</v>
          </cell>
          <cell r="D23">
            <v>38846.4452512508</v>
          </cell>
          <cell r="E23">
            <v>127616.3047487492</v>
          </cell>
          <cell r="F23">
            <v>19103599.267061125</v>
          </cell>
        </row>
        <row r="24">
          <cell r="A24">
            <v>35156</v>
          </cell>
          <cell r="B24">
            <v>19103599.267061125</v>
          </cell>
          <cell r="C24">
            <v>166462.75</v>
          </cell>
          <cell r="D24">
            <v>39105.421552925822</v>
          </cell>
          <cell r="E24">
            <v>127357.32844707418</v>
          </cell>
          <cell r="F24">
            <v>19064493.845508199</v>
          </cell>
        </row>
        <row r="25">
          <cell r="A25">
            <v>35186</v>
          </cell>
          <cell r="B25">
            <v>19064493.845508199</v>
          </cell>
          <cell r="C25">
            <v>166462.75</v>
          </cell>
          <cell r="D25">
            <v>39366.124363278665</v>
          </cell>
          <cell r="E25">
            <v>127096.62563672134</v>
          </cell>
          <cell r="F25">
            <v>19025127.721144922</v>
          </cell>
        </row>
        <row r="26">
          <cell r="A26">
            <v>35217</v>
          </cell>
          <cell r="B26">
            <v>19025127.721144922</v>
          </cell>
          <cell r="C26">
            <v>166462.75</v>
          </cell>
          <cell r="D26">
            <v>39628.565192367183</v>
          </cell>
          <cell r="E26">
            <v>126834.18480763282</v>
          </cell>
          <cell r="F26">
            <v>18985499.155952554</v>
          </cell>
        </row>
        <row r="27">
          <cell r="A27">
            <v>35247</v>
          </cell>
          <cell r="B27">
            <v>18985499.155952554</v>
          </cell>
          <cell r="C27">
            <v>166462.75</v>
          </cell>
          <cell r="D27">
            <v>39892.755626982966</v>
          </cell>
          <cell r="E27">
            <v>126569.99437301703</v>
          </cell>
          <cell r="F27">
            <v>18945606.40032557</v>
          </cell>
        </row>
        <row r="28">
          <cell r="A28">
            <v>35278</v>
          </cell>
          <cell r="B28">
            <v>18945606.40032557</v>
          </cell>
          <cell r="C28">
            <v>166462.75</v>
          </cell>
          <cell r="D28">
            <v>40158.707331162863</v>
          </cell>
          <cell r="E28">
            <v>126304.04266883714</v>
          </cell>
          <cell r="F28">
            <v>18905447.692994408</v>
          </cell>
        </row>
        <row r="29">
          <cell r="A29">
            <v>35309</v>
          </cell>
          <cell r="B29">
            <v>18905447.692994408</v>
          </cell>
          <cell r="C29">
            <v>166462.75</v>
          </cell>
          <cell r="D29">
            <v>40426.432046703936</v>
          </cell>
          <cell r="E29">
            <v>126036.31795329606</v>
          </cell>
          <cell r="F29">
            <v>18865021.260947704</v>
          </cell>
        </row>
        <row r="30">
          <cell r="A30">
            <v>35339</v>
          </cell>
          <cell r="B30">
            <v>18865021.260947704</v>
          </cell>
          <cell r="C30">
            <v>166462.75</v>
          </cell>
          <cell r="D30">
            <v>40695.941593681957</v>
          </cell>
          <cell r="E30">
            <v>125766.80840631804</v>
          </cell>
          <cell r="F30">
            <v>18824325.319354024</v>
          </cell>
        </row>
        <row r="31">
          <cell r="A31">
            <v>35370</v>
          </cell>
          <cell r="B31">
            <v>18824325.319354024</v>
          </cell>
          <cell r="C31">
            <v>166462.75</v>
          </cell>
          <cell r="D31">
            <v>40967.247870973166</v>
          </cell>
          <cell r="E31">
            <v>125495.50212902683</v>
          </cell>
          <cell r="F31">
            <v>18783358.07148305</v>
          </cell>
        </row>
        <row r="32">
          <cell r="A32">
            <v>35400</v>
          </cell>
          <cell r="B32">
            <v>18783358.07148305</v>
          </cell>
          <cell r="C32">
            <v>166462.75</v>
          </cell>
          <cell r="D32">
            <v>41240.362856779655</v>
          </cell>
          <cell r="E32">
            <v>125222.38714322035</v>
          </cell>
          <cell r="F32">
            <v>18742117.70862627</v>
          </cell>
        </row>
        <row r="33">
          <cell r="A33">
            <v>35431</v>
          </cell>
          <cell r="B33">
            <v>18742117.70862627</v>
          </cell>
          <cell r="C33">
            <v>166462.75</v>
          </cell>
          <cell r="D33">
            <v>41515.298609158184</v>
          </cell>
          <cell r="E33">
            <v>124947.45139084182</v>
          </cell>
          <cell r="F33">
            <v>18700602.41001711</v>
          </cell>
        </row>
        <row r="34">
          <cell r="A34">
            <v>35462</v>
          </cell>
          <cell r="B34">
            <v>18700602.41001711</v>
          </cell>
          <cell r="C34">
            <v>166462.75</v>
          </cell>
          <cell r="D34">
            <v>41792.067266552593</v>
          </cell>
          <cell r="E34">
            <v>124670.68273344741</v>
          </cell>
          <cell r="F34">
            <v>18658810.342750557</v>
          </cell>
        </row>
        <row r="35">
          <cell r="A35">
            <v>35490</v>
          </cell>
          <cell r="B35">
            <v>18658810.342750557</v>
          </cell>
          <cell r="C35">
            <v>166462.75</v>
          </cell>
          <cell r="D35">
            <v>42070.681048329614</v>
          </cell>
          <cell r="E35">
            <v>124392.06895167039</v>
          </cell>
          <cell r="F35">
            <v>18616739.661702227</v>
          </cell>
        </row>
        <row r="36">
          <cell r="A36">
            <v>35521</v>
          </cell>
          <cell r="B36">
            <v>18616739.661702227</v>
          </cell>
          <cell r="C36">
            <v>166462.75</v>
          </cell>
          <cell r="D36">
            <v>42351.152255318477</v>
          </cell>
          <cell r="E36">
            <v>124111.59774468152</v>
          </cell>
          <cell r="F36">
            <v>18574388.509446908</v>
          </cell>
        </row>
        <row r="37">
          <cell r="A37">
            <v>35551</v>
          </cell>
          <cell r="B37">
            <v>18574388.509446908</v>
          </cell>
          <cell r="C37">
            <v>166462.75</v>
          </cell>
          <cell r="D37">
            <v>42633.493270353938</v>
          </cell>
          <cell r="E37">
            <v>123829.25672964606</v>
          </cell>
          <cell r="F37">
            <v>18531755.016176555</v>
          </cell>
        </row>
        <row r="38">
          <cell r="A38">
            <v>35582</v>
          </cell>
          <cell r="B38">
            <v>18531755.016176555</v>
          </cell>
          <cell r="C38">
            <v>166462.75</v>
          </cell>
          <cell r="D38">
            <v>42917.716558822955</v>
          </cell>
          <cell r="E38">
            <v>123545.03344117705</v>
          </cell>
          <cell r="F38">
            <v>18488837.299617734</v>
          </cell>
        </row>
        <row r="39">
          <cell r="A39">
            <v>35612</v>
          </cell>
          <cell r="B39">
            <v>18488837.299617734</v>
          </cell>
          <cell r="C39">
            <v>166462.75</v>
          </cell>
          <cell r="D39">
            <v>43203.834669215095</v>
          </cell>
          <cell r="E39">
            <v>123258.9153307849</v>
          </cell>
          <cell r="F39">
            <v>18445633.46494852</v>
          </cell>
        </row>
        <row r="40">
          <cell r="A40">
            <v>35643</v>
          </cell>
          <cell r="B40">
            <v>18445633.46494852</v>
          </cell>
          <cell r="C40">
            <v>166462.75</v>
          </cell>
          <cell r="D40">
            <v>43491.860233676518</v>
          </cell>
          <cell r="E40">
            <v>122970.88976632348</v>
          </cell>
          <cell r="F40">
            <v>18402141.604714844</v>
          </cell>
        </row>
        <row r="41">
          <cell r="A41">
            <v>35674</v>
          </cell>
          <cell r="B41">
            <v>18402141.604714844</v>
          </cell>
          <cell r="C41">
            <v>166462.75</v>
          </cell>
          <cell r="D41">
            <v>43781.8059685677</v>
          </cell>
          <cell r="E41">
            <v>122680.9440314323</v>
          </cell>
          <cell r="F41">
            <v>18358359.798746277</v>
          </cell>
        </row>
        <row r="42">
          <cell r="A42">
            <v>35704</v>
          </cell>
          <cell r="B42">
            <v>18358359.798746277</v>
          </cell>
          <cell r="C42">
            <v>166462.75</v>
          </cell>
          <cell r="D42">
            <v>44073.684675024808</v>
          </cell>
          <cell r="E42">
            <v>122389.06532497519</v>
          </cell>
          <cell r="F42">
            <v>18314286.114071254</v>
          </cell>
        </row>
        <row r="43">
          <cell r="A43">
            <v>35735</v>
          </cell>
          <cell r="B43">
            <v>18314286.114071254</v>
          </cell>
          <cell r="C43">
            <v>166462.75</v>
          </cell>
          <cell r="D43">
            <v>44367.509239524967</v>
          </cell>
          <cell r="E43">
            <v>122095.24076047503</v>
          </cell>
          <cell r="F43">
            <v>18269918.604831729</v>
          </cell>
        </row>
        <row r="44">
          <cell r="A44">
            <v>35765</v>
          </cell>
          <cell r="B44">
            <v>18269918.604831729</v>
          </cell>
          <cell r="C44">
            <v>166462.75</v>
          </cell>
          <cell r="D44">
            <v>44663.292634455138</v>
          </cell>
          <cell r="E44">
            <v>121799.45736554486</v>
          </cell>
          <cell r="F44">
            <v>18225255.312197275</v>
          </cell>
        </row>
        <row r="45">
          <cell r="A45">
            <v>35796</v>
          </cell>
          <cell r="B45">
            <v>18225255.312197275</v>
          </cell>
          <cell r="C45">
            <v>166462.75</v>
          </cell>
          <cell r="D45">
            <v>44961.047918684824</v>
          </cell>
          <cell r="E45">
            <v>121501.70208131518</v>
          </cell>
          <cell r="F45">
            <v>18180294.264278591</v>
          </cell>
        </row>
        <row r="46">
          <cell r="A46">
            <v>35827</v>
          </cell>
          <cell r="B46">
            <v>18180294.264278591</v>
          </cell>
          <cell r="C46">
            <v>166462.75</v>
          </cell>
          <cell r="D46">
            <v>45260.788238142719</v>
          </cell>
          <cell r="E46">
            <v>121201.96176185728</v>
          </cell>
          <cell r="F46">
            <v>18135033.476040449</v>
          </cell>
        </row>
        <row r="47">
          <cell r="A47">
            <v>35855</v>
          </cell>
          <cell r="B47">
            <v>18135033.476040449</v>
          </cell>
          <cell r="C47">
            <v>166462.75</v>
          </cell>
          <cell r="D47">
            <v>45562.526826396992</v>
          </cell>
          <cell r="E47">
            <v>120900.22317360301</v>
          </cell>
          <cell r="F47">
            <v>18089470.949214052</v>
          </cell>
        </row>
        <row r="48">
          <cell r="A48">
            <v>35886</v>
          </cell>
          <cell r="B48">
            <v>18089470.949214052</v>
          </cell>
          <cell r="C48">
            <v>166462.75</v>
          </cell>
          <cell r="D48">
            <v>45866.277005239637</v>
          </cell>
          <cell r="E48">
            <v>120596.47299476036</v>
          </cell>
          <cell r="F48">
            <v>18043604.672208812</v>
          </cell>
        </row>
        <row r="49">
          <cell r="A49">
            <v>35916</v>
          </cell>
          <cell r="B49">
            <v>18043604.672208812</v>
          </cell>
          <cell r="C49">
            <v>166462.75</v>
          </cell>
          <cell r="D49">
            <v>46172.052185274573</v>
          </cell>
          <cell r="E49">
            <v>120290.69781472543</v>
          </cell>
          <cell r="F49">
            <v>17997432.620023537</v>
          </cell>
        </row>
        <row r="50">
          <cell r="A50">
            <v>35947</v>
          </cell>
          <cell r="B50">
            <v>17997432.620023537</v>
          </cell>
          <cell r="C50">
            <v>166462.75</v>
          </cell>
          <cell r="D50">
            <v>46479.865866509746</v>
          </cell>
          <cell r="E50">
            <v>119982.88413349025</v>
          </cell>
          <cell r="F50">
            <v>17950952.754157029</v>
          </cell>
        </row>
        <row r="51">
          <cell r="A51">
            <v>35977</v>
          </cell>
          <cell r="B51">
            <v>17950952.754157029</v>
          </cell>
          <cell r="C51">
            <v>166462.75</v>
          </cell>
          <cell r="D51">
            <v>46789.731638953133</v>
          </cell>
          <cell r="E51">
            <v>119673.01836104687</v>
          </cell>
          <cell r="F51">
            <v>17904163.022518076</v>
          </cell>
        </row>
        <row r="52">
          <cell r="A52">
            <v>36008</v>
          </cell>
          <cell r="B52">
            <v>17904163.022518076</v>
          </cell>
          <cell r="C52">
            <v>166462.75</v>
          </cell>
          <cell r="D52">
            <v>47101.663183212819</v>
          </cell>
          <cell r="E52">
            <v>119361.08681678718</v>
          </cell>
          <cell r="F52">
            <v>17857061.359334864</v>
          </cell>
        </row>
        <row r="53">
          <cell r="A53">
            <v>36039</v>
          </cell>
          <cell r="B53">
            <v>17857061.359334864</v>
          </cell>
          <cell r="C53">
            <v>166462.75</v>
          </cell>
          <cell r="D53">
            <v>47415.674271100899</v>
          </cell>
          <cell r="E53">
            <v>119047.0757288991</v>
          </cell>
          <cell r="F53">
            <v>17809645.685063764</v>
          </cell>
        </row>
        <row r="54">
          <cell r="A54">
            <v>36069</v>
          </cell>
          <cell r="B54">
            <v>17809645.685063764</v>
          </cell>
          <cell r="C54">
            <v>166462.75</v>
          </cell>
          <cell r="D54">
            <v>47731.778766241565</v>
          </cell>
          <cell r="E54">
            <v>118730.97123375844</v>
          </cell>
          <cell r="F54">
            <v>17761913.906297524</v>
          </cell>
        </row>
        <row r="55">
          <cell r="A55">
            <v>36100</v>
          </cell>
          <cell r="B55">
            <v>17761913.906297524</v>
          </cell>
          <cell r="C55">
            <v>166462.75</v>
          </cell>
          <cell r="D55">
            <v>48049.990624683167</v>
          </cell>
          <cell r="E55">
            <v>118412.75937531683</v>
          </cell>
          <cell r="F55">
            <v>17713863.915672839</v>
          </cell>
        </row>
        <row r="56">
          <cell r="A56">
            <v>36130</v>
          </cell>
          <cell r="B56">
            <v>17713863.915672839</v>
          </cell>
          <cell r="C56">
            <v>166462.75</v>
          </cell>
          <cell r="D56">
            <v>48370.323895514404</v>
          </cell>
          <cell r="E56">
            <v>118092.4261044856</v>
          </cell>
          <cell r="F56">
            <v>17665493.591777325</v>
          </cell>
        </row>
        <row r="57">
          <cell r="A57">
            <v>36161</v>
          </cell>
          <cell r="B57">
            <v>17665493.591777325</v>
          </cell>
          <cell r="C57">
            <v>166462.75</v>
          </cell>
          <cell r="D57">
            <v>48692.792721484497</v>
          </cell>
          <cell r="E57">
            <v>117769.9572785155</v>
          </cell>
          <cell r="F57">
            <v>17616800.799055841</v>
          </cell>
        </row>
        <row r="58">
          <cell r="A58">
            <v>36192</v>
          </cell>
          <cell r="B58">
            <v>17616800.799055841</v>
          </cell>
          <cell r="C58">
            <v>166462.75</v>
          </cell>
          <cell r="D58">
            <v>49017.411339627724</v>
          </cell>
          <cell r="E58">
            <v>117445.33866037228</v>
          </cell>
          <cell r="F58">
            <v>17567783.387716211</v>
          </cell>
        </row>
        <row r="59">
          <cell r="A59">
            <v>36220</v>
          </cell>
          <cell r="B59">
            <v>17567783.387716211</v>
          </cell>
          <cell r="C59">
            <v>166462.75</v>
          </cell>
          <cell r="D59">
            <v>49344.19408189191</v>
          </cell>
          <cell r="E59">
            <v>117118.55591810809</v>
          </cell>
          <cell r="F59">
            <v>17518439.19363432</v>
          </cell>
        </row>
        <row r="60">
          <cell r="A60">
            <v>36251</v>
          </cell>
          <cell r="B60">
            <v>17518439.19363432</v>
          </cell>
          <cell r="C60">
            <v>166462.75</v>
          </cell>
          <cell r="D60">
            <v>49673.155375771195</v>
          </cell>
          <cell r="E60">
            <v>116789.5946242288</v>
          </cell>
          <cell r="F60">
            <v>17468766.038258549</v>
          </cell>
        </row>
        <row r="61">
          <cell r="A61">
            <v>36281</v>
          </cell>
          <cell r="B61">
            <v>17468766.038258549</v>
          </cell>
          <cell r="C61">
            <v>166462.75</v>
          </cell>
          <cell r="D61">
            <v>50004.309744943006</v>
          </cell>
          <cell r="E61">
            <v>116458.44025505699</v>
          </cell>
          <cell r="F61">
            <v>17418761.728513606</v>
          </cell>
        </row>
        <row r="62">
          <cell r="A62">
            <v>36312</v>
          </cell>
          <cell r="B62">
            <v>17418761.728513606</v>
          </cell>
          <cell r="C62">
            <v>166462.75</v>
          </cell>
          <cell r="D62">
            <v>50337.671809909283</v>
          </cell>
          <cell r="E62">
            <v>116125.07819009072</v>
          </cell>
          <cell r="F62">
            <v>17368424.056703698</v>
          </cell>
        </row>
        <row r="63">
          <cell r="A63">
            <v>36342</v>
          </cell>
          <cell r="B63">
            <v>17368424.056703698</v>
          </cell>
          <cell r="C63">
            <v>166462.75</v>
          </cell>
          <cell r="D63">
            <v>50673.256288642006</v>
          </cell>
          <cell r="E63">
            <v>115789.49371135799</v>
          </cell>
          <cell r="F63">
            <v>17317750.800415058</v>
          </cell>
        </row>
        <row r="64">
          <cell r="A64">
            <v>36373</v>
          </cell>
          <cell r="B64">
            <v>17317750.800415058</v>
          </cell>
          <cell r="C64">
            <v>166462.75</v>
          </cell>
          <cell r="D64">
            <v>51011.077997232947</v>
          </cell>
          <cell r="E64">
            <v>115451.67200276705</v>
          </cell>
          <cell r="F64">
            <v>17266739.722417824</v>
          </cell>
        </row>
        <row r="65">
          <cell r="A65">
            <v>36404</v>
          </cell>
          <cell r="B65">
            <v>17266739.722417824</v>
          </cell>
          <cell r="C65">
            <v>166462.75</v>
          </cell>
          <cell r="D65">
            <v>51351.151850547831</v>
          </cell>
          <cell r="E65">
            <v>115111.59814945217</v>
          </cell>
          <cell r="F65">
            <v>17215388.570567276</v>
          </cell>
        </row>
        <row r="66">
          <cell r="A66">
            <v>36434</v>
          </cell>
          <cell r="B66">
            <v>17215388.570567276</v>
          </cell>
          <cell r="C66">
            <v>166462.75</v>
          </cell>
          <cell r="D66">
            <v>51693.492862884814</v>
          </cell>
          <cell r="E66">
            <v>114769.25713711519</v>
          </cell>
          <cell r="F66">
            <v>17163695.077704392</v>
          </cell>
        </row>
        <row r="67">
          <cell r="A67">
            <v>36465</v>
          </cell>
          <cell r="B67">
            <v>17163695.077704392</v>
          </cell>
          <cell r="C67">
            <v>166462.75</v>
          </cell>
          <cell r="D67">
            <v>52038.116148637375</v>
          </cell>
          <cell r="E67">
            <v>114424.63385136263</v>
          </cell>
          <cell r="F67">
            <v>17111656.961555757</v>
          </cell>
        </row>
        <row r="68">
          <cell r="A68">
            <v>36495</v>
          </cell>
          <cell r="B68">
            <v>17111656.961555757</v>
          </cell>
          <cell r="C68">
            <v>166462.75</v>
          </cell>
          <cell r="D68">
            <v>52385.036922961619</v>
          </cell>
          <cell r="E68">
            <v>114077.71307703838</v>
          </cell>
          <cell r="F68">
            <v>17059271.924632795</v>
          </cell>
        </row>
        <row r="69">
          <cell r="A69">
            <v>36526</v>
          </cell>
          <cell r="B69">
            <v>17059271.924632795</v>
          </cell>
          <cell r="C69">
            <v>166462.75</v>
          </cell>
          <cell r="D69">
            <v>52734.270502448024</v>
          </cell>
          <cell r="E69">
            <v>113728.47949755198</v>
          </cell>
          <cell r="F69">
            <v>17006537.654130347</v>
          </cell>
        </row>
        <row r="70">
          <cell r="A70">
            <v>36557</v>
          </cell>
          <cell r="B70">
            <v>17006537.654130347</v>
          </cell>
          <cell r="C70">
            <v>166462.75</v>
          </cell>
          <cell r="D70">
            <v>53085.832305797681</v>
          </cell>
          <cell r="E70">
            <v>113376.91769420232</v>
          </cell>
          <cell r="F70">
            <v>16953451.821824551</v>
          </cell>
        </row>
        <row r="71">
          <cell r="A71">
            <v>36586</v>
          </cell>
          <cell r="B71">
            <v>16953451.821824551</v>
          </cell>
          <cell r="C71">
            <v>166462.75</v>
          </cell>
          <cell r="D71">
            <v>53439.737854502993</v>
          </cell>
          <cell r="E71">
            <v>113023.01214549701</v>
          </cell>
          <cell r="F71">
            <v>16900012.083970048</v>
          </cell>
        </row>
        <row r="72">
          <cell r="A72">
            <v>36617</v>
          </cell>
          <cell r="B72">
            <v>16900012.083970048</v>
          </cell>
          <cell r="C72">
            <v>166462.75</v>
          </cell>
          <cell r="D72">
            <v>53796.002773533008</v>
          </cell>
          <cell r="E72">
            <v>112666.74722646699</v>
          </cell>
          <cell r="F72">
            <v>16846216.081196513</v>
          </cell>
        </row>
        <row r="73">
          <cell r="A73">
            <v>36647</v>
          </cell>
          <cell r="B73">
            <v>16846216.081196513</v>
          </cell>
          <cell r="C73">
            <v>166462.75</v>
          </cell>
          <cell r="D73">
            <v>54154.642792023238</v>
          </cell>
          <cell r="E73">
            <v>112308.10720797676</v>
          </cell>
          <cell r="F73">
            <v>16792061.438404489</v>
          </cell>
        </row>
        <row r="74">
          <cell r="A74">
            <v>36678</v>
          </cell>
          <cell r="B74">
            <v>16792061.438404489</v>
          </cell>
          <cell r="C74">
            <v>166462.75</v>
          </cell>
          <cell r="D74">
            <v>54515.673743970066</v>
          </cell>
          <cell r="E74">
            <v>111947.07625602993</v>
          </cell>
          <cell r="F74">
            <v>16737545.764660519</v>
          </cell>
        </row>
        <row r="75">
          <cell r="A75">
            <v>36708</v>
          </cell>
          <cell r="B75">
            <v>16737545.764660519</v>
          </cell>
          <cell r="C75">
            <v>166462.75</v>
          </cell>
          <cell r="D75">
            <v>54879.111568929875</v>
          </cell>
          <cell r="E75">
            <v>111583.63843107013</v>
          </cell>
          <cell r="F75">
            <v>16682666.653091589</v>
          </cell>
        </row>
        <row r="76">
          <cell r="A76">
            <v>36739</v>
          </cell>
          <cell r="B76">
            <v>16682666.653091589</v>
          </cell>
          <cell r="C76">
            <v>166462.75</v>
          </cell>
          <cell r="D76">
            <v>55244.972312722733</v>
          </cell>
          <cell r="E76">
            <v>111217.77768727727</v>
          </cell>
          <cell r="F76">
            <v>16627421.680778867</v>
          </cell>
        </row>
        <row r="77">
          <cell r="A77">
            <v>36770</v>
          </cell>
          <cell r="B77">
            <v>16627421.680778867</v>
          </cell>
          <cell r="C77">
            <v>166462.75</v>
          </cell>
          <cell r="D77">
            <v>55613.272128140889</v>
          </cell>
          <cell r="E77">
            <v>110849.47787185911</v>
          </cell>
          <cell r="F77">
            <v>16571808.408650726</v>
          </cell>
        </row>
        <row r="78">
          <cell r="A78">
            <v>36800</v>
          </cell>
          <cell r="B78">
            <v>16571808.408650726</v>
          </cell>
          <cell r="C78">
            <v>166462.75</v>
          </cell>
          <cell r="D78">
            <v>55984.027275661821</v>
          </cell>
          <cell r="E78">
            <v>110478.72272433818</v>
          </cell>
          <cell r="F78">
            <v>16515824.381375065</v>
          </cell>
        </row>
        <row r="79">
          <cell r="A79">
            <v>36831</v>
          </cell>
          <cell r="B79">
            <v>16515824.381375065</v>
          </cell>
          <cell r="C79">
            <v>166462.75</v>
          </cell>
          <cell r="D79">
            <v>56357.254124166226</v>
          </cell>
          <cell r="E79">
            <v>110105.49587583377</v>
          </cell>
          <cell r="F79">
            <v>16459467.127250899</v>
          </cell>
        </row>
        <row r="80">
          <cell r="A80">
            <v>36861</v>
          </cell>
          <cell r="B80">
            <v>16459467.127250899</v>
          </cell>
          <cell r="C80">
            <v>166462.75</v>
          </cell>
          <cell r="D80">
            <v>56732.969151660669</v>
          </cell>
          <cell r="E80">
            <v>109729.78084833933</v>
          </cell>
          <cell r="F80">
            <v>16402734.158099238</v>
          </cell>
        </row>
        <row r="81">
          <cell r="A81">
            <v>36892</v>
          </cell>
          <cell r="B81">
            <v>16402734.158099238</v>
          </cell>
          <cell r="C81">
            <v>166462.75</v>
          </cell>
          <cell r="D81">
            <v>57111.188946005073</v>
          </cell>
          <cell r="E81">
            <v>109351.56105399493</v>
          </cell>
          <cell r="F81">
            <v>16345622.969153233</v>
          </cell>
        </row>
        <row r="82">
          <cell r="A82">
            <v>36923</v>
          </cell>
          <cell r="B82">
            <v>16345622.969153233</v>
          </cell>
          <cell r="C82">
            <v>166462.75</v>
          </cell>
          <cell r="D82">
            <v>57491.930205645112</v>
          </cell>
          <cell r="E82">
            <v>108970.81979435489</v>
          </cell>
          <cell r="F82">
            <v>16288131.038947588</v>
          </cell>
        </row>
        <row r="83">
          <cell r="A83">
            <v>36951</v>
          </cell>
          <cell r="B83">
            <v>16288131.038947588</v>
          </cell>
          <cell r="C83">
            <v>166462.75</v>
          </cell>
          <cell r="D83">
            <v>57875.209740349412</v>
          </cell>
          <cell r="E83">
            <v>108587.54025965059</v>
          </cell>
          <cell r="F83">
            <v>16230255.829207238</v>
          </cell>
        </row>
        <row r="84">
          <cell r="A84">
            <v>36982</v>
          </cell>
          <cell r="B84">
            <v>16230255.829207238</v>
          </cell>
          <cell r="C84">
            <v>166462.75</v>
          </cell>
          <cell r="D84">
            <v>58261.04447195174</v>
          </cell>
          <cell r="E84">
            <v>108201.70552804826</v>
          </cell>
          <cell r="F84">
            <v>16171994.784735287</v>
          </cell>
        </row>
        <row r="85">
          <cell r="A85">
            <v>37012</v>
          </cell>
          <cell r="B85">
            <v>16171994.784735287</v>
          </cell>
          <cell r="C85">
            <v>166462.75</v>
          </cell>
          <cell r="D85">
            <v>58649.451435098075</v>
          </cell>
          <cell r="E85">
            <v>107813.29856490192</v>
          </cell>
          <cell r="F85">
            <v>16113345.333300188</v>
          </cell>
        </row>
        <row r="86">
          <cell r="A86">
            <v>37043</v>
          </cell>
          <cell r="B86">
            <v>16113345.333300188</v>
          </cell>
          <cell r="C86">
            <v>166462.75</v>
          </cell>
          <cell r="D86">
            <v>59040.447777998736</v>
          </cell>
          <cell r="E86">
            <v>107422.30222200126</v>
          </cell>
          <cell r="F86">
            <v>16054304.885522189</v>
          </cell>
        </row>
        <row r="87">
          <cell r="A87">
            <v>37073</v>
          </cell>
          <cell r="B87">
            <v>16054304.885522189</v>
          </cell>
          <cell r="C87">
            <v>166462.75</v>
          </cell>
          <cell r="D87">
            <v>59434.050763185398</v>
          </cell>
          <cell r="E87">
            <v>107028.6992368146</v>
          </cell>
          <cell r="F87">
            <v>15994870.834759003</v>
          </cell>
        </row>
        <row r="88">
          <cell r="A88">
            <v>37104</v>
          </cell>
          <cell r="B88">
            <v>15994870.834759003</v>
          </cell>
          <cell r="C88">
            <v>166462.75</v>
          </cell>
          <cell r="D88">
            <v>59830.277768273314</v>
          </cell>
          <cell r="E88">
            <v>106632.47223172669</v>
          </cell>
          <cell r="F88">
            <v>15935040.55699073</v>
          </cell>
        </row>
        <row r="89">
          <cell r="A89">
            <v>37135</v>
          </cell>
          <cell r="B89">
            <v>15935040.55699073</v>
          </cell>
          <cell r="C89">
            <v>166462.75</v>
          </cell>
          <cell r="D89">
            <v>60229.146286728457</v>
          </cell>
          <cell r="E89">
            <v>106233.60371327154</v>
          </cell>
          <cell r="F89">
            <v>15874811.410704002</v>
          </cell>
        </row>
        <row r="90">
          <cell r="A90">
            <v>37165</v>
          </cell>
          <cell r="B90">
            <v>15874811.410704002</v>
          </cell>
          <cell r="C90">
            <v>166462.75</v>
          </cell>
          <cell r="D90">
            <v>60630.673928639982</v>
          </cell>
          <cell r="E90">
            <v>105832.07607136002</v>
          </cell>
          <cell r="F90">
            <v>15814180.736775361</v>
          </cell>
        </row>
        <row r="91">
          <cell r="A91">
            <v>37196</v>
          </cell>
          <cell r="B91">
            <v>15814180.736775361</v>
          </cell>
          <cell r="C91">
            <v>166462.75</v>
          </cell>
          <cell r="D91">
            <v>61034.878421497589</v>
          </cell>
          <cell r="E91">
            <v>105427.87157850241</v>
          </cell>
          <cell r="F91">
            <v>15753145.858353863</v>
          </cell>
        </row>
        <row r="92">
          <cell r="A92">
            <v>37226</v>
          </cell>
          <cell r="B92">
            <v>15753145.858353863</v>
          </cell>
          <cell r="C92">
            <v>166462.75</v>
          </cell>
          <cell r="D92">
            <v>61441.777610974241</v>
          </cell>
          <cell r="E92">
            <v>105020.97238902576</v>
          </cell>
          <cell r="F92">
            <v>15691704.080742888</v>
          </cell>
        </row>
        <row r="93">
          <cell r="A93">
            <v>37257</v>
          </cell>
          <cell r="B93">
            <v>15691704.080742888</v>
          </cell>
          <cell r="C93">
            <v>166462.75</v>
          </cell>
          <cell r="D93">
            <v>61851.389461714076</v>
          </cell>
          <cell r="E93">
            <v>104611.36053828592</v>
          </cell>
          <cell r="F93">
            <v>15629852.691281173</v>
          </cell>
        </row>
        <row r="94">
          <cell r="A94">
            <v>37288</v>
          </cell>
          <cell r="B94">
            <v>15629852.691281173</v>
          </cell>
          <cell r="C94">
            <v>166462.75</v>
          </cell>
          <cell r="D94">
            <v>62263.732058125504</v>
          </cell>
          <cell r="E94">
            <v>104199.0179418745</v>
          </cell>
          <cell r="F94">
            <v>15567588.959223049</v>
          </cell>
        </row>
        <row r="95">
          <cell r="A95">
            <v>37316</v>
          </cell>
          <cell r="B95">
            <v>15567588.959223049</v>
          </cell>
          <cell r="C95">
            <v>166462.75</v>
          </cell>
          <cell r="D95">
            <v>62678.82360517967</v>
          </cell>
          <cell r="E95">
            <v>103783.92639482033</v>
          </cell>
          <cell r="F95">
            <v>15504910.135617869</v>
          </cell>
        </row>
        <row r="96">
          <cell r="A96">
            <v>37347</v>
          </cell>
          <cell r="B96">
            <v>15504910.135617869</v>
          </cell>
          <cell r="C96">
            <v>166462.75</v>
          </cell>
          <cell r="D96">
            <v>63096.682429214197</v>
          </cell>
          <cell r="E96">
            <v>103366.0675707858</v>
          </cell>
          <cell r="F96">
            <v>15441813.453188654</v>
          </cell>
        </row>
        <row r="97">
          <cell r="A97">
            <v>37377</v>
          </cell>
          <cell r="B97">
            <v>15441813.453188654</v>
          </cell>
          <cell r="C97">
            <v>166462.75</v>
          </cell>
          <cell r="D97">
            <v>63517.326978742305</v>
          </cell>
          <cell r="E97">
            <v>102945.42302125769</v>
          </cell>
          <cell r="F97">
            <v>15378296.126209911</v>
          </cell>
        </row>
        <row r="98">
          <cell r="A98">
            <v>37408</v>
          </cell>
          <cell r="B98">
            <v>15378296.126209911</v>
          </cell>
          <cell r="C98">
            <v>166462.75</v>
          </cell>
          <cell r="D98">
            <v>63940.77582526725</v>
          </cell>
          <cell r="E98">
            <v>102521.97417473275</v>
          </cell>
          <cell r="F98">
            <v>15314355.350384643</v>
          </cell>
        </row>
        <row r="99">
          <cell r="A99">
            <v>37438</v>
          </cell>
          <cell r="B99">
            <v>15314355.350384643</v>
          </cell>
          <cell r="C99">
            <v>166462.75</v>
          </cell>
          <cell r="D99">
            <v>64367.047664102371</v>
          </cell>
          <cell r="E99">
            <v>102095.70233589763</v>
          </cell>
          <cell r="F99">
            <v>15249988.302720541</v>
          </cell>
        </row>
        <row r="100">
          <cell r="A100">
            <v>37469</v>
          </cell>
          <cell r="B100">
            <v>15249988.302720541</v>
          </cell>
          <cell r="C100">
            <v>166462.75</v>
          </cell>
          <cell r="D100">
            <v>64796.161315196383</v>
          </cell>
          <cell r="E100">
            <v>101666.58868480362</v>
          </cell>
          <cell r="F100">
            <v>15185192.141405344</v>
          </cell>
        </row>
        <row r="101">
          <cell r="A101">
            <v>37500</v>
          </cell>
          <cell r="B101">
            <v>15185192.141405344</v>
          </cell>
          <cell r="C101">
            <v>166462.75</v>
          </cell>
          <cell r="D101">
            <v>65228.135723964369</v>
          </cell>
          <cell r="E101">
            <v>101234.61427603563</v>
          </cell>
          <cell r="F101">
            <v>15119964.005681379</v>
          </cell>
        </row>
        <row r="102">
          <cell r="A102">
            <v>37530</v>
          </cell>
          <cell r="B102">
            <v>15119964.005681379</v>
          </cell>
          <cell r="C102">
            <v>166462.75</v>
          </cell>
          <cell r="D102">
            <v>65662.989962124135</v>
          </cell>
          <cell r="E102">
            <v>100799.76003787587</v>
          </cell>
          <cell r="F102">
            <v>15054301.015719255</v>
          </cell>
        </row>
        <row r="103">
          <cell r="A103">
            <v>37561</v>
          </cell>
          <cell r="B103">
            <v>15054301.015719255</v>
          </cell>
          <cell r="C103">
            <v>166462.75</v>
          </cell>
          <cell r="D103">
            <v>66100.743228538297</v>
          </cell>
          <cell r="E103">
            <v>100362.0067714617</v>
          </cell>
          <cell r="F103">
            <v>14988200.272490717</v>
          </cell>
        </row>
        <row r="104">
          <cell r="A104">
            <v>37591</v>
          </cell>
          <cell r="B104">
            <v>14988200.272490717</v>
          </cell>
          <cell r="C104">
            <v>166462.75</v>
          </cell>
          <cell r="D104">
            <v>66541.414850061876</v>
          </cell>
          <cell r="E104">
            <v>99921.335149938124</v>
          </cell>
          <cell r="F104">
            <v>14921658.857640656</v>
          </cell>
        </row>
        <row r="105">
          <cell r="A105">
            <v>37622</v>
          </cell>
          <cell r="B105">
            <v>14921658.857640656</v>
          </cell>
          <cell r="C105">
            <v>166462.75</v>
          </cell>
          <cell r="D105">
            <v>66985.024282395621</v>
          </cell>
          <cell r="E105">
            <v>99477.725717604379</v>
          </cell>
          <cell r="F105">
            <v>14854673.83335826</v>
          </cell>
        </row>
        <row r="106">
          <cell r="A106">
            <v>37653</v>
          </cell>
          <cell r="B106">
            <v>14854673.83335826</v>
          </cell>
          <cell r="C106">
            <v>166462.75</v>
          </cell>
          <cell r="D106">
            <v>67431.591110944923</v>
          </cell>
          <cell r="E106">
            <v>99031.158889055077</v>
          </cell>
          <cell r="F106">
            <v>14787242.242247315</v>
          </cell>
        </row>
        <row r="107">
          <cell r="A107">
            <v>37681</v>
          </cell>
          <cell r="B107">
            <v>14787242.242247315</v>
          </cell>
          <cell r="C107">
            <v>166462.75</v>
          </cell>
          <cell r="D107">
            <v>67881.135051684556</v>
          </cell>
          <cell r="E107">
            <v>98581.614948315444</v>
          </cell>
          <cell r="F107">
            <v>14719361.107195631</v>
          </cell>
        </row>
        <row r="108">
          <cell r="A108">
            <v>37712</v>
          </cell>
          <cell r="B108">
            <v>14719361.107195631</v>
          </cell>
          <cell r="C108">
            <v>166462.75</v>
          </cell>
          <cell r="D108">
            <v>68333.675952029123</v>
          </cell>
          <cell r="E108">
            <v>98129.074047970877</v>
          </cell>
          <cell r="F108">
            <v>14651027.431243602</v>
          </cell>
        </row>
        <row r="109">
          <cell r="A109">
            <v>37742</v>
          </cell>
          <cell r="B109">
            <v>14651027.431243602</v>
          </cell>
          <cell r="C109">
            <v>166462.75</v>
          </cell>
          <cell r="D109">
            <v>68789.23379170931</v>
          </cell>
          <cell r="E109">
            <v>97673.51620829069</v>
          </cell>
          <cell r="F109">
            <v>14582238.197451893</v>
          </cell>
        </row>
        <row r="110">
          <cell r="A110">
            <v>37773</v>
          </cell>
          <cell r="B110">
            <v>14582238.197451893</v>
          </cell>
          <cell r="C110">
            <v>166462.75</v>
          </cell>
          <cell r="D110">
            <v>69247.828683654036</v>
          </cell>
          <cell r="E110">
            <v>97214.921316345964</v>
          </cell>
          <cell r="F110">
            <v>14512990.368768239</v>
          </cell>
        </row>
        <row r="111">
          <cell r="A111">
            <v>37803</v>
          </cell>
          <cell r="B111">
            <v>14512990.368768239</v>
          </cell>
          <cell r="C111">
            <v>166462.75</v>
          </cell>
          <cell r="D111">
            <v>69709.480874878398</v>
          </cell>
          <cell r="E111">
            <v>96753.269125121602</v>
          </cell>
          <cell r="F111">
            <v>14443280.88789336</v>
          </cell>
        </row>
        <row r="112">
          <cell r="A112">
            <v>37834</v>
          </cell>
          <cell r="B112">
            <v>14443280.88789336</v>
          </cell>
          <cell r="C112">
            <v>166462.75</v>
          </cell>
          <cell r="D112">
            <v>70174.210747377598</v>
          </cell>
          <cell r="E112">
            <v>96288.539252622402</v>
          </cell>
          <cell r="F112">
            <v>14373106.677145982</v>
          </cell>
        </row>
        <row r="113">
          <cell r="A113">
            <v>37865</v>
          </cell>
          <cell r="B113">
            <v>14373106.677145982</v>
          </cell>
          <cell r="C113">
            <v>166462.75</v>
          </cell>
          <cell r="D113">
            <v>70642.038819026784</v>
          </cell>
          <cell r="E113">
            <v>95820.711180973216</v>
          </cell>
          <cell r="F113">
            <v>14302464.638326956</v>
          </cell>
        </row>
        <row r="114">
          <cell r="A114">
            <v>37895</v>
          </cell>
          <cell r="B114">
            <v>14302464.638326956</v>
          </cell>
          <cell r="C114">
            <v>166462.75</v>
          </cell>
          <cell r="D114">
            <v>71112.985744486956</v>
          </cell>
          <cell r="E114">
            <v>95349.764255513044</v>
          </cell>
          <cell r="F114">
            <v>14231351.652582468</v>
          </cell>
        </row>
        <row r="115">
          <cell r="A115">
            <v>37926</v>
          </cell>
          <cell r="B115">
            <v>14231351.652582468</v>
          </cell>
          <cell r="C115">
            <v>166462.75</v>
          </cell>
          <cell r="D115">
            <v>71587.072316116872</v>
          </cell>
          <cell r="E115">
            <v>94875.677683883128</v>
          </cell>
          <cell r="F115">
            <v>14159764.580266351</v>
          </cell>
        </row>
        <row r="116">
          <cell r="A116">
            <v>37956</v>
          </cell>
          <cell r="B116">
            <v>14159764.580266351</v>
          </cell>
          <cell r="C116">
            <v>166462.75</v>
          </cell>
          <cell r="D116">
            <v>72064.319464890985</v>
          </cell>
          <cell r="E116">
            <v>94398.430535109015</v>
          </cell>
          <cell r="F116">
            <v>14087700.260801461</v>
          </cell>
        </row>
        <row r="117">
          <cell r="A117">
            <v>37987</v>
          </cell>
          <cell r="B117">
            <v>14087700.260801461</v>
          </cell>
          <cell r="C117">
            <v>166462.75</v>
          </cell>
          <cell r="D117">
            <v>72544.748261323592</v>
          </cell>
          <cell r="E117">
            <v>93918.001738676408</v>
          </cell>
          <cell r="F117">
            <v>14015155.512540137</v>
          </cell>
        </row>
        <row r="118">
          <cell r="A118">
            <v>38018</v>
          </cell>
          <cell r="B118">
            <v>14015155.512540137</v>
          </cell>
          <cell r="C118">
            <v>166462.75</v>
          </cell>
          <cell r="D118">
            <v>73028.379916399077</v>
          </cell>
          <cell r="E118">
            <v>93434.370083600923</v>
          </cell>
          <cell r="F118">
            <v>13942127.132623738</v>
          </cell>
        </row>
        <row r="119">
          <cell r="A119">
            <v>38047</v>
          </cell>
          <cell r="B119">
            <v>13942127.132623738</v>
          </cell>
          <cell r="C119">
            <v>166462.75</v>
          </cell>
          <cell r="D119">
            <v>73515.235782508404</v>
          </cell>
          <cell r="E119">
            <v>92947.514217491596</v>
          </cell>
          <cell r="F119">
            <v>13868611.89684123</v>
          </cell>
        </row>
        <row r="120">
          <cell r="A120">
            <v>38078</v>
          </cell>
          <cell r="B120">
            <v>13868611.89684123</v>
          </cell>
          <cell r="C120">
            <v>166462.75</v>
          </cell>
          <cell r="D120">
            <v>74005.337354391799</v>
          </cell>
          <cell r="E120">
            <v>92457.412645608201</v>
          </cell>
          <cell r="F120">
            <v>13794606.559486838</v>
          </cell>
        </row>
        <row r="121">
          <cell r="A121">
            <v>38108</v>
          </cell>
          <cell r="B121">
            <v>13794606.559486838</v>
          </cell>
          <cell r="C121">
            <v>166462.75</v>
          </cell>
          <cell r="D121">
            <v>74498.706270087743</v>
          </cell>
          <cell r="E121">
            <v>91964.043729912257</v>
          </cell>
          <cell r="F121">
            <v>13720107.853216751</v>
          </cell>
        </row>
        <row r="122">
          <cell r="A122">
            <v>38139</v>
          </cell>
          <cell r="B122">
            <v>13720107.853216751</v>
          </cell>
          <cell r="C122">
            <v>166462.75</v>
          </cell>
          <cell r="D122">
            <v>74995.364311888319</v>
          </cell>
          <cell r="E122">
            <v>91467.385688111681</v>
          </cell>
          <cell r="F122">
            <v>13645112.488904862</v>
          </cell>
        </row>
        <row r="123">
          <cell r="A123">
            <v>38169</v>
          </cell>
          <cell r="B123">
            <v>13645112.488904862</v>
          </cell>
          <cell r="C123">
            <v>166462.75</v>
          </cell>
          <cell r="D123">
            <v>75495.333407300917</v>
          </cell>
          <cell r="E123">
            <v>90967.416592699083</v>
          </cell>
          <cell r="F123">
            <v>13569617.15549756</v>
          </cell>
        </row>
        <row r="124">
          <cell r="A124">
            <v>38200</v>
          </cell>
          <cell r="B124">
            <v>13569617.15549756</v>
          </cell>
          <cell r="C124">
            <v>166462.75</v>
          </cell>
          <cell r="D124">
            <v>75998.635630016259</v>
          </cell>
          <cell r="E124">
            <v>90464.114369983741</v>
          </cell>
          <cell r="F124">
            <v>13493618.519867543</v>
          </cell>
        </row>
        <row r="125">
          <cell r="A125">
            <v>38231</v>
          </cell>
          <cell r="B125">
            <v>13493618.519867543</v>
          </cell>
          <cell r="C125">
            <v>166462.75</v>
          </cell>
          <cell r="D125">
            <v>76505.293200883039</v>
          </cell>
          <cell r="E125">
            <v>89957.456799116961</v>
          </cell>
          <cell r="F125">
            <v>13417113.226666661</v>
          </cell>
        </row>
        <row r="126">
          <cell r="A126">
            <v>38261</v>
          </cell>
          <cell r="B126">
            <v>13417113.226666661</v>
          </cell>
          <cell r="C126">
            <v>166462.75</v>
          </cell>
          <cell r="D126">
            <v>77015.328488888917</v>
          </cell>
          <cell r="E126">
            <v>89447.421511111083</v>
          </cell>
          <cell r="F126">
            <v>13340097.898177773</v>
          </cell>
        </row>
        <row r="127">
          <cell r="A127">
            <v>38292</v>
          </cell>
          <cell r="B127">
            <v>13340097.898177773</v>
          </cell>
          <cell r="C127">
            <v>166462.75</v>
          </cell>
          <cell r="D127">
            <v>77528.764012148182</v>
          </cell>
          <cell r="E127">
            <v>88933.985987851818</v>
          </cell>
          <cell r="F127">
            <v>13262569.134165624</v>
          </cell>
        </row>
        <row r="128">
          <cell r="A128">
            <v>38322</v>
          </cell>
          <cell r="B128">
            <v>13262569.134165624</v>
          </cell>
          <cell r="C128">
            <v>166462.75</v>
          </cell>
          <cell r="D128">
            <v>78045.622438895836</v>
          </cell>
          <cell r="E128">
            <v>88417.127561104164</v>
          </cell>
          <cell r="F128">
            <v>13184523.511726728</v>
          </cell>
        </row>
        <row r="129">
          <cell r="A129">
            <v>38353</v>
          </cell>
          <cell r="B129">
            <v>13184523.511726728</v>
          </cell>
          <cell r="C129">
            <v>166462.75</v>
          </cell>
          <cell r="D129">
            <v>78565.926588488481</v>
          </cell>
          <cell r="E129">
            <v>87896.823411511519</v>
          </cell>
          <cell r="F129">
            <v>13105957.585138239</v>
          </cell>
        </row>
        <row r="130">
          <cell r="A130">
            <v>38384</v>
          </cell>
          <cell r="B130">
            <v>13105957.585138239</v>
          </cell>
          <cell r="C130">
            <v>166462.75</v>
          </cell>
          <cell r="D130">
            <v>79089.69943241174</v>
          </cell>
          <cell r="E130">
            <v>87373.05056758826</v>
          </cell>
          <cell r="F130">
            <v>13026867.885705827</v>
          </cell>
        </row>
        <row r="131">
          <cell r="A131">
            <v>38412</v>
          </cell>
          <cell r="B131">
            <v>13026867.885705827</v>
          </cell>
          <cell r="C131">
            <v>166462.75</v>
          </cell>
          <cell r="D131">
            <v>79616.964095294476</v>
          </cell>
          <cell r="E131">
            <v>86845.785904705524</v>
          </cell>
          <cell r="F131">
            <v>12947250.921610532</v>
          </cell>
        </row>
        <row r="132">
          <cell r="A132">
            <v>38443</v>
          </cell>
          <cell r="B132">
            <v>12947250.921610532</v>
          </cell>
          <cell r="C132">
            <v>166462.75</v>
          </cell>
          <cell r="D132">
            <v>80147.743855929773</v>
          </cell>
          <cell r="E132">
            <v>86315.006144070227</v>
          </cell>
          <cell r="F132">
            <v>12867103.177754603</v>
          </cell>
        </row>
        <row r="133">
          <cell r="A133">
            <v>38473</v>
          </cell>
          <cell r="B133">
            <v>12867103.177754603</v>
          </cell>
          <cell r="C133">
            <v>166462.75</v>
          </cell>
          <cell r="D133">
            <v>80682.062148302633</v>
          </cell>
          <cell r="E133">
            <v>85780.687851697367</v>
          </cell>
          <cell r="F133">
            <v>12786421.115606301</v>
          </cell>
        </row>
        <row r="134">
          <cell r="A134">
            <v>38504</v>
          </cell>
          <cell r="B134">
            <v>12786421.115606301</v>
          </cell>
          <cell r="C134">
            <v>166462.75</v>
          </cell>
          <cell r="D134">
            <v>81219.942562624652</v>
          </cell>
          <cell r="E134">
            <v>85242.807437375348</v>
          </cell>
          <cell r="F134">
            <v>12705201.173043676</v>
          </cell>
        </row>
        <row r="135">
          <cell r="A135">
            <v>38534</v>
          </cell>
          <cell r="B135">
            <v>12705201.173043676</v>
          </cell>
          <cell r="C135">
            <v>166462.75</v>
          </cell>
          <cell r="D135">
            <v>81761.408846375489</v>
          </cell>
          <cell r="E135">
            <v>84701.341153624511</v>
          </cell>
          <cell r="F135">
            <v>12623439.764197301</v>
          </cell>
        </row>
        <row r="136">
          <cell r="A136">
            <v>38565</v>
          </cell>
          <cell r="B136">
            <v>12623439.764197301</v>
          </cell>
          <cell r="C136">
            <v>166462.75</v>
          </cell>
          <cell r="D136">
            <v>82306.484905351317</v>
          </cell>
          <cell r="E136">
            <v>84156.265094648683</v>
          </cell>
          <cell r="F136">
            <v>12541133.27929195</v>
          </cell>
        </row>
        <row r="137">
          <cell r="A137">
            <v>38596</v>
          </cell>
          <cell r="B137">
            <v>12541133.27929195</v>
          </cell>
          <cell r="C137">
            <v>166462.75</v>
          </cell>
          <cell r="D137">
            <v>82855.194804720333</v>
          </cell>
          <cell r="E137">
            <v>83607.555195279667</v>
          </cell>
          <cell r="F137">
            <v>12458278.08448723</v>
          </cell>
        </row>
        <row r="138">
          <cell r="A138">
            <v>38626</v>
          </cell>
          <cell r="B138">
            <v>12458278.08448723</v>
          </cell>
          <cell r="C138">
            <v>166462.75</v>
          </cell>
          <cell r="D138">
            <v>83407.562770085133</v>
          </cell>
          <cell r="E138">
            <v>83055.187229914867</v>
          </cell>
          <cell r="F138">
            <v>12374870.521717144</v>
          </cell>
        </row>
        <row r="139">
          <cell r="A139">
            <v>38657</v>
          </cell>
          <cell r="B139">
            <v>12374870.521717144</v>
          </cell>
          <cell r="C139">
            <v>166462.75</v>
          </cell>
          <cell r="D139">
            <v>83963.613188552365</v>
          </cell>
          <cell r="E139">
            <v>82499.136811447635</v>
          </cell>
          <cell r="F139">
            <v>12290906.908528592</v>
          </cell>
        </row>
        <row r="140">
          <cell r="A140">
            <v>38687</v>
          </cell>
          <cell r="B140">
            <v>12290906.908528592</v>
          </cell>
          <cell r="C140">
            <v>166462.75</v>
          </cell>
          <cell r="D140">
            <v>84523.370609809383</v>
          </cell>
          <cell r="E140">
            <v>81939.379390190617</v>
          </cell>
          <cell r="F140">
            <v>12206383.537918784</v>
          </cell>
        </row>
        <row r="141">
          <cell r="A141">
            <v>38718</v>
          </cell>
          <cell r="B141">
            <v>12206383.537918784</v>
          </cell>
          <cell r="C141">
            <v>166462.75</v>
          </cell>
          <cell r="D141">
            <v>85086.859747208102</v>
          </cell>
          <cell r="E141">
            <v>81375.890252791898</v>
          </cell>
          <cell r="F141">
            <v>12121296.678171575</v>
          </cell>
        </row>
        <row r="142">
          <cell r="A142">
            <v>38749</v>
          </cell>
          <cell r="B142">
            <v>12121296.678171575</v>
          </cell>
          <cell r="C142">
            <v>166462.75</v>
          </cell>
          <cell r="D142">
            <v>85654.10547885616</v>
          </cell>
          <cell r="E142">
            <v>80808.64452114384</v>
          </cell>
          <cell r="F142">
            <v>12035642.572692718</v>
          </cell>
        </row>
        <row r="143">
          <cell r="A143">
            <v>38777</v>
          </cell>
          <cell r="B143">
            <v>12035642.572692718</v>
          </cell>
          <cell r="C143">
            <v>166462.75</v>
          </cell>
          <cell r="D143">
            <v>86225.132848715206</v>
          </cell>
          <cell r="E143">
            <v>80237.617151284794</v>
          </cell>
          <cell r="F143">
            <v>11949417.439844003</v>
          </cell>
        </row>
        <row r="144">
          <cell r="A144">
            <v>38808</v>
          </cell>
          <cell r="B144">
            <v>11949417.439844003</v>
          </cell>
          <cell r="C144">
            <v>166462.75</v>
          </cell>
          <cell r="D144">
            <v>86799.967067706646</v>
          </cell>
          <cell r="E144">
            <v>79662.782932293354</v>
          </cell>
          <cell r="F144">
            <v>11862617.472776296</v>
          </cell>
        </row>
        <row r="145">
          <cell r="A145">
            <v>38838</v>
          </cell>
          <cell r="B145">
            <v>11862617.472776296</v>
          </cell>
          <cell r="C145">
            <v>166462.75</v>
          </cell>
          <cell r="D145">
            <v>87378.633514824687</v>
          </cell>
          <cell r="E145">
            <v>79084.116485175313</v>
          </cell>
          <cell r="F145">
            <v>11775238.83926147</v>
          </cell>
        </row>
        <row r="146">
          <cell r="A146">
            <v>38869</v>
          </cell>
          <cell r="B146">
            <v>11775238.83926147</v>
          </cell>
          <cell r="C146">
            <v>166462.75</v>
          </cell>
          <cell r="D146">
            <v>87961.157738256865</v>
          </cell>
          <cell r="E146">
            <v>78501.592261743135</v>
          </cell>
          <cell r="F146">
            <v>11687277.681523213</v>
          </cell>
        </row>
        <row r="147">
          <cell r="A147">
            <v>38899</v>
          </cell>
          <cell r="B147">
            <v>11687277.681523213</v>
          </cell>
          <cell r="C147">
            <v>166462.75</v>
          </cell>
          <cell r="D147">
            <v>88547.565456511904</v>
          </cell>
          <cell r="E147">
            <v>77915.184543488096</v>
          </cell>
          <cell r="F147">
            <v>11598730.116066702</v>
          </cell>
        </row>
        <row r="148">
          <cell r="A148">
            <v>38930</v>
          </cell>
          <cell r="B148">
            <v>11598730.116066702</v>
          </cell>
          <cell r="C148">
            <v>166462.75</v>
          </cell>
          <cell r="D148">
            <v>89137.882559555321</v>
          </cell>
          <cell r="E148">
            <v>77324.867440444679</v>
          </cell>
          <cell r="F148">
            <v>11509592.233507147</v>
          </cell>
        </row>
        <row r="149">
          <cell r="A149">
            <v>38961</v>
          </cell>
          <cell r="B149">
            <v>11509592.233507147</v>
          </cell>
          <cell r="C149">
            <v>166462.75</v>
          </cell>
          <cell r="D149">
            <v>89732.135109952345</v>
          </cell>
          <cell r="E149">
            <v>76730.614890047655</v>
          </cell>
          <cell r="F149">
            <v>11419860.098397195</v>
          </cell>
        </row>
        <row r="150">
          <cell r="A150">
            <v>38991</v>
          </cell>
          <cell r="B150">
            <v>11419860.098397195</v>
          </cell>
          <cell r="C150">
            <v>166462.75</v>
          </cell>
          <cell r="D150">
            <v>90330.349344018687</v>
          </cell>
          <cell r="E150">
            <v>76132.400655981313</v>
          </cell>
          <cell r="F150">
            <v>11329529.749053176</v>
          </cell>
        </row>
        <row r="151">
          <cell r="A151">
            <v>39022</v>
          </cell>
          <cell r="B151">
            <v>11329529.749053176</v>
          </cell>
          <cell r="C151">
            <v>166462.75</v>
          </cell>
          <cell r="D151">
            <v>90932.551672978821</v>
          </cell>
          <cell r="E151">
            <v>75530.198327021179</v>
          </cell>
          <cell r="F151">
            <v>11238597.197380198</v>
          </cell>
        </row>
        <row r="152">
          <cell r="A152">
            <v>39052</v>
          </cell>
          <cell r="B152">
            <v>11238597.197380198</v>
          </cell>
          <cell r="C152">
            <v>166462.75</v>
          </cell>
          <cell r="D152">
            <v>91538.76868413201</v>
          </cell>
          <cell r="E152">
            <v>74923.98131586799</v>
          </cell>
          <cell r="F152">
            <v>11147058.428696066</v>
          </cell>
        </row>
        <row r="153">
          <cell r="A153">
            <v>39083</v>
          </cell>
          <cell r="B153">
            <v>11147058.428696066</v>
          </cell>
          <cell r="C153">
            <v>166462.75</v>
          </cell>
          <cell r="D153">
            <v>92149.027142026214</v>
          </cell>
          <cell r="E153">
            <v>74313.722857973786</v>
          </cell>
          <cell r="F153">
            <v>11054909.401554041</v>
          </cell>
        </row>
        <row r="154">
          <cell r="A154">
            <v>39114</v>
          </cell>
          <cell r="B154">
            <v>11054909.401554041</v>
          </cell>
          <cell r="C154">
            <v>166462.75</v>
          </cell>
          <cell r="D154">
            <v>92763.353989639727</v>
          </cell>
          <cell r="E154">
            <v>73699.396010360273</v>
          </cell>
          <cell r="F154">
            <v>10962146.0475644</v>
          </cell>
        </row>
        <row r="155">
          <cell r="A155">
            <v>39142</v>
          </cell>
          <cell r="B155">
            <v>10962146.0475644</v>
          </cell>
          <cell r="C155">
            <v>166462.75</v>
          </cell>
          <cell r="D155">
            <v>93381.77634957066</v>
          </cell>
          <cell r="E155">
            <v>73080.97365042934</v>
          </cell>
          <cell r="F155">
            <v>10868764.27121483</v>
          </cell>
        </row>
        <row r="156">
          <cell r="A156">
            <v>39173</v>
          </cell>
          <cell r="B156">
            <v>10868764.27121483</v>
          </cell>
          <cell r="C156">
            <v>166462.75</v>
          </cell>
          <cell r="D156">
            <v>94004.321525234467</v>
          </cell>
          <cell r="E156">
            <v>72458.428474765533</v>
          </cell>
          <cell r="F156">
            <v>10774759.949689595</v>
          </cell>
        </row>
        <row r="157">
          <cell r="A157">
            <v>39203</v>
          </cell>
          <cell r="B157">
            <v>10774759.949689595</v>
          </cell>
          <cell r="C157">
            <v>166462.75</v>
          </cell>
          <cell r="D157">
            <v>94631.017002069362</v>
          </cell>
          <cell r="E157">
            <v>71831.732997930638</v>
          </cell>
          <cell r="F157">
            <v>10680128.932687527</v>
          </cell>
        </row>
        <row r="158">
          <cell r="A158">
            <v>39234</v>
          </cell>
          <cell r="B158">
            <v>10680128.932687527</v>
          </cell>
          <cell r="C158">
            <v>166462.75</v>
          </cell>
          <cell r="D158">
            <v>95261.890448749822</v>
          </cell>
          <cell r="E158">
            <v>71200.859551250178</v>
          </cell>
          <cell r="F158">
            <v>10584867.042238778</v>
          </cell>
        </row>
        <row r="159">
          <cell r="A159">
            <v>39264</v>
          </cell>
          <cell r="B159">
            <v>10584867.042238778</v>
          </cell>
          <cell r="C159">
            <v>166462.75</v>
          </cell>
          <cell r="D159">
            <v>95896.969718408145</v>
          </cell>
          <cell r="E159">
            <v>70565.780281591855</v>
          </cell>
          <cell r="F159">
            <v>10488970.07252037</v>
          </cell>
        </row>
        <row r="160">
          <cell r="A160">
            <v>39295</v>
          </cell>
          <cell r="B160">
            <v>10488970.07252037</v>
          </cell>
          <cell r="C160">
            <v>166462.75</v>
          </cell>
          <cell r="D160">
            <v>96536.282849864205</v>
          </cell>
          <cell r="E160">
            <v>69926.467150135795</v>
          </cell>
          <cell r="F160">
            <v>10392433.789670505</v>
          </cell>
        </row>
        <row r="161">
          <cell r="A161">
            <v>39326</v>
          </cell>
          <cell r="B161">
            <v>10392433.789670505</v>
          </cell>
          <cell r="C161">
            <v>166462.75</v>
          </cell>
          <cell r="D161">
            <v>97179.858068863294</v>
          </cell>
          <cell r="E161">
            <v>69282.891931136706</v>
          </cell>
          <cell r="F161">
            <v>10295253.931601642</v>
          </cell>
        </row>
        <row r="162">
          <cell r="A162">
            <v>39356</v>
          </cell>
          <cell r="B162">
            <v>10295253.931601642</v>
          </cell>
          <cell r="C162">
            <v>166462.75</v>
          </cell>
          <cell r="D162">
            <v>97827.723789322379</v>
          </cell>
          <cell r="E162">
            <v>68635.026210677621</v>
          </cell>
          <cell r="F162">
            <v>10197426.207812319</v>
          </cell>
        </row>
        <row r="163">
          <cell r="A163">
            <v>39387</v>
          </cell>
          <cell r="B163">
            <v>10197426.207812319</v>
          </cell>
          <cell r="C163">
            <v>166462.75</v>
          </cell>
          <cell r="D163">
            <v>98479.908614584536</v>
          </cell>
          <cell r="E163">
            <v>67982.841385415464</v>
          </cell>
          <cell r="F163">
            <v>10098946.299197733</v>
          </cell>
        </row>
        <row r="164">
          <cell r="A164">
            <v>39417</v>
          </cell>
          <cell r="B164">
            <v>10098946.299197733</v>
          </cell>
          <cell r="C164">
            <v>166462.75</v>
          </cell>
          <cell r="D164">
            <v>99136.441338681776</v>
          </cell>
          <cell r="E164">
            <v>67326.308661318224</v>
          </cell>
          <cell r="F164">
            <v>9999809.8578590509</v>
          </cell>
        </row>
        <row r="165">
          <cell r="A165">
            <v>39448</v>
          </cell>
          <cell r="B165">
            <v>9999809.8578590509</v>
          </cell>
          <cell r="C165">
            <v>166462.75</v>
          </cell>
          <cell r="D165">
            <v>99797.350947606319</v>
          </cell>
          <cell r="E165">
            <v>66665.399052393681</v>
          </cell>
          <cell r="F165">
            <v>9900012.5069114454</v>
          </cell>
        </row>
        <row r="166">
          <cell r="A166">
            <v>39479</v>
          </cell>
          <cell r="B166">
            <v>9900012.5069114454</v>
          </cell>
          <cell r="C166">
            <v>166462.75</v>
          </cell>
          <cell r="D166">
            <v>100462.66662059036</v>
          </cell>
          <cell r="E166">
            <v>66000.08337940964</v>
          </cell>
          <cell r="F166">
            <v>9799549.8402908556</v>
          </cell>
        </row>
        <row r="167">
          <cell r="A167">
            <v>39508</v>
          </cell>
          <cell r="B167">
            <v>9799549.8402908556</v>
          </cell>
          <cell r="C167">
            <v>166462.75</v>
          </cell>
          <cell r="D167">
            <v>101132.41773139429</v>
          </cell>
          <cell r="E167">
            <v>65330.332268605707</v>
          </cell>
          <cell r="F167">
            <v>9698417.4225594606</v>
          </cell>
        </row>
        <row r="168">
          <cell r="A168">
            <v>39539</v>
          </cell>
          <cell r="B168">
            <v>9698417.4225594606</v>
          </cell>
          <cell r="C168">
            <v>166462.75</v>
          </cell>
          <cell r="D168">
            <v>101806.63384960359</v>
          </cell>
          <cell r="E168">
            <v>64656.11615039641</v>
          </cell>
          <cell r="F168">
            <v>9596610.7887098566</v>
          </cell>
        </row>
        <row r="169">
          <cell r="A169">
            <v>39569</v>
          </cell>
          <cell r="B169">
            <v>9596610.7887098566</v>
          </cell>
          <cell r="C169">
            <v>166462.75</v>
          </cell>
          <cell r="D169">
            <v>102485.34474193428</v>
          </cell>
          <cell r="E169">
            <v>63977.405258065715</v>
          </cell>
          <cell r="F169">
            <v>9494125.4439679217</v>
          </cell>
        </row>
        <row r="170">
          <cell r="A170">
            <v>39600</v>
          </cell>
          <cell r="B170">
            <v>9494125.4439679217</v>
          </cell>
          <cell r="C170">
            <v>166462.75</v>
          </cell>
          <cell r="D170">
            <v>103168.58037354719</v>
          </cell>
          <cell r="E170">
            <v>63294.169626452815</v>
          </cell>
          <cell r="F170">
            <v>9390956.8635943737</v>
          </cell>
        </row>
        <row r="171">
          <cell r="A171">
            <v>39630</v>
          </cell>
          <cell r="B171">
            <v>9390956.8635943737</v>
          </cell>
          <cell r="C171">
            <v>166462.75</v>
          </cell>
          <cell r="D171">
            <v>103856.37090937083</v>
          </cell>
          <cell r="E171">
            <v>62606.379090629162</v>
          </cell>
          <cell r="F171">
            <v>9287100.4926850032</v>
          </cell>
        </row>
        <row r="172">
          <cell r="A172">
            <v>39661</v>
          </cell>
          <cell r="B172">
            <v>9287100.4926850032</v>
          </cell>
          <cell r="C172">
            <v>166462.75</v>
          </cell>
          <cell r="D172">
            <v>104548.74671543331</v>
          </cell>
          <cell r="E172">
            <v>61914.003284566694</v>
          </cell>
          <cell r="F172">
            <v>9182551.7459695693</v>
          </cell>
        </row>
        <row r="173">
          <cell r="A173">
            <v>39692</v>
          </cell>
          <cell r="B173">
            <v>9182551.7459695693</v>
          </cell>
          <cell r="C173">
            <v>166462.75</v>
          </cell>
          <cell r="D173">
            <v>105245.73836020287</v>
          </cell>
          <cell r="E173">
            <v>61217.011639797136</v>
          </cell>
          <cell r="F173">
            <v>9077306.0076093674</v>
          </cell>
        </row>
        <row r="174">
          <cell r="A174">
            <v>39722</v>
          </cell>
          <cell r="B174">
            <v>9077306.0076093674</v>
          </cell>
          <cell r="C174">
            <v>166462.75</v>
          </cell>
          <cell r="D174">
            <v>105947.37661593754</v>
          </cell>
          <cell r="E174">
            <v>60515.373384062455</v>
          </cell>
          <cell r="F174">
            <v>8971358.6309934296</v>
          </cell>
        </row>
        <row r="175">
          <cell r="A175">
            <v>39753</v>
          </cell>
          <cell r="B175">
            <v>8971358.6309934296</v>
          </cell>
          <cell r="C175">
            <v>166462.75</v>
          </cell>
          <cell r="D175">
            <v>106653.69246004379</v>
          </cell>
          <cell r="E175">
            <v>59809.0575399562</v>
          </cell>
          <cell r="F175">
            <v>8864704.9385333862</v>
          </cell>
        </row>
        <row r="176">
          <cell r="A176">
            <v>39783</v>
          </cell>
          <cell r="B176">
            <v>8864704.9385333862</v>
          </cell>
          <cell r="C176">
            <v>166462.75</v>
          </cell>
          <cell r="D176">
            <v>107364.7170764441</v>
          </cell>
          <cell r="E176">
            <v>59098.032923555911</v>
          </cell>
          <cell r="F176">
            <v>8757340.2214569412</v>
          </cell>
        </row>
        <row r="177">
          <cell r="A177">
            <v>39814</v>
          </cell>
          <cell r="B177">
            <v>8757340.2214569412</v>
          </cell>
          <cell r="C177">
            <v>166462.75</v>
          </cell>
          <cell r="D177">
            <v>108080.48185695373</v>
          </cell>
          <cell r="E177">
            <v>58382.268143046276</v>
          </cell>
          <cell r="F177">
            <v>8649259.7395999879</v>
          </cell>
        </row>
        <row r="178">
          <cell r="A178">
            <v>39845</v>
          </cell>
          <cell r="B178">
            <v>8649259.7395999879</v>
          </cell>
          <cell r="C178">
            <v>166462.75</v>
          </cell>
          <cell r="D178">
            <v>108801.01840266674</v>
          </cell>
          <cell r="E178">
            <v>57661.731597333259</v>
          </cell>
          <cell r="F178">
            <v>8540458.721197322</v>
          </cell>
        </row>
        <row r="179">
          <cell r="A179">
            <v>39873</v>
          </cell>
          <cell r="B179">
            <v>8540458.721197322</v>
          </cell>
          <cell r="C179">
            <v>166462.75</v>
          </cell>
          <cell r="D179">
            <v>109526.35852535118</v>
          </cell>
          <cell r="E179">
            <v>56936.391474648815</v>
          </cell>
          <cell r="F179">
            <v>8430932.3626719713</v>
          </cell>
        </row>
        <row r="180">
          <cell r="A180">
            <v>39904</v>
          </cell>
          <cell r="B180">
            <v>8430932.3626719713</v>
          </cell>
          <cell r="C180">
            <v>166462.75</v>
          </cell>
          <cell r="D180">
            <v>110256.53424885352</v>
          </cell>
          <cell r="E180">
            <v>56206.215751146476</v>
          </cell>
          <cell r="F180">
            <v>8320675.8284231182</v>
          </cell>
        </row>
        <row r="181">
          <cell r="A181">
            <v>39934</v>
          </cell>
          <cell r="B181">
            <v>8320675.8284231182</v>
          </cell>
          <cell r="C181">
            <v>166462.75</v>
          </cell>
          <cell r="D181">
            <v>110991.57781051254</v>
          </cell>
          <cell r="E181">
            <v>55471.172189487457</v>
          </cell>
          <cell r="F181">
            <v>8209684.2506126054</v>
          </cell>
        </row>
        <row r="182">
          <cell r="A182">
            <v>39965</v>
          </cell>
          <cell r="B182">
            <v>8209684.2506126054</v>
          </cell>
          <cell r="C182">
            <v>166462.75</v>
          </cell>
          <cell r="D182">
            <v>111731.52166258263</v>
          </cell>
          <cell r="E182">
            <v>54731.228337417371</v>
          </cell>
          <cell r="F182">
            <v>8097952.7289500227</v>
          </cell>
        </row>
        <row r="183">
          <cell r="A183">
            <v>39995</v>
          </cell>
          <cell r="B183">
            <v>8097952.7289500227</v>
          </cell>
          <cell r="C183">
            <v>166462.75</v>
          </cell>
          <cell r="D183">
            <v>112476.39847366652</v>
          </cell>
          <cell r="E183">
            <v>53986.351526333485</v>
          </cell>
          <cell r="F183">
            <v>7985476.3304763567</v>
          </cell>
        </row>
        <row r="184">
          <cell r="A184">
            <v>40026</v>
          </cell>
          <cell r="B184">
            <v>7985476.3304763567</v>
          </cell>
          <cell r="C184">
            <v>166462.75</v>
          </cell>
          <cell r="D184">
            <v>113226.24113015762</v>
          </cell>
          <cell r="E184">
            <v>53236.508869842379</v>
          </cell>
          <cell r="F184">
            <v>7872250.0893461993</v>
          </cell>
        </row>
        <row r="185">
          <cell r="A185">
            <v>40057</v>
          </cell>
          <cell r="B185">
            <v>7872250.0893461993</v>
          </cell>
          <cell r="C185">
            <v>166462.75</v>
          </cell>
          <cell r="D185">
            <v>113981.08273769199</v>
          </cell>
          <cell r="E185">
            <v>52481.667262308001</v>
          </cell>
          <cell r="F185">
            <v>7758269.0066085076</v>
          </cell>
        </row>
        <row r="186">
          <cell r="A186">
            <v>40087</v>
          </cell>
          <cell r="B186">
            <v>7758269.0066085076</v>
          </cell>
          <cell r="C186">
            <v>166462.75</v>
          </cell>
          <cell r="D186">
            <v>114740.95662260996</v>
          </cell>
          <cell r="E186">
            <v>51721.793377390051</v>
          </cell>
          <cell r="F186">
            <v>7643528.0499858977</v>
          </cell>
        </row>
        <row r="187">
          <cell r="A187">
            <v>40118</v>
          </cell>
          <cell r="B187">
            <v>7643528.0499858977</v>
          </cell>
          <cell r="C187">
            <v>166462.75</v>
          </cell>
          <cell r="D187">
            <v>115505.89633342734</v>
          </cell>
          <cell r="E187">
            <v>50956.853666572657</v>
          </cell>
          <cell r="F187">
            <v>7528022.1536524706</v>
          </cell>
        </row>
        <row r="188">
          <cell r="A188">
            <v>40148</v>
          </cell>
          <cell r="B188">
            <v>7528022.1536524706</v>
          </cell>
          <cell r="C188">
            <v>166462.75</v>
          </cell>
          <cell r="D188">
            <v>116275.93564231685</v>
          </cell>
          <cell r="E188">
            <v>50186.814357683143</v>
          </cell>
          <cell r="F188">
            <v>7411746.2180101536</v>
          </cell>
        </row>
        <row r="189">
          <cell r="A189">
            <v>40179</v>
          </cell>
          <cell r="B189">
            <v>7411746.2180101536</v>
          </cell>
          <cell r="C189">
            <v>166462.75</v>
          </cell>
          <cell r="D189">
            <v>117051.10854659897</v>
          </cell>
          <cell r="E189">
            <v>49411.641453401026</v>
          </cell>
          <cell r="F189">
            <v>7294695.1094635548</v>
          </cell>
        </row>
        <row r="190">
          <cell r="A190">
            <v>40210</v>
          </cell>
          <cell r="B190">
            <v>7294695.1094635548</v>
          </cell>
          <cell r="C190">
            <v>166462.75</v>
          </cell>
          <cell r="D190">
            <v>117831.44927024297</v>
          </cell>
          <cell r="E190">
            <v>48631.300729757037</v>
          </cell>
          <cell r="F190">
            <v>7176863.660193312</v>
          </cell>
        </row>
        <row r="191">
          <cell r="A191">
            <v>40238</v>
          </cell>
          <cell r="B191">
            <v>7176863.660193312</v>
          </cell>
          <cell r="C191">
            <v>166462.75</v>
          </cell>
          <cell r="D191">
            <v>118616.99226537792</v>
          </cell>
          <cell r="E191">
            <v>47845.757734622086</v>
          </cell>
          <cell r="F191">
            <v>7058246.6679279339</v>
          </cell>
        </row>
        <row r="192">
          <cell r="A192">
            <v>40269</v>
          </cell>
          <cell r="B192">
            <v>7058246.6679279339</v>
          </cell>
          <cell r="C192">
            <v>166462.75</v>
          </cell>
          <cell r="D192">
            <v>119407.77221381376</v>
          </cell>
          <cell r="E192">
            <v>47054.977786186231</v>
          </cell>
          <cell r="F192">
            <v>6938838.89571412</v>
          </cell>
        </row>
        <row r="193">
          <cell r="A193">
            <v>40299</v>
          </cell>
          <cell r="B193">
            <v>6938838.89571412</v>
          </cell>
          <cell r="C193">
            <v>166462.75</v>
          </cell>
          <cell r="D193">
            <v>120203.82402857253</v>
          </cell>
          <cell r="E193">
            <v>46258.925971427467</v>
          </cell>
          <cell r="F193">
            <v>6818635.071685547</v>
          </cell>
        </row>
        <row r="194">
          <cell r="A194">
            <v>40330</v>
          </cell>
          <cell r="B194">
            <v>6818635.071685547</v>
          </cell>
          <cell r="C194">
            <v>166462.75</v>
          </cell>
          <cell r="D194">
            <v>121005.18285542968</v>
          </cell>
          <cell r="E194">
            <v>45457.567144570319</v>
          </cell>
          <cell r="F194">
            <v>6697629.8888301169</v>
          </cell>
        </row>
        <row r="195">
          <cell r="A195">
            <v>40360</v>
          </cell>
          <cell r="B195">
            <v>6697629.8888301169</v>
          </cell>
          <cell r="C195">
            <v>166462.75</v>
          </cell>
          <cell r="D195">
            <v>121811.88407446588</v>
          </cell>
          <cell r="E195">
            <v>44650.865925534119</v>
          </cell>
          <cell r="F195">
            <v>6575818.0047556506</v>
          </cell>
        </row>
        <row r="196">
          <cell r="A196">
            <v>40391</v>
          </cell>
          <cell r="B196">
            <v>6575818.0047556506</v>
          </cell>
          <cell r="C196">
            <v>166462.75</v>
          </cell>
          <cell r="D196">
            <v>122623.963301629</v>
          </cell>
          <cell r="E196">
            <v>43838.786698371005</v>
          </cell>
          <cell r="F196">
            <v>6453194.0414540218</v>
          </cell>
        </row>
        <row r="197">
          <cell r="A197">
            <v>40422</v>
          </cell>
          <cell r="B197">
            <v>6453194.0414540218</v>
          </cell>
          <cell r="C197">
            <v>166462.75</v>
          </cell>
          <cell r="D197">
            <v>123441.45639030653</v>
          </cell>
          <cell r="E197">
            <v>43021.293609693479</v>
          </cell>
          <cell r="F197">
            <v>6329752.5850637155</v>
          </cell>
        </row>
        <row r="198">
          <cell r="A198">
            <v>40452</v>
          </cell>
          <cell r="B198">
            <v>6329752.5850637155</v>
          </cell>
          <cell r="C198">
            <v>166462.75</v>
          </cell>
          <cell r="D198">
            <v>124264.39943290857</v>
          </cell>
          <cell r="E198">
            <v>42198.350567091438</v>
          </cell>
          <cell r="F198">
            <v>6205488.1856308067</v>
          </cell>
        </row>
        <row r="199">
          <cell r="A199">
            <v>40483</v>
          </cell>
          <cell r="B199">
            <v>6205488.1856308067</v>
          </cell>
          <cell r="C199">
            <v>166462.75</v>
          </cell>
          <cell r="D199">
            <v>125092.82876246129</v>
          </cell>
          <cell r="E199">
            <v>41369.921237538714</v>
          </cell>
          <cell r="F199">
            <v>6080395.3568683453</v>
          </cell>
        </row>
        <row r="200">
          <cell r="A200">
            <v>40513</v>
          </cell>
          <cell r="B200">
            <v>6080395.3568683453</v>
          </cell>
          <cell r="C200">
            <v>166462.75</v>
          </cell>
          <cell r="D200">
            <v>125926.78095421102</v>
          </cell>
          <cell r="E200">
            <v>40535.969045788974</v>
          </cell>
          <cell r="F200">
            <v>5954468.5759141343</v>
          </cell>
        </row>
        <row r="201">
          <cell r="A201">
            <v>40544</v>
          </cell>
          <cell r="B201">
            <v>5954468.5759141343</v>
          </cell>
          <cell r="C201">
            <v>166462.75</v>
          </cell>
          <cell r="D201">
            <v>126766.2928272391</v>
          </cell>
          <cell r="E201">
            <v>39696.4571727609</v>
          </cell>
          <cell r="F201">
            <v>5827702.283086895</v>
          </cell>
        </row>
        <row r="202">
          <cell r="A202">
            <v>40575</v>
          </cell>
          <cell r="B202">
            <v>5827702.283086895</v>
          </cell>
          <cell r="C202">
            <v>166462.75</v>
          </cell>
          <cell r="D202">
            <v>127611.40144608737</v>
          </cell>
          <cell r="E202">
            <v>38851.348553912634</v>
          </cell>
          <cell r="F202">
            <v>5700090.8816408077</v>
          </cell>
        </row>
        <row r="203">
          <cell r="A203">
            <v>40603</v>
          </cell>
          <cell r="B203">
            <v>5700090.8816408077</v>
          </cell>
          <cell r="C203">
            <v>166462.75</v>
          </cell>
          <cell r="D203">
            <v>128462.14412239462</v>
          </cell>
          <cell r="E203">
            <v>38000.605877605391</v>
          </cell>
          <cell r="F203">
            <v>5571628.737518413</v>
          </cell>
        </row>
        <row r="204">
          <cell r="A204">
            <v>40634</v>
          </cell>
          <cell r="B204">
            <v>5571628.737518413</v>
          </cell>
          <cell r="C204">
            <v>166462.75</v>
          </cell>
          <cell r="D204">
            <v>129318.55841654391</v>
          </cell>
          <cell r="E204">
            <v>37144.191583456086</v>
          </cell>
          <cell r="F204">
            <v>5442310.1791018695</v>
          </cell>
        </row>
        <row r="205">
          <cell r="A205">
            <v>40664</v>
          </cell>
          <cell r="B205">
            <v>5442310.1791018695</v>
          </cell>
          <cell r="C205">
            <v>166462.75</v>
          </cell>
          <cell r="D205">
            <v>130180.68213932087</v>
          </cell>
          <cell r="E205">
            <v>36282.067860679133</v>
          </cell>
          <cell r="F205">
            <v>5312129.4969625482</v>
          </cell>
        </row>
        <row r="206">
          <cell r="A206">
            <v>40695</v>
          </cell>
          <cell r="B206">
            <v>5312129.4969625482</v>
          </cell>
          <cell r="C206">
            <v>166462.75</v>
          </cell>
          <cell r="D206">
            <v>131048.553353583</v>
          </cell>
          <cell r="E206">
            <v>35414.196646416989</v>
          </cell>
          <cell r="F206">
            <v>5181080.9436089648</v>
          </cell>
        </row>
        <row r="207">
          <cell r="A207">
            <v>40725</v>
          </cell>
          <cell r="B207">
            <v>5181080.9436089648</v>
          </cell>
          <cell r="C207">
            <v>166462.75</v>
          </cell>
          <cell r="D207">
            <v>131922.21037594022</v>
          </cell>
          <cell r="E207">
            <v>34540.539624059769</v>
          </cell>
          <cell r="F207">
            <v>5049158.7332330244</v>
          </cell>
        </row>
        <row r="208">
          <cell r="A208">
            <v>40756</v>
          </cell>
          <cell r="B208">
            <v>5049158.7332330244</v>
          </cell>
          <cell r="C208">
            <v>166462.75</v>
          </cell>
          <cell r="D208">
            <v>132801.69177844649</v>
          </cell>
          <cell r="E208">
            <v>33661.058221553496</v>
          </cell>
          <cell r="F208">
            <v>4916357.0414545778</v>
          </cell>
        </row>
        <row r="209">
          <cell r="A209">
            <v>40787</v>
          </cell>
          <cell r="B209">
            <v>4916357.0414545778</v>
          </cell>
          <cell r="C209">
            <v>166462.75</v>
          </cell>
          <cell r="D209">
            <v>133687.03639030282</v>
          </cell>
          <cell r="E209">
            <v>32775.713609697188</v>
          </cell>
          <cell r="F209">
            <v>4782670.0050642751</v>
          </cell>
        </row>
        <row r="210">
          <cell r="A210">
            <v>40817</v>
          </cell>
          <cell r="B210">
            <v>4782670.0050642751</v>
          </cell>
          <cell r="C210">
            <v>166462.75</v>
          </cell>
          <cell r="D210">
            <v>134578.28329957149</v>
          </cell>
          <cell r="E210">
            <v>31884.466700428504</v>
          </cell>
          <cell r="F210">
            <v>4648091.7217647033</v>
          </cell>
        </row>
        <row r="211">
          <cell r="A211">
            <v>40848</v>
          </cell>
          <cell r="B211">
            <v>4648091.7217647033</v>
          </cell>
          <cell r="C211">
            <v>166462.75</v>
          </cell>
          <cell r="D211">
            <v>135475.47185490199</v>
          </cell>
          <cell r="E211">
            <v>30987.278145098026</v>
          </cell>
          <cell r="F211">
            <v>4512616.2499098014</v>
          </cell>
        </row>
        <row r="212">
          <cell r="A212">
            <v>40878</v>
          </cell>
          <cell r="B212">
            <v>4512616.2499098014</v>
          </cell>
          <cell r="C212">
            <v>166462.75</v>
          </cell>
          <cell r="D212">
            <v>136378.64166726798</v>
          </cell>
          <cell r="E212">
            <v>30084.108332732012</v>
          </cell>
          <cell r="F212">
            <v>4376237.6082425332</v>
          </cell>
        </row>
        <row r="213">
          <cell r="A213">
            <v>40909</v>
          </cell>
          <cell r="B213">
            <v>4376237.6082425332</v>
          </cell>
          <cell r="C213">
            <v>166462.75</v>
          </cell>
          <cell r="D213">
            <v>137287.83261171644</v>
          </cell>
          <cell r="E213">
            <v>29174.917388283557</v>
          </cell>
          <cell r="F213">
            <v>4238949.7756308168</v>
          </cell>
        </row>
        <row r="214">
          <cell r="A214">
            <v>40940</v>
          </cell>
          <cell r="B214">
            <v>4238949.7756308168</v>
          </cell>
          <cell r="C214">
            <v>166462.75</v>
          </cell>
          <cell r="D214">
            <v>138203.08482912788</v>
          </cell>
          <cell r="E214">
            <v>28259.665170872115</v>
          </cell>
          <cell r="F214">
            <v>4100746.6908016889</v>
          </cell>
        </row>
        <row r="215">
          <cell r="A215">
            <v>40969</v>
          </cell>
          <cell r="B215">
            <v>4100746.6908016889</v>
          </cell>
          <cell r="C215">
            <v>166462.75</v>
          </cell>
          <cell r="D215">
            <v>139124.43872798875</v>
          </cell>
          <cell r="E215">
            <v>27338.311272011262</v>
          </cell>
          <cell r="F215">
            <v>3961622.2520737001</v>
          </cell>
        </row>
        <row r="216">
          <cell r="A216">
            <v>41000</v>
          </cell>
          <cell r="B216">
            <v>3961622.2520737001</v>
          </cell>
          <cell r="C216">
            <v>166462.75</v>
          </cell>
          <cell r="D216">
            <v>140051.93498617533</v>
          </cell>
          <cell r="E216">
            <v>26410.815013824667</v>
          </cell>
          <cell r="F216">
            <v>3821570.3170875246</v>
          </cell>
        </row>
        <row r="217">
          <cell r="A217">
            <v>41030</v>
          </cell>
          <cell r="B217">
            <v>3821570.3170875246</v>
          </cell>
          <cell r="C217">
            <v>166462.75</v>
          </cell>
          <cell r="D217">
            <v>140985.61455274984</v>
          </cell>
          <cell r="E217">
            <v>25477.135447250166</v>
          </cell>
          <cell r="F217">
            <v>3680584.7025347748</v>
          </cell>
        </row>
        <row r="218">
          <cell r="A218">
            <v>41061</v>
          </cell>
          <cell r="B218">
            <v>3680584.7025347748</v>
          </cell>
          <cell r="C218">
            <v>166462.75</v>
          </cell>
          <cell r="D218">
            <v>141925.51864976817</v>
          </cell>
          <cell r="E218">
            <v>24537.231350231832</v>
          </cell>
          <cell r="F218">
            <v>3538659.1838850067</v>
          </cell>
        </row>
        <row r="219">
          <cell r="A219">
            <v>41091</v>
          </cell>
          <cell r="B219">
            <v>3538659.1838850067</v>
          </cell>
          <cell r="C219">
            <v>166462.75</v>
          </cell>
          <cell r="D219">
            <v>142871.68877409995</v>
          </cell>
          <cell r="E219">
            <v>23591.061225900045</v>
          </cell>
          <cell r="F219">
            <v>3395787.4951109067</v>
          </cell>
        </row>
        <row r="220">
          <cell r="A220">
            <v>41122</v>
          </cell>
          <cell r="B220">
            <v>3395787.4951109067</v>
          </cell>
          <cell r="C220">
            <v>166462.75</v>
          </cell>
          <cell r="D220">
            <v>143824.16669926062</v>
          </cell>
          <cell r="E220">
            <v>22638.583300739378</v>
          </cell>
          <cell r="F220">
            <v>3251963.3284116462</v>
          </cell>
        </row>
        <row r="221">
          <cell r="A221">
            <v>41153</v>
          </cell>
          <cell r="B221">
            <v>3251963.3284116462</v>
          </cell>
          <cell r="C221">
            <v>166462.75</v>
          </cell>
          <cell r="D221">
            <v>144782.99447725568</v>
          </cell>
          <cell r="E221">
            <v>21679.755522744308</v>
          </cell>
          <cell r="F221">
            <v>3107180.3339343905</v>
          </cell>
        </row>
        <row r="222">
          <cell r="A222">
            <v>41183</v>
          </cell>
          <cell r="B222">
            <v>3107180.3339343905</v>
          </cell>
          <cell r="C222">
            <v>166462.75</v>
          </cell>
          <cell r="D222">
            <v>145748.21444043738</v>
          </cell>
          <cell r="E222">
            <v>20714.535559562606</v>
          </cell>
          <cell r="F222">
            <v>2961432.119493953</v>
          </cell>
        </row>
        <row r="223">
          <cell r="A223">
            <v>41214</v>
          </cell>
          <cell r="B223">
            <v>2961432.119493953</v>
          </cell>
          <cell r="C223">
            <v>166462.75</v>
          </cell>
          <cell r="D223">
            <v>146719.86920337364</v>
          </cell>
          <cell r="E223">
            <v>19742.880796626356</v>
          </cell>
          <cell r="F223">
            <v>2814712.2502905792</v>
          </cell>
        </row>
        <row r="224">
          <cell r="A224">
            <v>41244</v>
          </cell>
          <cell r="B224">
            <v>2814712.2502905792</v>
          </cell>
          <cell r="C224">
            <v>166462.75</v>
          </cell>
          <cell r="D224">
            <v>147698.00166472947</v>
          </cell>
          <cell r="E224">
            <v>18764.748335270528</v>
          </cell>
          <cell r="F224">
            <v>2667014.2486258498</v>
          </cell>
        </row>
        <row r="225">
          <cell r="A225">
            <v>41275</v>
          </cell>
          <cell r="B225">
            <v>2667014.2486258498</v>
          </cell>
          <cell r="C225">
            <v>166462.75</v>
          </cell>
          <cell r="D225">
            <v>148682.65500916101</v>
          </cell>
          <cell r="E225">
            <v>17780.094990838999</v>
          </cell>
          <cell r="F225">
            <v>2518331.5936166886</v>
          </cell>
        </row>
        <row r="226">
          <cell r="A226">
            <v>41306</v>
          </cell>
          <cell r="B226">
            <v>2518331.5936166886</v>
          </cell>
          <cell r="C226">
            <v>166462.75</v>
          </cell>
          <cell r="D226">
            <v>149673.87270922208</v>
          </cell>
          <cell r="E226">
            <v>16788.877290777924</v>
          </cell>
          <cell r="F226">
            <v>2368657.7209074665</v>
          </cell>
        </row>
        <row r="227">
          <cell r="A227">
            <v>41334</v>
          </cell>
          <cell r="B227">
            <v>2368657.7209074665</v>
          </cell>
          <cell r="C227">
            <v>166462.75</v>
          </cell>
          <cell r="D227">
            <v>150671.69852728356</v>
          </cell>
          <cell r="E227">
            <v>15791.051472716445</v>
          </cell>
          <cell r="F227">
            <v>2217986.022380183</v>
          </cell>
        </row>
        <row r="228">
          <cell r="A228">
            <v>41365</v>
          </cell>
          <cell r="B228">
            <v>2217986.022380183</v>
          </cell>
          <cell r="C228">
            <v>166462.75</v>
          </cell>
          <cell r="D228">
            <v>151676.17651746544</v>
          </cell>
          <cell r="E228">
            <v>14786.573482534553</v>
          </cell>
          <cell r="F228">
            <v>2066309.8458627176</v>
          </cell>
        </row>
        <row r="229">
          <cell r="A229">
            <v>41395</v>
          </cell>
          <cell r="B229">
            <v>2066309.8458627176</v>
          </cell>
          <cell r="C229">
            <v>166462.75</v>
          </cell>
          <cell r="D229">
            <v>152687.35102758187</v>
          </cell>
          <cell r="E229">
            <v>13775.398972418117</v>
          </cell>
          <cell r="F229">
            <v>1913622.4948351358</v>
          </cell>
        </row>
        <row r="230">
          <cell r="A230">
            <v>41426</v>
          </cell>
          <cell r="B230">
            <v>1913622.4948351358</v>
          </cell>
          <cell r="C230">
            <v>166462.75</v>
          </cell>
          <cell r="D230">
            <v>153705.26670109908</v>
          </cell>
          <cell r="E230">
            <v>12757.483298900906</v>
          </cell>
          <cell r="F230">
            <v>1759917.2281340368</v>
          </cell>
        </row>
        <row r="231">
          <cell r="A231">
            <v>41456</v>
          </cell>
          <cell r="B231">
            <v>1759917.2281340368</v>
          </cell>
          <cell r="C231">
            <v>166462.75</v>
          </cell>
          <cell r="D231">
            <v>154729.96847910644</v>
          </cell>
          <cell r="E231">
            <v>11732.781520893579</v>
          </cell>
          <cell r="F231">
            <v>1605187.2596549303</v>
          </cell>
        </row>
        <row r="232">
          <cell r="A232">
            <v>41487</v>
          </cell>
          <cell r="B232">
            <v>1605187.2596549303</v>
          </cell>
          <cell r="C232">
            <v>166462.75</v>
          </cell>
          <cell r="D232">
            <v>155761.50160230047</v>
          </cell>
          <cell r="E232">
            <v>10701.248397699535</v>
          </cell>
          <cell r="F232">
            <v>1449425.7580526299</v>
          </cell>
        </row>
        <row r="233">
          <cell r="A233">
            <v>41518</v>
          </cell>
          <cell r="B233">
            <v>1449425.7580526299</v>
          </cell>
          <cell r="C233">
            <v>166462.75</v>
          </cell>
          <cell r="D233">
            <v>156799.91161298245</v>
          </cell>
          <cell r="E233">
            <v>9662.838387017533</v>
          </cell>
          <cell r="F233">
            <v>1292625.8464396475</v>
          </cell>
        </row>
        <row r="234">
          <cell r="A234">
            <v>41548</v>
          </cell>
          <cell r="B234">
            <v>1292625.8464396475</v>
          </cell>
          <cell r="C234">
            <v>166462.75</v>
          </cell>
          <cell r="D234">
            <v>157845.24435706902</v>
          </cell>
          <cell r="E234">
            <v>8617.5056429309843</v>
          </cell>
          <cell r="F234">
            <v>1134780.6020825785</v>
          </cell>
        </row>
        <row r="235">
          <cell r="A235">
            <v>41579</v>
          </cell>
          <cell r="B235">
            <v>1134780.6020825785</v>
          </cell>
          <cell r="C235">
            <v>166462.75</v>
          </cell>
          <cell r="D235">
            <v>158897.54598611614</v>
          </cell>
          <cell r="E235">
            <v>7565.2040138838565</v>
          </cell>
          <cell r="F235">
            <v>975883.0560964623</v>
          </cell>
        </row>
        <row r="236">
          <cell r="A236">
            <v>41609</v>
          </cell>
          <cell r="B236">
            <v>975883.0560964623</v>
          </cell>
          <cell r="C236">
            <v>166462.75</v>
          </cell>
          <cell r="D236">
            <v>159956.86295935692</v>
          </cell>
          <cell r="E236">
            <v>6505.8870406430824</v>
          </cell>
          <cell r="F236">
            <v>815926.19313710532</v>
          </cell>
        </row>
        <row r="237">
          <cell r="A237">
            <v>41640</v>
          </cell>
          <cell r="B237">
            <v>815926.19313710532</v>
          </cell>
          <cell r="C237">
            <v>166462.75</v>
          </cell>
          <cell r="D237">
            <v>161023.24204575262</v>
          </cell>
          <cell r="E237">
            <v>5439.5079542473695</v>
          </cell>
          <cell r="F237">
            <v>654902.95109135273</v>
          </cell>
        </row>
        <row r="238">
          <cell r="A238">
            <v>41671</v>
          </cell>
          <cell r="B238">
            <v>654902.95109135273</v>
          </cell>
          <cell r="C238">
            <v>166462.75</v>
          </cell>
          <cell r="D238">
            <v>162096.73032605764</v>
          </cell>
          <cell r="E238">
            <v>4366.0196739423518</v>
          </cell>
          <cell r="F238">
            <v>492806.22076529509</v>
          </cell>
        </row>
        <row r="239">
          <cell r="A239">
            <v>41699</v>
          </cell>
          <cell r="B239">
            <v>492806.22076529509</v>
          </cell>
          <cell r="C239">
            <v>166462.75</v>
          </cell>
          <cell r="D239">
            <v>163177.37519489802</v>
          </cell>
          <cell r="E239">
            <v>3285.3748051019675</v>
          </cell>
          <cell r="F239">
            <v>329628.8455703971</v>
          </cell>
        </row>
        <row r="240">
          <cell r="A240">
            <v>41730</v>
          </cell>
          <cell r="B240">
            <v>329628.8455703971</v>
          </cell>
          <cell r="C240">
            <v>166462.75</v>
          </cell>
          <cell r="D240">
            <v>164265.22436286401</v>
          </cell>
          <cell r="E240">
            <v>2197.525637135981</v>
          </cell>
          <cell r="F240">
            <v>165363.62120753308</v>
          </cell>
        </row>
        <row r="241">
          <cell r="A241">
            <v>41760</v>
          </cell>
          <cell r="B241">
            <v>165363.62120753308</v>
          </cell>
          <cell r="C241">
            <v>166462.75</v>
          </cell>
          <cell r="D241">
            <v>165360.32585861644</v>
          </cell>
          <cell r="E241">
            <v>1102.4241413835539</v>
          </cell>
          <cell r="F241">
            <v>3.295348916639341</v>
          </cell>
        </row>
      </sheetData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>
        <row r="18">
          <cell r="F18">
            <v>3.2199999999999999E-2</v>
          </cell>
        </row>
      </sheetData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ctober Tariff kwh"/>
      <sheetName val="OctoberTariff(Old)"/>
      <sheetName val="#REF"/>
      <sheetName val="LT Debt - Cost Rates"/>
      <sheetName val="COSS Results UNBUNDLED"/>
      <sheetName val="Assumptions"/>
      <sheetName val="BGS Deferral"/>
    </sheetNames>
    <sheetDataSet>
      <sheetData sheetId="0" refreshError="1">
        <row r="1">
          <cell r="A1" t="str">
            <v>ATLANTIC ELECTRIC</v>
          </cell>
          <cell r="E1" t="str">
            <v>COLUMN</v>
          </cell>
        </row>
        <row r="2">
          <cell r="A2" t="str">
            <v>KWH'S BY TARIFF</v>
          </cell>
          <cell r="E2" t="str">
            <v>NOT</v>
          </cell>
        </row>
        <row r="3">
          <cell r="A3" t="str">
            <v>FOR THE MONTH OF OCTOBER 1999</v>
          </cell>
          <cell r="E3" t="str">
            <v>USED</v>
          </cell>
        </row>
        <row r="4">
          <cell r="B4" t="str">
            <v xml:space="preserve">Adj bcd224d </v>
          </cell>
          <cell r="C4">
            <v>1</v>
          </cell>
        </row>
        <row r="5">
          <cell r="B5" t="str">
            <v>otra</v>
          </cell>
          <cell r="C5" t="str">
            <v>2</v>
          </cell>
          <cell r="E5" t="str">
            <v>remove fuel</v>
          </cell>
          <cell r="G5" t="str">
            <v>RateBlock</v>
          </cell>
        </row>
        <row r="6">
          <cell r="A6" t="str">
            <v xml:space="preserve">RATE </v>
          </cell>
          <cell r="B6" t="str">
            <v>SCC</v>
          </cell>
          <cell r="C6">
            <v>3</v>
          </cell>
          <cell r="D6" t="str">
            <v>BCD204(01)</v>
          </cell>
          <cell r="E6" t="str">
            <v xml:space="preserve">related </v>
          </cell>
          <cell r="G6" t="str">
            <v>BCD224B</v>
          </cell>
        </row>
        <row r="7">
          <cell r="A7" t="str">
            <v>SCHEDULE</v>
          </cell>
          <cell r="D7" t="str">
            <v>10/1/99</v>
          </cell>
          <cell r="E7" t="str">
            <v>kwh</v>
          </cell>
          <cell r="G7" t="str">
            <v>10/1/1999</v>
          </cell>
        </row>
        <row r="9">
          <cell r="A9" t="str">
            <v>RS Secondary</v>
          </cell>
        </row>
        <row r="10">
          <cell r="A10" t="str">
            <v xml:space="preserve">  1st Block Summer</v>
          </cell>
          <cell r="G10">
            <v>100748649</v>
          </cell>
        </row>
        <row r="11">
          <cell r="A11" t="str">
            <v xml:space="preserve">  1st Block Winter</v>
          </cell>
          <cell r="G11">
            <v>80106026</v>
          </cell>
        </row>
        <row r="13">
          <cell r="A13" t="str">
            <v xml:space="preserve">  2nd Block Summer</v>
          </cell>
          <cell r="G13">
            <v>31838091</v>
          </cell>
        </row>
        <row r="14">
          <cell r="A14" t="str">
            <v xml:space="preserve">  2nd Block Winter</v>
          </cell>
          <cell r="G14">
            <v>53708043</v>
          </cell>
        </row>
        <row r="15">
          <cell r="A15" t="str">
            <v xml:space="preserve">  Total RS</v>
          </cell>
          <cell r="D15">
            <v>260670661</v>
          </cell>
          <cell r="E15">
            <v>0</v>
          </cell>
          <cell r="G15">
            <v>266400809</v>
          </cell>
        </row>
        <row r="17">
          <cell r="A17" t="str">
            <v>RS TOU-D Secondary</v>
          </cell>
        </row>
        <row r="18">
          <cell r="A18" t="str">
            <v xml:space="preserve">  On Peak Summer</v>
          </cell>
          <cell r="G18">
            <v>13805</v>
          </cell>
        </row>
        <row r="19">
          <cell r="A19" t="str">
            <v xml:space="preserve">  Off Peak Summer</v>
          </cell>
          <cell r="G19">
            <v>41389</v>
          </cell>
        </row>
        <row r="20">
          <cell r="A20" t="str">
            <v xml:space="preserve">  On Peak Winter</v>
          </cell>
          <cell r="G20">
            <v>14242</v>
          </cell>
        </row>
        <row r="21">
          <cell r="A21" t="str">
            <v xml:space="preserve">  Off Peak Winter</v>
          </cell>
          <cell r="G21">
            <v>51617</v>
          </cell>
        </row>
        <row r="22">
          <cell r="A22" t="str">
            <v xml:space="preserve">  Total RS TOU-D</v>
          </cell>
          <cell r="D22">
            <v>127294</v>
          </cell>
          <cell r="E22">
            <v>0</v>
          </cell>
          <cell r="G22">
            <v>121053</v>
          </cell>
        </row>
        <row r="24">
          <cell r="A24" t="str">
            <v>RS TOU-E (Secondary)</v>
          </cell>
        </row>
        <row r="25">
          <cell r="A25" t="str">
            <v xml:space="preserve">  On Peak Summer</v>
          </cell>
          <cell r="G25">
            <v>1595916</v>
          </cell>
        </row>
        <row r="26">
          <cell r="A26" t="str">
            <v xml:space="preserve">  Off Peak Summer</v>
          </cell>
          <cell r="G26">
            <v>2763024</v>
          </cell>
        </row>
        <row r="27">
          <cell r="A27" t="str">
            <v xml:space="preserve">  On Peak Winter</v>
          </cell>
          <cell r="G27">
            <v>820198</v>
          </cell>
        </row>
        <row r="28">
          <cell r="A28" t="str">
            <v xml:space="preserve">  Off Peak Winter</v>
          </cell>
          <cell r="G28">
            <v>2462947</v>
          </cell>
        </row>
        <row r="29">
          <cell r="A29" t="str">
            <v xml:space="preserve">  Total RS TOU-E</v>
          </cell>
          <cell r="D29">
            <v>7319335</v>
          </cell>
          <cell r="E29">
            <v>0</v>
          </cell>
          <cell r="G29">
            <v>7642085</v>
          </cell>
        </row>
        <row r="31">
          <cell r="A31" t="str">
            <v xml:space="preserve">MGS </v>
          </cell>
          <cell r="D31" t="str">
            <v>(b)</v>
          </cell>
        </row>
        <row r="32">
          <cell r="A32" t="str">
            <v xml:space="preserve">  1st Block Summer Secondary</v>
          </cell>
          <cell r="G32">
            <v>4889449</v>
          </cell>
        </row>
        <row r="33">
          <cell r="A33" t="str">
            <v xml:space="preserve">  2nd Block Summer Secondary</v>
          </cell>
          <cell r="G33">
            <v>9951054</v>
          </cell>
        </row>
        <row r="34">
          <cell r="A34" t="str">
            <v xml:space="preserve">  3rd Block Summer Secondary</v>
          </cell>
          <cell r="G34">
            <v>41768504</v>
          </cell>
        </row>
        <row r="35">
          <cell r="A35" t="str">
            <v xml:space="preserve">  1st Block Winter Secondary</v>
          </cell>
          <cell r="G35">
            <v>4489498</v>
          </cell>
        </row>
        <row r="36">
          <cell r="A36" t="str">
            <v xml:space="preserve">  2nd Block Winter Secondary</v>
          </cell>
          <cell r="G36">
            <v>8890644</v>
          </cell>
        </row>
        <row r="37">
          <cell r="A37" t="str">
            <v xml:space="preserve">  3rd Block Winter Secondary</v>
          </cell>
          <cell r="G37">
            <v>39028898</v>
          </cell>
        </row>
        <row r="38">
          <cell r="A38" t="str">
            <v>Ceiling Rate Secondary</v>
          </cell>
          <cell r="G38">
            <v>5092618</v>
          </cell>
        </row>
        <row r="39">
          <cell r="A39" t="str">
            <v xml:space="preserve">    Total Secondary</v>
          </cell>
          <cell r="E39">
            <v>0</v>
          </cell>
          <cell r="G39">
            <v>114110665</v>
          </cell>
        </row>
        <row r="41">
          <cell r="A41" t="str">
            <v xml:space="preserve">  1st Block Summer Primary</v>
          </cell>
          <cell r="G41">
            <v>0</v>
          </cell>
        </row>
        <row r="42">
          <cell r="A42" t="str">
            <v xml:space="preserve">  2nd Block Summer Primary</v>
          </cell>
          <cell r="G42">
            <v>0</v>
          </cell>
        </row>
        <row r="43">
          <cell r="A43" t="str">
            <v xml:space="preserve">  3rd Block Summer Primary</v>
          </cell>
          <cell r="G43">
            <v>0</v>
          </cell>
        </row>
        <row r="44">
          <cell r="A44" t="str">
            <v xml:space="preserve">  1st Block Winter Primary</v>
          </cell>
          <cell r="G44">
            <v>0</v>
          </cell>
        </row>
        <row r="45">
          <cell r="A45" t="str">
            <v xml:space="preserve">  2nd Block Winter Primary</v>
          </cell>
          <cell r="G45">
            <v>0</v>
          </cell>
        </row>
        <row r="46">
          <cell r="A46" t="str">
            <v xml:space="preserve">  3rd Block Winter Primary</v>
          </cell>
          <cell r="G46">
            <v>0</v>
          </cell>
        </row>
        <row r="47">
          <cell r="A47" t="str">
            <v xml:space="preserve">Ceiling Rate Primary </v>
          </cell>
          <cell r="G47">
            <v>0</v>
          </cell>
        </row>
        <row r="48">
          <cell r="A48" t="str">
            <v xml:space="preserve">     Total Primary</v>
          </cell>
          <cell r="E48">
            <v>0</v>
          </cell>
        </row>
        <row r="49">
          <cell r="A49" t="str">
            <v xml:space="preserve">  Total MGS</v>
          </cell>
          <cell r="D49">
            <v>91206267</v>
          </cell>
          <cell r="E49">
            <v>0</v>
          </cell>
          <cell r="G49">
            <v>114110665</v>
          </cell>
        </row>
        <row r="53">
          <cell r="A53" t="str">
            <v xml:space="preserve">AGS </v>
          </cell>
          <cell r="D53" t="str">
            <v>( c)</v>
          </cell>
        </row>
        <row r="54">
          <cell r="A54" t="str">
            <v xml:space="preserve">  1st Block  Secondary</v>
          </cell>
          <cell r="G54">
            <v>80402693</v>
          </cell>
        </row>
        <row r="55">
          <cell r="A55" t="str">
            <v xml:space="preserve">  2nd Block Secondary</v>
          </cell>
          <cell r="G55">
            <v>22944935</v>
          </cell>
        </row>
        <row r="56">
          <cell r="A56" t="str">
            <v xml:space="preserve">  3rd Block Secondary </v>
          </cell>
          <cell r="G56">
            <v>22361229</v>
          </cell>
        </row>
        <row r="57">
          <cell r="A57" t="str">
            <v xml:space="preserve">  Total AGS Secondary</v>
          </cell>
          <cell r="E57">
            <v>0</v>
          </cell>
          <cell r="G57">
            <v>125708857</v>
          </cell>
        </row>
        <row r="59">
          <cell r="A59" t="str">
            <v xml:space="preserve">  1st Block  Primary</v>
          </cell>
          <cell r="G59">
            <v>0</v>
          </cell>
        </row>
        <row r="60">
          <cell r="A60" t="str">
            <v xml:space="preserve">  2nd Block Primary</v>
          </cell>
          <cell r="G60">
            <v>0</v>
          </cell>
        </row>
        <row r="61">
          <cell r="A61" t="str">
            <v xml:space="preserve">  3rd Block Primary </v>
          </cell>
          <cell r="G61">
            <v>0</v>
          </cell>
        </row>
        <row r="62">
          <cell r="A62" t="str">
            <v xml:space="preserve">  Total AGS Primary</v>
          </cell>
          <cell r="B62">
            <v>1593680</v>
          </cell>
          <cell r="C62">
            <v>2</v>
          </cell>
          <cell r="E62">
            <v>0</v>
          </cell>
          <cell r="G62">
            <v>0</v>
          </cell>
        </row>
        <row r="63">
          <cell r="A63" t="str">
            <v xml:space="preserve">    Total AGS</v>
          </cell>
          <cell r="B63">
            <v>0</v>
          </cell>
          <cell r="C63">
            <v>1</v>
          </cell>
          <cell r="D63">
            <v>130517290</v>
          </cell>
          <cell r="E63">
            <v>0</v>
          </cell>
          <cell r="G63">
            <v>125708857</v>
          </cell>
        </row>
        <row r="64">
          <cell r="A64" t="str">
            <v>total ags+sct 2ndary ags</v>
          </cell>
          <cell r="D64">
            <v>132110970</v>
          </cell>
        </row>
        <row r="65">
          <cell r="A65" t="str">
            <v>AGS-TOU</v>
          </cell>
        </row>
        <row r="66">
          <cell r="A66" t="str">
            <v xml:space="preserve">  On Peak Summer Secondary</v>
          </cell>
          <cell r="G66">
            <v>7568319</v>
          </cell>
        </row>
        <row r="67">
          <cell r="A67" t="str">
            <v xml:space="preserve">  Off Peak Summer Secondary</v>
          </cell>
          <cell r="G67">
            <v>9780279</v>
          </cell>
        </row>
        <row r="68">
          <cell r="A68" t="str">
            <v xml:space="preserve">  On Peak Winter Secondary</v>
          </cell>
          <cell r="G68">
            <v>30984273</v>
          </cell>
        </row>
        <row r="69">
          <cell r="A69" t="str">
            <v xml:space="preserve">  Off Peak Winter Secondary</v>
          </cell>
          <cell r="G69">
            <v>56023827</v>
          </cell>
        </row>
        <row r="70">
          <cell r="A70" t="str">
            <v xml:space="preserve">  On Peak Summer Primary</v>
          </cell>
          <cell r="G70">
            <v>0</v>
          </cell>
        </row>
        <row r="71">
          <cell r="A71" t="str">
            <v xml:space="preserve">  Off Peak Summer Primary</v>
          </cell>
          <cell r="G71">
            <v>0</v>
          </cell>
        </row>
        <row r="72">
          <cell r="A72" t="str">
            <v xml:space="preserve">  On Peak Winter Primary</v>
          </cell>
        </row>
        <row r="73">
          <cell r="A73" t="str">
            <v xml:space="preserve">  Off Peak Winter Primary</v>
          </cell>
        </row>
        <row r="74">
          <cell r="A74" t="str">
            <v xml:space="preserve">  On Peak Summer Sub-Trans</v>
          </cell>
          <cell r="G74">
            <v>0</v>
          </cell>
        </row>
        <row r="75">
          <cell r="A75" t="str">
            <v xml:space="preserve">  Off Peak Summer Sub-Trans</v>
          </cell>
          <cell r="G75">
            <v>0</v>
          </cell>
        </row>
        <row r="76">
          <cell r="A76" t="str">
            <v xml:space="preserve">  On Peak Winter Sub-Trans</v>
          </cell>
        </row>
        <row r="77">
          <cell r="A77" t="str">
            <v xml:space="preserve">  Off Peak Winter Sub-Trans</v>
          </cell>
        </row>
        <row r="78">
          <cell r="A78" t="str">
            <v xml:space="preserve">  On Peak Summer Transmission</v>
          </cell>
          <cell r="B78">
            <v>0</v>
          </cell>
          <cell r="C78">
            <v>3</v>
          </cell>
          <cell r="G78">
            <v>0</v>
          </cell>
        </row>
        <row r="79">
          <cell r="A79" t="str">
            <v xml:space="preserve">  Off Peak Summer Transmission</v>
          </cell>
          <cell r="B79">
            <v>0</v>
          </cell>
          <cell r="C79">
            <v>2</v>
          </cell>
          <cell r="G79">
            <v>0</v>
          </cell>
        </row>
        <row r="80">
          <cell r="A80" t="str">
            <v xml:space="preserve">  On Peak Winter Transmission</v>
          </cell>
        </row>
        <row r="81">
          <cell r="A81" t="str">
            <v xml:space="preserve">  Off Peak Winter Transmission</v>
          </cell>
        </row>
        <row r="82">
          <cell r="A82" t="str">
            <v xml:space="preserve">  Total AGS-TOU</v>
          </cell>
          <cell r="B82">
            <v>53511353</v>
          </cell>
          <cell r="C82">
            <v>1</v>
          </cell>
          <cell r="D82">
            <v>103932653</v>
          </cell>
          <cell r="G82">
            <v>104356698</v>
          </cell>
        </row>
        <row r="83">
          <cell r="A83" t="str">
            <v xml:space="preserve">   ags-tou+scc+sct(agt segment)</v>
          </cell>
          <cell r="D83">
            <v>16393855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PHI Ret_Inputs"/>
      <sheetName val="All SERP_Inputs"/>
      <sheetName val="Conectiv SERP_Inputs"/>
      <sheetName val="PHI 106_Inputs"/>
      <sheetName val="Pension Summary"/>
      <sheetName val="OPEB Summary"/>
      <sheetName val="OPEB Summary_NO Part D"/>
      <sheetName val="FAS 158_Disc Summ"/>
      <sheetName val="SERPs_Bal Sheet"/>
      <sheetName val="Ret Plan_Bal Sheet"/>
      <sheetName val="Ret Welf_Bal Sheet"/>
    </sheetNames>
    <sheetDataSet>
      <sheetData sheetId="0">
        <row r="1">
          <cell r="B1">
            <v>39083</v>
          </cell>
        </row>
        <row r="3">
          <cell r="B3">
            <v>8.2500000000000004E-2</v>
          </cell>
        </row>
        <row r="4">
          <cell r="B4">
            <v>4.4999999999999998E-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4 TAX PROV"/>
      <sheetName val="SUMMARY DEF TAX"/>
      <sheetName val="ETR Unit 141"/>
      <sheetName val="Fed ETR Comparison"/>
      <sheetName val="Consol ETR"/>
      <sheetName val="TX01 Supporting details"/>
      <sheetName val="TX01 Report"/>
      <sheetName val="JE"/>
      <sheetName val="PTR SUMMARY "/>
    </sheetNames>
    <sheetDataSet>
      <sheetData sheetId="0">
        <row r="30">
          <cell r="V30">
            <v>0</v>
          </cell>
          <cell r="W30">
            <v>0</v>
          </cell>
        </row>
        <row r="31">
          <cell r="AQ31">
            <v>0</v>
          </cell>
          <cell r="AR31">
            <v>0</v>
          </cell>
        </row>
        <row r="34">
          <cell r="U34">
            <v>218613356</v>
          </cell>
          <cell r="X34">
            <v>218613356</v>
          </cell>
          <cell r="Y34">
            <v>-28147</v>
          </cell>
          <cell r="AD34">
            <v>218585209</v>
          </cell>
          <cell r="AG34">
            <v>-76514674.599999994</v>
          </cell>
          <cell r="AH34">
            <v>0</v>
          </cell>
          <cell r="AI34">
            <v>0</v>
          </cell>
          <cell r="AJ34">
            <v>-76514674.599999994</v>
          </cell>
          <cell r="AK34">
            <v>9851.4499999999989</v>
          </cell>
          <cell r="AL34">
            <v>0</v>
          </cell>
          <cell r="AM34">
            <v>0</v>
          </cell>
          <cell r="AN34">
            <v>0</v>
          </cell>
          <cell r="AO34">
            <v>-76504823.149999991</v>
          </cell>
          <cell r="AQ34">
            <v>0</v>
          </cell>
          <cell r="AR34">
            <v>-76504823.149999991</v>
          </cell>
        </row>
        <row r="35">
          <cell r="U35">
            <v>-57008813</v>
          </cell>
          <cell r="X35">
            <v>-57008813</v>
          </cell>
          <cell r="Y35">
            <v>359969</v>
          </cell>
          <cell r="AD35">
            <v>-56648844</v>
          </cell>
          <cell r="AG35">
            <v>19953084.549999997</v>
          </cell>
          <cell r="AH35">
            <v>0</v>
          </cell>
          <cell r="AI35">
            <v>0</v>
          </cell>
          <cell r="AJ35">
            <v>19953084.549999997</v>
          </cell>
          <cell r="AK35">
            <v>-125989.15</v>
          </cell>
          <cell r="AL35">
            <v>0</v>
          </cell>
          <cell r="AM35">
            <v>0</v>
          </cell>
          <cell r="AN35">
            <v>0</v>
          </cell>
          <cell r="AO35">
            <v>19827095.399999999</v>
          </cell>
          <cell r="AQ35">
            <v>0</v>
          </cell>
          <cell r="AR35">
            <v>19827095.399999999</v>
          </cell>
        </row>
        <row r="36">
          <cell r="U36">
            <v>-3391909</v>
          </cell>
          <cell r="X36">
            <v>-3391909</v>
          </cell>
          <cell r="Y36">
            <v>76997</v>
          </cell>
          <cell r="AD36">
            <v>-3314912</v>
          </cell>
          <cell r="AG36">
            <v>1187168.1499999999</v>
          </cell>
          <cell r="AH36">
            <v>0</v>
          </cell>
          <cell r="AI36">
            <v>0</v>
          </cell>
          <cell r="AJ36">
            <v>1187168.1499999999</v>
          </cell>
          <cell r="AK36">
            <v>-26948.949999999997</v>
          </cell>
          <cell r="AL36">
            <v>0</v>
          </cell>
          <cell r="AM36">
            <v>0</v>
          </cell>
          <cell r="AN36">
            <v>0</v>
          </cell>
          <cell r="AO36">
            <v>1160219.2</v>
          </cell>
          <cell r="AQ36">
            <v>0</v>
          </cell>
          <cell r="AR36">
            <v>1160219.2</v>
          </cell>
        </row>
        <row r="37">
          <cell r="U37">
            <v>48369821</v>
          </cell>
          <cell r="X37">
            <v>48369821</v>
          </cell>
          <cell r="Y37">
            <v>-457731</v>
          </cell>
          <cell r="AD37">
            <v>47912090</v>
          </cell>
          <cell r="AG37">
            <v>-16929437.350000001</v>
          </cell>
          <cell r="AH37">
            <v>0</v>
          </cell>
          <cell r="AI37">
            <v>0</v>
          </cell>
          <cell r="AJ37">
            <v>-16929437.350000001</v>
          </cell>
          <cell r="AK37">
            <v>160205.84999999998</v>
          </cell>
          <cell r="AL37">
            <v>0</v>
          </cell>
          <cell r="AM37">
            <v>0</v>
          </cell>
          <cell r="AN37">
            <v>0</v>
          </cell>
          <cell r="AO37">
            <v>-16769231.500000002</v>
          </cell>
          <cell r="AQ37">
            <v>0</v>
          </cell>
          <cell r="AR37">
            <v>-16769231.500000002</v>
          </cell>
        </row>
        <row r="38">
          <cell r="U38">
            <v>-8991695</v>
          </cell>
          <cell r="X38">
            <v>-8991695</v>
          </cell>
          <cell r="Y38">
            <v>0</v>
          </cell>
          <cell r="AD38">
            <v>-8991695</v>
          </cell>
          <cell r="AG38">
            <v>3147093.25</v>
          </cell>
          <cell r="AH38">
            <v>0</v>
          </cell>
          <cell r="AI38">
            <v>0</v>
          </cell>
          <cell r="AJ38">
            <v>3147093.25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3147093.25</v>
          </cell>
        </row>
        <row r="39">
          <cell r="U39">
            <v>-19063729</v>
          </cell>
          <cell r="X39">
            <v>-19063729</v>
          </cell>
          <cell r="Y39">
            <v>0</v>
          </cell>
          <cell r="AD39">
            <v>-19063729</v>
          </cell>
          <cell r="AG39">
            <v>6672305.1499999994</v>
          </cell>
          <cell r="AH39">
            <v>0</v>
          </cell>
          <cell r="AI39">
            <v>0</v>
          </cell>
          <cell r="AJ39">
            <v>6672305.1499999994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6672305.1499999994</v>
          </cell>
          <cell r="AQ39">
            <v>0</v>
          </cell>
          <cell r="AR39">
            <v>6672305.1499999994</v>
          </cell>
        </row>
        <row r="40">
          <cell r="U40">
            <v>-10458469</v>
          </cell>
          <cell r="X40">
            <v>-10458469</v>
          </cell>
          <cell r="Y40">
            <v>0</v>
          </cell>
          <cell r="AD40">
            <v>-10458469</v>
          </cell>
          <cell r="AG40">
            <v>3660464.15</v>
          </cell>
          <cell r="AH40">
            <v>0</v>
          </cell>
          <cell r="AI40">
            <v>0</v>
          </cell>
          <cell r="AJ40">
            <v>3660464.15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3660464.15</v>
          </cell>
          <cell r="AQ40">
            <v>0</v>
          </cell>
          <cell r="AR40">
            <v>3660464.15</v>
          </cell>
        </row>
        <row r="41">
          <cell r="U41">
            <v>-2147895</v>
          </cell>
          <cell r="X41">
            <v>-2147895</v>
          </cell>
          <cell r="Y41">
            <v>0</v>
          </cell>
          <cell r="AD41">
            <v>-2147895</v>
          </cell>
          <cell r="AG41">
            <v>751763.25</v>
          </cell>
          <cell r="AH41">
            <v>0</v>
          </cell>
          <cell r="AI41">
            <v>0</v>
          </cell>
          <cell r="AJ41">
            <v>751763.25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751763.25</v>
          </cell>
          <cell r="AQ41">
            <v>0</v>
          </cell>
          <cell r="AR41">
            <v>751763.25</v>
          </cell>
        </row>
        <row r="42">
          <cell r="U42">
            <v>-1299358</v>
          </cell>
          <cell r="X42">
            <v>-1299358</v>
          </cell>
          <cell r="Y42">
            <v>0</v>
          </cell>
          <cell r="AD42">
            <v>-1299358</v>
          </cell>
          <cell r="AG42">
            <v>454775.3</v>
          </cell>
          <cell r="AH42">
            <v>0</v>
          </cell>
          <cell r="AI42">
            <v>0</v>
          </cell>
          <cell r="AJ42">
            <v>454775.3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454775.3</v>
          </cell>
          <cell r="AQ42">
            <v>0</v>
          </cell>
          <cell r="AR42">
            <v>454775.3</v>
          </cell>
        </row>
        <row r="43">
          <cell r="U43">
            <v>-7013444</v>
          </cell>
          <cell r="X43">
            <v>-7013444</v>
          </cell>
          <cell r="Y43">
            <v>0</v>
          </cell>
          <cell r="AD43">
            <v>-7013444</v>
          </cell>
          <cell r="AG43">
            <v>2454705.4</v>
          </cell>
          <cell r="AH43">
            <v>0</v>
          </cell>
          <cell r="AI43">
            <v>0</v>
          </cell>
          <cell r="AJ43">
            <v>2454705.4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2454705.4</v>
          </cell>
          <cell r="AQ43">
            <v>0</v>
          </cell>
          <cell r="AR43">
            <v>2454705.4</v>
          </cell>
        </row>
        <row r="44">
          <cell r="U44">
            <v>-622118</v>
          </cell>
          <cell r="X44">
            <v>-622118</v>
          </cell>
          <cell r="Y44">
            <v>-2911530</v>
          </cell>
          <cell r="AD44">
            <v>-3533648</v>
          </cell>
          <cell r="AG44">
            <v>217741.3</v>
          </cell>
          <cell r="AH44">
            <v>0</v>
          </cell>
          <cell r="AI44">
            <v>0</v>
          </cell>
          <cell r="AJ44">
            <v>217741.3</v>
          </cell>
          <cell r="AK44">
            <v>1019035.4999999999</v>
          </cell>
          <cell r="AL44">
            <v>0</v>
          </cell>
          <cell r="AM44">
            <v>0</v>
          </cell>
          <cell r="AN44">
            <v>0</v>
          </cell>
          <cell r="AO44">
            <v>1236776.7999999998</v>
          </cell>
          <cell r="AQ44">
            <v>0</v>
          </cell>
          <cell r="AR44">
            <v>1236776.7999999998</v>
          </cell>
        </row>
        <row r="45">
          <cell r="U45">
            <v>-3780944</v>
          </cell>
          <cell r="X45">
            <v>-3780944</v>
          </cell>
          <cell r="Y45">
            <v>0</v>
          </cell>
          <cell r="AD45">
            <v>-3780944</v>
          </cell>
          <cell r="AG45">
            <v>1323330.3999999999</v>
          </cell>
          <cell r="AH45">
            <v>0</v>
          </cell>
          <cell r="AI45">
            <v>0</v>
          </cell>
          <cell r="AJ45">
            <v>1323330.3999999999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1323330.3999999999</v>
          </cell>
          <cell r="AQ45">
            <v>0</v>
          </cell>
          <cell r="AR45">
            <v>1323330.3999999999</v>
          </cell>
        </row>
        <row r="46">
          <cell r="U46">
            <v>-7385895</v>
          </cell>
          <cell r="X46">
            <v>-7385895</v>
          </cell>
          <cell r="Y46">
            <v>13369</v>
          </cell>
          <cell r="AD46">
            <v>-7372526</v>
          </cell>
          <cell r="AG46">
            <v>2585063.25</v>
          </cell>
          <cell r="AH46">
            <v>0</v>
          </cell>
          <cell r="AI46">
            <v>0</v>
          </cell>
          <cell r="AJ46">
            <v>2585063.25</v>
          </cell>
          <cell r="AK46">
            <v>-4679.1499999999996</v>
          </cell>
          <cell r="AL46">
            <v>0</v>
          </cell>
          <cell r="AM46">
            <v>0</v>
          </cell>
          <cell r="AN46">
            <v>0</v>
          </cell>
          <cell r="AO46">
            <v>2580384.1</v>
          </cell>
          <cell r="AQ46">
            <v>0</v>
          </cell>
          <cell r="AR46">
            <v>2580384.1</v>
          </cell>
        </row>
        <row r="47">
          <cell r="U47">
            <v>-407267</v>
          </cell>
          <cell r="X47">
            <v>-407267</v>
          </cell>
          <cell r="Y47">
            <v>0</v>
          </cell>
          <cell r="AD47">
            <v>-407267</v>
          </cell>
          <cell r="AG47">
            <v>142543.45000000001</v>
          </cell>
          <cell r="AH47">
            <v>0</v>
          </cell>
          <cell r="AI47">
            <v>0</v>
          </cell>
          <cell r="AJ47">
            <v>142543.45000000001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142543.45000000001</v>
          </cell>
          <cell r="AQ47">
            <v>0</v>
          </cell>
          <cell r="AR47">
            <v>142543.45000000001</v>
          </cell>
        </row>
        <row r="48">
          <cell r="U48">
            <v>-8368806</v>
          </cell>
          <cell r="X48">
            <v>-8368806</v>
          </cell>
          <cell r="Y48">
            <v>0</v>
          </cell>
          <cell r="AD48">
            <v>-8368806</v>
          </cell>
          <cell r="AG48">
            <v>2929082.1</v>
          </cell>
          <cell r="AH48">
            <v>0</v>
          </cell>
          <cell r="AI48">
            <v>0</v>
          </cell>
          <cell r="AJ48">
            <v>2929082.1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2929082.1</v>
          </cell>
          <cell r="AQ48">
            <v>0</v>
          </cell>
          <cell r="AR48">
            <v>2929082.1</v>
          </cell>
        </row>
        <row r="49">
          <cell r="U49">
            <v>-17394853</v>
          </cell>
          <cell r="X49">
            <v>-17394853</v>
          </cell>
          <cell r="Y49">
            <v>0</v>
          </cell>
          <cell r="AD49">
            <v>-17394853</v>
          </cell>
          <cell r="AG49">
            <v>6088198.5499999998</v>
          </cell>
          <cell r="AH49">
            <v>0</v>
          </cell>
          <cell r="AI49">
            <v>0</v>
          </cell>
          <cell r="AJ49">
            <v>6088198.5499999998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6088198.5499999998</v>
          </cell>
          <cell r="AQ49">
            <v>0</v>
          </cell>
          <cell r="AR49">
            <v>6088198.5499999998</v>
          </cell>
        </row>
        <row r="50">
          <cell r="U50">
            <v>-145198</v>
          </cell>
          <cell r="X50">
            <v>-145198</v>
          </cell>
          <cell r="Y50">
            <v>0</v>
          </cell>
          <cell r="AD50">
            <v>-145198</v>
          </cell>
          <cell r="AG50">
            <v>50819.3</v>
          </cell>
          <cell r="AH50">
            <v>0</v>
          </cell>
          <cell r="AI50">
            <v>0</v>
          </cell>
          <cell r="AJ50">
            <v>50819.3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50819.3</v>
          </cell>
          <cell r="AQ50">
            <v>0</v>
          </cell>
          <cell r="AR50">
            <v>50819.3</v>
          </cell>
        </row>
        <row r="51">
          <cell r="U51">
            <v>-9096178</v>
          </cell>
          <cell r="X51">
            <v>-9096178</v>
          </cell>
          <cell r="Y51">
            <v>0</v>
          </cell>
          <cell r="AD51">
            <v>-9096178</v>
          </cell>
          <cell r="AG51">
            <v>3183662.3</v>
          </cell>
          <cell r="AH51">
            <v>0</v>
          </cell>
          <cell r="AI51">
            <v>0</v>
          </cell>
          <cell r="AJ51">
            <v>3183662.3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3183662.3</v>
          </cell>
          <cell r="AQ51">
            <v>0</v>
          </cell>
          <cell r="AR51">
            <v>3183662.3</v>
          </cell>
        </row>
        <row r="52">
          <cell r="U52">
            <v>-37979506</v>
          </cell>
          <cell r="X52">
            <v>-37979506</v>
          </cell>
          <cell r="Y52">
            <v>0</v>
          </cell>
          <cell r="AD52">
            <v>-37979506</v>
          </cell>
          <cell r="AG52">
            <v>13292827.1</v>
          </cell>
          <cell r="AH52">
            <v>0</v>
          </cell>
          <cell r="AI52">
            <v>0</v>
          </cell>
          <cell r="AJ52">
            <v>13292827.1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13292827.1</v>
          </cell>
          <cell r="AQ52">
            <v>0</v>
          </cell>
          <cell r="AR52">
            <v>13292827.1</v>
          </cell>
        </row>
        <row r="53">
          <cell r="U53">
            <v>-35619847</v>
          </cell>
          <cell r="X53">
            <v>-35619847</v>
          </cell>
          <cell r="Y53">
            <v>2499716</v>
          </cell>
          <cell r="AD53">
            <v>-33120131</v>
          </cell>
          <cell r="AG53">
            <v>12466946.449999999</v>
          </cell>
          <cell r="AH53">
            <v>0</v>
          </cell>
          <cell r="AI53">
            <v>0</v>
          </cell>
          <cell r="AJ53">
            <v>12466946.449999999</v>
          </cell>
          <cell r="AK53">
            <v>-874900.6</v>
          </cell>
          <cell r="AL53">
            <v>0</v>
          </cell>
          <cell r="AM53">
            <v>0</v>
          </cell>
          <cell r="AN53">
            <v>0</v>
          </cell>
          <cell r="AO53">
            <v>11592045.85</v>
          </cell>
          <cell r="AQ53">
            <v>0</v>
          </cell>
          <cell r="AR53">
            <v>11592045.85</v>
          </cell>
        </row>
        <row r="54">
          <cell r="U54">
            <v>-3362531</v>
          </cell>
          <cell r="X54">
            <v>-3362531</v>
          </cell>
          <cell r="Y54">
            <v>-1</v>
          </cell>
          <cell r="AD54">
            <v>-3362532</v>
          </cell>
          <cell r="AG54">
            <v>1176885.8500000001</v>
          </cell>
          <cell r="AH54">
            <v>0</v>
          </cell>
          <cell r="AI54">
            <v>0</v>
          </cell>
          <cell r="AJ54">
            <v>1176885.8500000001</v>
          </cell>
          <cell r="AK54">
            <v>0.35</v>
          </cell>
          <cell r="AL54">
            <v>0</v>
          </cell>
          <cell r="AM54">
            <v>0</v>
          </cell>
          <cell r="AN54">
            <v>0</v>
          </cell>
          <cell r="AO54">
            <v>1176886.2000000002</v>
          </cell>
          <cell r="AQ54">
            <v>0</v>
          </cell>
          <cell r="AR54">
            <v>1176886.2000000002</v>
          </cell>
        </row>
        <row r="55">
          <cell r="U55">
            <v>0</v>
          </cell>
          <cell r="X55">
            <v>0</v>
          </cell>
          <cell r="Y55">
            <v>0</v>
          </cell>
          <cell r="AD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Q55">
            <v>0</v>
          </cell>
          <cell r="AR55">
            <v>0</v>
          </cell>
        </row>
        <row r="56">
          <cell r="U56">
            <v>-1750000</v>
          </cell>
          <cell r="X56">
            <v>-1750000</v>
          </cell>
          <cell r="Y56">
            <v>0</v>
          </cell>
          <cell r="AD56">
            <v>-1750000</v>
          </cell>
          <cell r="AG56">
            <v>612500</v>
          </cell>
          <cell r="AH56">
            <v>0</v>
          </cell>
          <cell r="AI56">
            <v>0</v>
          </cell>
          <cell r="AJ56">
            <v>61250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612500</v>
          </cell>
          <cell r="AQ56">
            <v>0</v>
          </cell>
          <cell r="AR56">
            <v>612500</v>
          </cell>
        </row>
        <row r="57">
          <cell r="U57">
            <v>-31753103</v>
          </cell>
          <cell r="X57">
            <v>-31753103</v>
          </cell>
          <cell r="Y57">
            <v>89862</v>
          </cell>
          <cell r="AD57">
            <v>-31663241</v>
          </cell>
          <cell r="AG57">
            <v>11113586.050000001</v>
          </cell>
          <cell r="AH57">
            <v>0</v>
          </cell>
          <cell r="AI57">
            <v>0</v>
          </cell>
          <cell r="AJ57">
            <v>11113586.050000001</v>
          </cell>
          <cell r="AK57">
            <v>-31451.699999999997</v>
          </cell>
          <cell r="AL57">
            <v>0</v>
          </cell>
          <cell r="AM57">
            <v>0</v>
          </cell>
          <cell r="AN57">
            <v>0</v>
          </cell>
          <cell r="AO57">
            <v>11082134.350000001</v>
          </cell>
          <cell r="AQ57">
            <v>0</v>
          </cell>
          <cell r="AR57">
            <v>11082134.350000001</v>
          </cell>
        </row>
        <row r="58">
          <cell r="U58">
            <v>-3689850</v>
          </cell>
          <cell r="X58">
            <v>-3689850</v>
          </cell>
          <cell r="Y58">
            <v>0</v>
          </cell>
          <cell r="AD58">
            <v>-3689850</v>
          </cell>
          <cell r="AG58">
            <v>1291447.5</v>
          </cell>
          <cell r="AH58">
            <v>0</v>
          </cell>
          <cell r="AI58">
            <v>0</v>
          </cell>
          <cell r="AJ58">
            <v>1291447.5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1291447.5</v>
          </cell>
          <cell r="AQ58">
            <v>0</v>
          </cell>
          <cell r="AR58">
            <v>1291447.5</v>
          </cell>
        </row>
        <row r="59">
          <cell r="U59">
            <v>0</v>
          </cell>
          <cell r="X59">
            <v>0</v>
          </cell>
          <cell r="Y59">
            <v>10349000</v>
          </cell>
          <cell r="AD59">
            <v>1034900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-3622150</v>
          </cell>
          <cell r="AL59">
            <v>0</v>
          </cell>
          <cell r="AM59">
            <v>0</v>
          </cell>
          <cell r="AN59">
            <v>0</v>
          </cell>
          <cell r="AO59">
            <v>-3622150</v>
          </cell>
          <cell r="AQ59">
            <v>0</v>
          </cell>
          <cell r="AR59">
            <v>-3622150</v>
          </cell>
        </row>
        <row r="60">
          <cell r="U60">
            <v>-4</v>
          </cell>
          <cell r="X60">
            <v>-4</v>
          </cell>
          <cell r="Y60">
            <v>1179933</v>
          </cell>
          <cell r="AD60">
            <v>1179929</v>
          </cell>
          <cell r="AG60">
            <v>1.400000000372529</v>
          </cell>
          <cell r="AH60">
            <v>0</v>
          </cell>
          <cell r="AI60">
            <v>0</v>
          </cell>
          <cell r="AJ60">
            <v>1.400000000372529</v>
          </cell>
          <cell r="AK60">
            <v>-412976.55</v>
          </cell>
          <cell r="AL60">
            <v>0</v>
          </cell>
          <cell r="AM60">
            <v>0</v>
          </cell>
          <cell r="AN60">
            <v>0</v>
          </cell>
          <cell r="AO60">
            <v>-412975.14999999962</v>
          </cell>
          <cell r="AQ60">
            <v>0</v>
          </cell>
          <cell r="AR60">
            <v>-412975.14999999962</v>
          </cell>
        </row>
        <row r="61">
          <cell r="U61">
            <v>17539565</v>
          </cell>
          <cell r="X61">
            <v>17539565</v>
          </cell>
          <cell r="Y61">
            <v>-10707957</v>
          </cell>
          <cell r="AD61">
            <v>6831608</v>
          </cell>
          <cell r="AG61">
            <v>-6138847.75</v>
          </cell>
          <cell r="AH61">
            <v>0</v>
          </cell>
          <cell r="AI61">
            <v>0</v>
          </cell>
          <cell r="AJ61">
            <v>-6138847.75</v>
          </cell>
          <cell r="AK61">
            <v>3747784.9499999997</v>
          </cell>
          <cell r="AL61">
            <v>0</v>
          </cell>
          <cell r="AM61">
            <v>0</v>
          </cell>
          <cell r="AN61">
            <v>0</v>
          </cell>
          <cell r="AO61">
            <v>-2391062.8000000003</v>
          </cell>
          <cell r="AQ61">
            <v>0</v>
          </cell>
          <cell r="AR61">
            <v>-2391062.8000000003</v>
          </cell>
        </row>
        <row r="62">
          <cell r="U62">
            <v>-9571370</v>
          </cell>
          <cell r="X62">
            <v>-9571370</v>
          </cell>
          <cell r="Y62">
            <v>238950</v>
          </cell>
          <cell r="AD62">
            <v>-9332420</v>
          </cell>
          <cell r="AG62">
            <v>3349979.5</v>
          </cell>
          <cell r="AH62">
            <v>0</v>
          </cell>
          <cell r="AI62">
            <v>0</v>
          </cell>
          <cell r="AJ62">
            <v>3349979.5</v>
          </cell>
          <cell r="AK62">
            <v>-83632.5</v>
          </cell>
          <cell r="AL62">
            <v>0</v>
          </cell>
          <cell r="AM62">
            <v>0</v>
          </cell>
          <cell r="AN62">
            <v>0</v>
          </cell>
          <cell r="AO62">
            <v>3266347</v>
          </cell>
          <cell r="AQ62">
            <v>0</v>
          </cell>
          <cell r="AR62">
            <v>3266347</v>
          </cell>
        </row>
        <row r="63">
          <cell r="U63">
            <v>0</v>
          </cell>
          <cell r="X63">
            <v>0</v>
          </cell>
          <cell r="Y63">
            <v>2244825</v>
          </cell>
          <cell r="AD63">
            <v>2244825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-785688.75</v>
          </cell>
          <cell r="AL63">
            <v>0</v>
          </cell>
          <cell r="AM63">
            <v>0</v>
          </cell>
          <cell r="AN63">
            <v>0</v>
          </cell>
          <cell r="AO63">
            <v>-785688.75</v>
          </cell>
          <cell r="AQ63">
            <v>0</v>
          </cell>
          <cell r="AR63">
            <v>-785688.75</v>
          </cell>
        </row>
        <row r="64">
          <cell r="U64">
            <v>-283786</v>
          </cell>
          <cell r="X64">
            <v>-283786</v>
          </cell>
          <cell r="Y64">
            <v>-45779</v>
          </cell>
          <cell r="AD64">
            <v>-329565</v>
          </cell>
          <cell r="AG64">
            <v>99325.1</v>
          </cell>
          <cell r="AH64">
            <v>0</v>
          </cell>
          <cell r="AI64">
            <v>0</v>
          </cell>
          <cell r="AJ64">
            <v>99325.1</v>
          </cell>
          <cell r="AK64">
            <v>16022.65</v>
          </cell>
          <cell r="AL64">
            <v>0</v>
          </cell>
          <cell r="AM64">
            <v>0</v>
          </cell>
          <cell r="AN64">
            <v>0</v>
          </cell>
          <cell r="AO64">
            <v>115347.75</v>
          </cell>
          <cell r="AQ64">
            <v>0</v>
          </cell>
          <cell r="AR64">
            <v>115347.75</v>
          </cell>
        </row>
        <row r="65">
          <cell r="U65">
            <v>-1606591</v>
          </cell>
          <cell r="X65">
            <v>-1606591</v>
          </cell>
          <cell r="Y65">
            <v>422227</v>
          </cell>
          <cell r="AD65">
            <v>-1184364</v>
          </cell>
          <cell r="AG65">
            <v>562306.85</v>
          </cell>
          <cell r="AH65">
            <v>0</v>
          </cell>
          <cell r="AI65">
            <v>0</v>
          </cell>
          <cell r="AJ65">
            <v>562306.85</v>
          </cell>
          <cell r="AK65">
            <v>-147779.44999999998</v>
          </cell>
          <cell r="AL65">
            <v>0</v>
          </cell>
          <cell r="AM65">
            <v>0</v>
          </cell>
          <cell r="AN65">
            <v>0</v>
          </cell>
          <cell r="AO65">
            <v>414527.4</v>
          </cell>
          <cell r="AQ65">
            <v>0</v>
          </cell>
          <cell r="AR65">
            <v>414527.4</v>
          </cell>
        </row>
        <row r="66">
          <cell r="U66">
            <v>1766078</v>
          </cell>
          <cell r="X66">
            <v>1766078</v>
          </cell>
          <cell r="Y66">
            <v>0</v>
          </cell>
          <cell r="AD66">
            <v>1766078</v>
          </cell>
          <cell r="AG66">
            <v>-618127.30000000005</v>
          </cell>
          <cell r="AH66">
            <v>0</v>
          </cell>
          <cell r="AI66">
            <v>0</v>
          </cell>
          <cell r="AJ66">
            <v>-618127.30000000005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-618127.30000000005</v>
          </cell>
          <cell r="AQ66">
            <v>0</v>
          </cell>
          <cell r="AR66">
            <v>-618127.30000000005</v>
          </cell>
        </row>
        <row r="67">
          <cell r="U67">
            <v>-1000000</v>
          </cell>
          <cell r="X67">
            <v>-1000000</v>
          </cell>
          <cell r="Y67">
            <v>0</v>
          </cell>
          <cell r="AD67">
            <v>-1000000</v>
          </cell>
          <cell r="AG67">
            <v>350000</v>
          </cell>
          <cell r="AH67">
            <v>0</v>
          </cell>
          <cell r="AI67">
            <v>0</v>
          </cell>
          <cell r="AJ67">
            <v>35000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350000</v>
          </cell>
          <cell r="AQ67">
            <v>0</v>
          </cell>
          <cell r="AR67">
            <v>350000</v>
          </cell>
        </row>
        <row r="68">
          <cell r="U68">
            <v>-36089383</v>
          </cell>
          <cell r="X68">
            <v>-36089383</v>
          </cell>
          <cell r="Y68">
            <v>-9388943</v>
          </cell>
          <cell r="AD68">
            <v>-45478326</v>
          </cell>
          <cell r="AG68">
            <v>12631284.049999999</v>
          </cell>
          <cell r="AH68">
            <v>0</v>
          </cell>
          <cell r="AI68">
            <v>0</v>
          </cell>
          <cell r="AJ68">
            <v>12631284.049999999</v>
          </cell>
          <cell r="AK68">
            <v>3286130.05</v>
          </cell>
          <cell r="AL68">
            <v>0</v>
          </cell>
          <cell r="AM68">
            <v>0</v>
          </cell>
          <cell r="AN68">
            <v>0</v>
          </cell>
          <cell r="AO68">
            <v>15917414.099999998</v>
          </cell>
          <cell r="AQ68">
            <v>0</v>
          </cell>
          <cell r="AR68">
            <v>15917414.099999998</v>
          </cell>
        </row>
        <row r="69">
          <cell r="U69">
            <v>-34767475</v>
          </cell>
          <cell r="X69">
            <v>-34767475</v>
          </cell>
          <cell r="Y69">
            <v>0</v>
          </cell>
          <cell r="AD69">
            <v>-34767475</v>
          </cell>
          <cell r="AG69">
            <v>12168616.25</v>
          </cell>
          <cell r="AH69">
            <v>0</v>
          </cell>
          <cell r="AI69">
            <v>0</v>
          </cell>
          <cell r="AJ69">
            <v>12168616.25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12168616.25</v>
          </cell>
          <cell r="AQ69">
            <v>0</v>
          </cell>
          <cell r="AR69">
            <v>12168616.25</v>
          </cell>
        </row>
        <row r="70">
          <cell r="U70">
            <v>-5344909</v>
          </cell>
          <cell r="X70">
            <v>-5344909</v>
          </cell>
          <cell r="Y70">
            <v>-260577</v>
          </cell>
          <cell r="AD70">
            <v>-5605486</v>
          </cell>
          <cell r="AG70">
            <v>1870718.15</v>
          </cell>
          <cell r="AH70">
            <v>0</v>
          </cell>
          <cell r="AI70">
            <v>0</v>
          </cell>
          <cell r="AJ70">
            <v>1870718.15</v>
          </cell>
          <cell r="AK70">
            <v>91201.95</v>
          </cell>
          <cell r="AL70">
            <v>0</v>
          </cell>
          <cell r="AM70">
            <v>0</v>
          </cell>
          <cell r="AN70">
            <v>0</v>
          </cell>
          <cell r="AO70">
            <v>1961920.0999999999</v>
          </cell>
          <cell r="AQ70">
            <v>0</v>
          </cell>
          <cell r="AR70">
            <v>1961920.0999999999</v>
          </cell>
        </row>
        <row r="71">
          <cell r="U71">
            <v>-104599</v>
          </cell>
          <cell r="X71">
            <v>-104599</v>
          </cell>
          <cell r="Y71">
            <v>0</v>
          </cell>
          <cell r="AD71">
            <v>-104599</v>
          </cell>
          <cell r="AG71">
            <v>36609.65</v>
          </cell>
          <cell r="AH71">
            <v>0</v>
          </cell>
          <cell r="AI71">
            <v>0</v>
          </cell>
          <cell r="AJ71">
            <v>36609.65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36609.65</v>
          </cell>
          <cell r="AQ71">
            <v>0</v>
          </cell>
          <cell r="AR71">
            <v>36609.65</v>
          </cell>
        </row>
        <row r="72">
          <cell r="U72">
            <v>74920</v>
          </cell>
          <cell r="X72">
            <v>74920</v>
          </cell>
          <cell r="Y72">
            <v>0</v>
          </cell>
          <cell r="AD72">
            <v>74920</v>
          </cell>
          <cell r="AG72">
            <v>-26222</v>
          </cell>
          <cell r="AH72">
            <v>0</v>
          </cell>
          <cell r="AI72">
            <v>0</v>
          </cell>
          <cell r="AJ72">
            <v>-26222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-26222</v>
          </cell>
          <cell r="AQ72">
            <v>0</v>
          </cell>
          <cell r="AR72">
            <v>-26222</v>
          </cell>
        </row>
        <row r="73">
          <cell r="U73">
            <v>0</v>
          </cell>
          <cell r="X73">
            <v>0</v>
          </cell>
          <cell r="Y73">
            <v>0</v>
          </cell>
          <cell r="AD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Q73">
            <v>0</v>
          </cell>
          <cell r="AR73">
            <v>0</v>
          </cell>
        </row>
        <row r="74">
          <cell r="U74">
            <v>-4184633</v>
          </cell>
          <cell r="X74">
            <v>-4184633</v>
          </cell>
          <cell r="Y74">
            <v>0</v>
          </cell>
          <cell r="AD74">
            <v>-4184633</v>
          </cell>
          <cell r="AG74">
            <v>1464621.55</v>
          </cell>
          <cell r="AH74">
            <v>0</v>
          </cell>
          <cell r="AI74">
            <v>0</v>
          </cell>
          <cell r="AJ74">
            <v>1464621.55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1464621.55</v>
          </cell>
          <cell r="AQ74">
            <v>0</v>
          </cell>
          <cell r="AR74">
            <v>1464621.55</v>
          </cell>
        </row>
        <row r="75">
          <cell r="U75">
            <v>-286829</v>
          </cell>
          <cell r="X75">
            <v>-286829</v>
          </cell>
          <cell r="Y75">
            <v>0</v>
          </cell>
          <cell r="AD75">
            <v>-286829</v>
          </cell>
          <cell r="AG75">
            <v>100390.15</v>
          </cell>
          <cell r="AH75">
            <v>0</v>
          </cell>
          <cell r="AI75">
            <v>0</v>
          </cell>
          <cell r="AJ75">
            <v>100390.15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100390.15</v>
          </cell>
          <cell r="AQ75">
            <v>0</v>
          </cell>
          <cell r="AR75">
            <v>100390.15</v>
          </cell>
        </row>
        <row r="76">
          <cell r="U76">
            <v>-7280604</v>
          </cell>
          <cell r="X76">
            <v>-7280604</v>
          </cell>
          <cell r="Y76">
            <v>0</v>
          </cell>
          <cell r="AD76">
            <v>-7280604</v>
          </cell>
          <cell r="AG76">
            <v>2548211.4</v>
          </cell>
          <cell r="AH76">
            <v>0</v>
          </cell>
          <cell r="AI76">
            <v>0</v>
          </cell>
          <cell r="AJ76">
            <v>2548211.4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2548211.4</v>
          </cell>
          <cell r="AQ76">
            <v>0</v>
          </cell>
          <cell r="AR76">
            <v>2548211.4</v>
          </cell>
        </row>
        <row r="77">
          <cell r="U77">
            <v>0</v>
          </cell>
          <cell r="X77">
            <v>0</v>
          </cell>
          <cell r="Y77">
            <v>0</v>
          </cell>
          <cell r="AD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Q77">
            <v>0</v>
          </cell>
          <cell r="AR77">
            <v>0</v>
          </cell>
        </row>
        <row r="78">
          <cell r="U78">
            <v>0</v>
          </cell>
          <cell r="X78">
            <v>0</v>
          </cell>
          <cell r="Y78">
            <v>0</v>
          </cell>
          <cell r="AD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Q78">
            <v>0</v>
          </cell>
          <cell r="AR78">
            <v>0</v>
          </cell>
        </row>
        <row r="79">
          <cell r="U79">
            <v>-8617780</v>
          </cell>
          <cell r="X79">
            <v>-8617780</v>
          </cell>
          <cell r="Y79">
            <v>0</v>
          </cell>
          <cell r="AD79">
            <v>-8617780</v>
          </cell>
          <cell r="AG79">
            <v>3016223</v>
          </cell>
          <cell r="AH79">
            <v>0</v>
          </cell>
          <cell r="AI79">
            <v>0</v>
          </cell>
          <cell r="AJ79">
            <v>3016223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3016223</v>
          </cell>
          <cell r="AQ79">
            <v>0</v>
          </cell>
          <cell r="AR79">
            <v>3016223</v>
          </cell>
        </row>
        <row r="80">
          <cell r="U80">
            <v>118065152</v>
          </cell>
          <cell r="X80">
            <v>118065152</v>
          </cell>
          <cell r="Y80">
            <v>0</v>
          </cell>
          <cell r="AD80">
            <v>118065152</v>
          </cell>
          <cell r="AG80">
            <v>-41322803.199999996</v>
          </cell>
          <cell r="AH80">
            <v>0</v>
          </cell>
          <cell r="AI80">
            <v>0</v>
          </cell>
          <cell r="AJ80">
            <v>-41322803.199999996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-41322803.199999996</v>
          </cell>
          <cell r="AQ80">
            <v>0</v>
          </cell>
          <cell r="AR80">
            <v>-41322803.199999996</v>
          </cell>
        </row>
        <row r="81">
          <cell r="U81">
            <v>-592857</v>
          </cell>
          <cell r="X81">
            <v>-592857</v>
          </cell>
          <cell r="Y81">
            <v>0</v>
          </cell>
          <cell r="AD81">
            <v>-592857</v>
          </cell>
          <cell r="AG81">
            <v>207499.95</v>
          </cell>
          <cell r="AH81">
            <v>0</v>
          </cell>
          <cell r="AI81">
            <v>0</v>
          </cell>
          <cell r="AJ81">
            <v>207499.95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207499.95</v>
          </cell>
          <cell r="AQ81">
            <v>0</v>
          </cell>
          <cell r="AR81">
            <v>207499.95</v>
          </cell>
        </row>
        <row r="82">
          <cell r="U82">
            <v>759655</v>
          </cell>
          <cell r="X82">
            <v>759655</v>
          </cell>
          <cell r="Y82">
            <v>0</v>
          </cell>
          <cell r="AD82">
            <v>759655</v>
          </cell>
          <cell r="AG82">
            <v>-265879.25</v>
          </cell>
          <cell r="AH82">
            <v>0</v>
          </cell>
          <cell r="AI82">
            <v>0</v>
          </cell>
          <cell r="AJ82">
            <v>-265879.25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-265879.25</v>
          </cell>
          <cell r="AQ82">
            <v>0</v>
          </cell>
          <cell r="AR82">
            <v>-265879.25</v>
          </cell>
        </row>
        <row r="83">
          <cell r="U83">
            <v>7559659</v>
          </cell>
          <cell r="X83">
            <v>7559659</v>
          </cell>
          <cell r="Y83">
            <v>-32201479</v>
          </cell>
          <cell r="AD83">
            <v>-24641820</v>
          </cell>
          <cell r="AG83">
            <v>-2645880.65</v>
          </cell>
          <cell r="AH83">
            <v>0</v>
          </cell>
          <cell r="AI83">
            <v>0</v>
          </cell>
          <cell r="AJ83">
            <v>-2645880.65</v>
          </cell>
          <cell r="AK83">
            <v>11270517.649999999</v>
          </cell>
          <cell r="AL83">
            <v>0</v>
          </cell>
          <cell r="AM83">
            <v>0</v>
          </cell>
          <cell r="AN83">
            <v>0</v>
          </cell>
          <cell r="AO83">
            <v>8624636.9999999981</v>
          </cell>
          <cell r="AQ83">
            <v>0</v>
          </cell>
          <cell r="AR83">
            <v>8624636.9999999981</v>
          </cell>
        </row>
        <row r="84">
          <cell r="U84">
            <v>0</v>
          </cell>
          <cell r="X84">
            <v>0</v>
          </cell>
          <cell r="Y84">
            <v>0</v>
          </cell>
          <cell r="AD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</row>
        <row r="85">
          <cell r="U85">
            <v>0</v>
          </cell>
          <cell r="X85">
            <v>0</v>
          </cell>
          <cell r="Y85">
            <v>0</v>
          </cell>
          <cell r="AD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Q85">
            <v>0</v>
          </cell>
          <cell r="AR85">
            <v>0</v>
          </cell>
        </row>
        <row r="86">
          <cell r="U86">
            <v>-3642516</v>
          </cell>
          <cell r="X86">
            <v>-3642516</v>
          </cell>
          <cell r="Y86">
            <v>0</v>
          </cell>
          <cell r="AD86">
            <v>-3642516</v>
          </cell>
          <cell r="AG86">
            <v>1274880.6000000001</v>
          </cell>
          <cell r="AH86">
            <v>0</v>
          </cell>
          <cell r="AI86">
            <v>0</v>
          </cell>
          <cell r="AJ86">
            <v>1274880.6000000001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1274880.6000000001</v>
          </cell>
          <cell r="AQ86">
            <v>0</v>
          </cell>
          <cell r="AR86">
            <v>1274880.6000000001</v>
          </cell>
        </row>
        <row r="87">
          <cell r="U87">
            <v>-1935000</v>
          </cell>
          <cell r="X87">
            <v>-1935000</v>
          </cell>
          <cell r="Y87">
            <v>0</v>
          </cell>
          <cell r="AD87">
            <v>-1935000</v>
          </cell>
          <cell r="AG87">
            <v>677250</v>
          </cell>
          <cell r="AH87">
            <v>0</v>
          </cell>
          <cell r="AI87">
            <v>0</v>
          </cell>
          <cell r="AJ87">
            <v>67725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677250</v>
          </cell>
          <cell r="AQ87">
            <v>0</v>
          </cell>
          <cell r="AR87">
            <v>677250</v>
          </cell>
        </row>
        <row r="88">
          <cell r="U88">
            <v>162713</v>
          </cell>
          <cell r="X88">
            <v>162713</v>
          </cell>
          <cell r="Y88">
            <v>0</v>
          </cell>
          <cell r="AD88">
            <v>162713</v>
          </cell>
          <cell r="AG88">
            <v>-56949.55</v>
          </cell>
          <cell r="AH88">
            <v>0</v>
          </cell>
          <cell r="AI88">
            <v>0</v>
          </cell>
          <cell r="AJ88">
            <v>-56949.55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-56949.55</v>
          </cell>
          <cell r="AQ88">
            <v>0</v>
          </cell>
          <cell r="AR88">
            <v>-56949.55</v>
          </cell>
        </row>
        <row r="89">
          <cell r="U89">
            <v>-2324026</v>
          </cell>
          <cell r="X89">
            <v>-2324026</v>
          </cell>
          <cell r="Y89">
            <v>0</v>
          </cell>
          <cell r="AD89">
            <v>-2324026</v>
          </cell>
          <cell r="AG89">
            <v>813409.1</v>
          </cell>
          <cell r="AH89">
            <v>0</v>
          </cell>
          <cell r="AI89">
            <v>0</v>
          </cell>
          <cell r="AJ89">
            <v>813409.1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813409.1</v>
          </cell>
          <cell r="AQ89">
            <v>0</v>
          </cell>
          <cell r="AR89">
            <v>813409.1</v>
          </cell>
        </row>
        <row r="90">
          <cell r="U90">
            <v>-500002</v>
          </cell>
          <cell r="X90">
            <v>-500002</v>
          </cell>
          <cell r="Y90">
            <v>0</v>
          </cell>
          <cell r="AD90">
            <v>-500002</v>
          </cell>
          <cell r="AG90">
            <v>175000.7</v>
          </cell>
          <cell r="AH90">
            <v>0</v>
          </cell>
          <cell r="AI90">
            <v>0</v>
          </cell>
          <cell r="AJ90">
            <v>175000.7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175000.7</v>
          </cell>
          <cell r="AQ90">
            <v>0</v>
          </cell>
          <cell r="AR90">
            <v>175000.7</v>
          </cell>
        </row>
        <row r="91">
          <cell r="U91">
            <v>770634</v>
          </cell>
          <cell r="X91">
            <v>770634</v>
          </cell>
          <cell r="Y91">
            <v>0</v>
          </cell>
          <cell r="AD91">
            <v>770634</v>
          </cell>
          <cell r="AG91">
            <v>-269721.90000000002</v>
          </cell>
          <cell r="AH91">
            <v>0</v>
          </cell>
          <cell r="AI91">
            <v>0</v>
          </cell>
          <cell r="AJ91">
            <v>-269721.90000000002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-269721.90000000002</v>
          </cell>
          <cell r="AQ91">
            <v>0</v>
          </cell>
          <cell r="AR91">
            <v>-269721.90000000002</v>
          </cell>
        </row>
        <row r="92">
          <cell r="U92">
            <v>-200154</v>
          </cell>
          <cell r="X92">
            <v>-200154</v>
          </cell>
          <cell r="Y92">
            <v>0</v>
          </cell>
          <cell r="AD92">
            <v>-200154</v>
          </cell>
          <cell r="AG92">
            <v>70053.899999999994</v>
          </cell>
          <cell r="AH92">
            <v>0</v>
          </cell>
          <cell r="AI92">
            <v>0</v>
          </cell>
          <cell r="AJ92">
            <v>70053.899999999994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70053.899999999994</v>
          </cell>
          <cell r="AQ92">
            <v>0</v>
          </cell>
          <cell r="AR92">
            <v>70053.899999999994</v>
          </cell>
        </row>
        <row r="93">
          <cell r="U93">
            <v>-593729</v>
          </cell>
          <cell r="X93">
            <v>-593729</v>
          </cell>
          <cell r="Y93">
            <v>0</v>
          </cell>
          <cell r="AD93">
            <v>-593729</v>
          </cell>
          <cell r="AG93">
            <v>207805.15</v>
          </cell>
          <cell r="AH93">
            <v>0</v>
          </cell>
          <cell r="AI93">
            <v>0</v>
          </cell>
          <cell r="AJ93">
            <v>207805.15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207805.15</v>
          </cell>
          <cell r="AQ93">
            <v>0</v>
          </cell>
          <cell r="AR93">
            <v>207805.15</v>
          </cell>
        </row>
        <row r="94">
          <cell r="U94">
            <v>0</v>
          </cell>
          <cell r="X94">
            <v>0</v>
          </cell>
          <cell r="Y94">
            <v>0</v>
          </cell>
          <cell r="AD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Q94">
            <v>0</v>
          </cell>
          <cell r="AR94">
            <v>0</v>
          </cell>
        </row>
        <row r="95">
          <cell r="U95">
            <v>0</v>
          </cell>
          <cell r="X95">
            <v>0</v>
          </cell>
          <cell r="Y95">
            <v>0</v>
          </cell>
          <cell r="AD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Q95">
            <v>0</v>
          </cell>
          <cell r="AR95">
            <v>0</v>
          </cell>
        </row>
        <row r="96">
          <cell r="U96">
            <v>-955418</v>
          </cell>
          <cell r="X96">
            <v>-955418</v>
          </cell>
          <cell r="Y96">
            <v>0</v>
          </cell>
          <cell r="AD96">
            <v>-955418</v>
          </cell>
          <cell r="AG96">
            <v>334396.3</v>
          </cell>
          <cell r="AH96">
            <v>0</v>
          </cell>
          <cell r="AI96">
            <v>0</v>
          </cell>
          <cell r="AJ96">
            <v>334396.3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334396.3</v>
          </cell>
          <cell r="AQ96">
            <v>0</v>
          </cell>
          <cell r="AR96">
            <v>334396.3</v>
          </cell>
        </row>
        <row r="97">
          <cell r="U97">
            <v>-1436285</v>
          </cell>
          <cell r="X97">
            <v>-1436285</v>
          </cell>
          <cell r="Y97">
            <v>0</v>
          </cell>
          <cell r="AD97">
            <v>-1436285</v>
          </cell>
          <cell r="AG97">
            <v>502699.75</v>
          </cell>
          <cell r="AH97">
            <v>0</v>
          </cell>
          <cell r="AI97">
            <v>0</v>
          </cell>
          <cell r="AJ97">
            <v>502699.75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502699.75</v>
          </cell>
          <cell r="AQ97">
            <v>0</v>
          </cell>
          <cell r="AR97">
            <v>502699.75</v>
          </cell>
        </row>
        <row r="98">
          <cell r="U98">
            <v>-19286</v>
          </cell>
          <cell r="X98">
            <v>-19286</v>
          </cell>
          <cell r="Y98">
            <v>0</v>
          </cell>
          <cell r="AD98">
            <v>-19286</v>
          </cell>
          <cell r="AG98">
            <v>6750.1</v>
          </cell>
          <cell r="AH98">
            <v>0</v>
          </cell>
          <cell r="AI98">
            <v>0</v>
          </cell>
          <cell r="AJ98">
            <v>6750.1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6750.1</v>
          </cell>
          <cell r="AQ98">
            <v>0</v>
          </cell>
          <cell r="AR98">
            <v>6750.1</v>
          </cell>
        </row>
        <row r="99">
          <cell r="U99">
            <v>-1609990</v>
          </cell>
          <cell r="X99">
            <v>-1609990</v>
          </cell>
          <cell r="Y99">
            <v>0</v>
          </cell>
          <cell r="AD99">
            <v>-1609990</v>
          </cell>
          <cell r="AG99">
            <v>563496.5</v>
          </cell>
          <cell r="AH99">
            <v>0</v>
          </cell>
          <cell r="AI99">
            <v>0</v>
          </cell>
          <cell r="AJ99">
            <v>563496.5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563496.5</v>
          </cell>
          <cell r="AQ99">
            <v>0</v>
          </cell>
          <cell r="AR99">
            <v>563496.5</v>
          </cell>
        </row>
        <row r="100">
          <cell r="U100">
            <v>-1</v>
          </cell>
          <cell r="X100">
            <v>-1</v>
          </cell>
          <cell r="Y100">
            <v>0</v>
          </cell>
          <cell r="AD100">
            <v>-1</v>
          </cell>
          <cell r="AG100">
            <v>0.35</v>
          </cell>
          <cell r="AH100">
            <v>0</v>
          </cell>
          <cell r="AI100">
            <v>0</v>
          </cell>
          <cell r="AJ100">
            <v>0.35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.35</v>
          </cell>
          <cell r="AQ100">
            <v>0</v>
          </cell>
          <cell r="AR100">
            <v>0.35</v>
          </cell>
        </row>
        <row r="101">
          <cell r="U101">
            <v>0</v>
          </cell>
          <cell r="X101">
            <v>0</v>
          </cell>
          <cell r="Y101">
            <v>0</v>
          </cell>
          <cell r="AD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Q101">
            <v>0</v>
          </cell>
          <cell r="AR101">
            <v>0</v>
          </cell>
        </row>
        <row r="102">
          <cell r="U102">
            <v>-10227</v>
          </cell>
          <cell r="X102">
            <v>-10227</v>
          </cell>
          <cell r="Y102">
            <v>0</v>
          </cell>
          <cell r="AD102">
            <v>-10227</v>
          </cell>
          <cell r="AG102">
            <v>3579.45</v>
          </cell>
          <cell r="AH102">
            <v>0</v>
          </cell>
          <cell r="AI102">
            <v>0</v>
          </cell>
          <cell r="AJ102">
            <v>3579.45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3579.45</v>
          </cell>
          <cell r="AQ102">
            <v>0</v>
          </cell>
          <cell r="AR102">
            <v>3579.45</v>
          </cell>
        </row>
        <row r="103">
          <cell r="U103">
            <v>0</v>
          </cell>
          <cell r="X103">
            <v>0</v>
          </cell>
          <cell r="Y103">
            <v>0</v>
          </cell>
          <cell r="AD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</row>
        <row r="104">
          <cell r="U104">
            <v>0</v>
          </cell>
          <cell r="X104">
            <v>0</v>
          </cell>
          <cell r="Y104">
            <v>0</v>
          </cell>
          <cell r="AD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</row>
        <row r="105">
          <cell r="U105">
            <v>0</v>
          </cell>
          <cell r="X105">
            <v>0</v>
          </cell>
          <cell r="Y105">
            <v>0</v>
          </cell>
          <cell r="AD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</row>
        <row r="106">
          <cell r="U106">
            <v>0</v>
          </cell>
          <cell r="X106">
            <v>0</v>
          </cell>
          <cell r="Y106">
            <v>0</v>
          </cell>
          <cell r="AD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</row>
        <row r="107">
          <cell r="U107">
            <v>0</v>
          </cell>
          <cell r="X107">
            <v>0</v>
          </cell>
          <cell r="Y107">
            <v>0</v>
          </cell>
          <cell r="AD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</row>
        <row r="108">
          <cell r="U108">
            <v>0</v>
          </cell>
          <cell r="X108">
            <v>0</v>
          </cell>
          <cell r="Y108">
            <v>0</v>
          </cell>
          <cell r="AD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</row>
        <row r="109">
          <cell r="U109">
            <v>0</v>
          </cell>
          <cell r="X109">
            <v>0</v>
          </cell>
          <cell r="Y109">
            <v>0</v>
          </cell>
          <cell r="AD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</row>
        <row r="110">
          <cell r="U110">
            <v>0</v>
          </cell>
          <cell r="X110">
            <v>0</v>
          </cell>
          <cell r="Y110">
            <v>0</v>
          </cell>
          <cell r="AD110">
            <v>0</v>
          </cell>
          <cell r="AG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</row>
        <row r="112">
          <cell r="U112">
            <v>19992691</v>
          </cell>
          <cell r="V112">
            <v>0</v>
          </cell>
          <cell r="W112">
            <v>0</v>
          </cell>
          <cell r="X112">
            <v>19992691</v>
          </cell>
          <cell r="Y112">
            <v>-38527296</v>
          </cell>
          <cell r="Z112">
            <v>0</v>
          </cell>
          <cell r="AA112">
            <v>0</v>
          </cell>
          <cell r="AB112">
            <v>0</v>
          </cell>
          <cell r="AD112">
            <v>-18534605</v>
          </cell>
          <cell r="AE112">
            <v>0</v>
          </cell>
          <cell r="AF112">
            <v>0</v>
          </cell>
          <cell r="AG112">
            <v>-6997441.8500000201</v>
          </cell>
          <cell r="AH112">
            <v>0</v>
          </cell>
          <cell r="AI112">
            <v>0</v>
          </cell>
          <cell r="AJ112">
            <v>-6997441.8500000201</v>
          </cell>
          <cell r="AK112">
            <v>13484553.599999998</v>
          </cell>
          <cell r="AL112">
            <v>0</v>
          </cell>
          <cell r="AM112">
            <v>0</v>
          </cell>
          <cell r="AN112">
            <v>0</v>
          </cell>
          <cell r="AO112">
            <v>6487111.7499999851</v>
          </cell>
          <cell r="AQ112">
            <v>0</v>
          </cell>
          <cell r="AR112">
            <v>3340018.4999999912</v>
          </cell>
        </row>
        <row r="114">
          <cell r="U114">
            <v>69232915</v>
          </cell>
          <cell r="X114">
            <v>69232915</v>
          </cell>
          <cell r="Y114">
            <v>0</v>
          </cell>
          <cell r="AD114">
            <v>69232915</v>
          </cell>
          <cell r="AG114">
            <v>-24231520.25</v>
          </cell>
          <cell r="AH114">
            <v>0</v>
          </cell>
          <cell r="AI114">
            <v>0</v>
          </cell>
          <cell r="AJ114">
            <v>-24231520.25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-24231520.25</v>
          </cell>
          <cell r="AQ114">
            <v>0</v>
          </cell>
          <cell r="AR114">
            <v>-24231520.25</v>
          </cell>
        </row>
        <row r="115">
          <cell r="U115">
            <v>0</v>
          </cell>
          <cell r="X115">
            <v>0</v>
          </cell>
          <cell r="Y115">
            <v>0</v>
          </cell>
          <cell r="AD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Q115">
            <v>0</v>
          </cell>
          <cell r="AR115">
            <v>0</v>
          </cell>
        </row>
        <row r="116">
          <cell r="U116">
            <v>0</v>
          </cell>
          <cell r="X116">
            <v>0</v>
          </cell>
          <cell r="Y116">
            <v>0</v>
          </cell>
          <cell r="AD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Q116">
            <v>0</v>
          </cell>
          <cell r="AR116">
            <v>0</v>
          </cell>
        </row>
        <row r="117">
          <cell r="U117">
            <v>0</v>
          </cell>
          <cell r="X117">
            <v>0</v>
          </cell>
          <cell r="Y117">
            <v>0</v>
          </cell>
          <cell r="AD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Q117">
            <v>0</v>
          </cell>
          <cell r="AR117">
            <v>0</v>
          </cell>
        </row>
        <row r="118">
          <cell r="U118">
            <v>-338077</v>
          </cell>
          <cell r="X118">
            <v>-338077</v>
          </cell>
          <cell r="Y118">
            <v>0</v>
          </cell>
          <cell r="AD118">
            <v>-338077</v>
          </cell>
          <cell r="AG118">
            <v>118326.95</v>
          </cell>
          <cell r="AH118">
            <v>0</v>
          </cell>
          <cell r="AI118">
            <v>0</v>
          </cell>
          <cell r="AJ118">
            <v>118326.95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118326.95</v>
          </cell>
          <cell r="AQ118">
            <v>0</v>
          </cell>
          <cell r="AR118">
            <v>118326.95</v>
          </cell>
        </row>
        <row r="119">
          <cell r="U119">
            <v>0</v>
          </cell>
          <cell r="X119">
            <v>0</v>
          </cell>
          <cell r="Y119">
            <v>0</v>
          </cell>
          <cell r="AD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Q119">
            <v>0</v>
          </cell>
          <cell r="AR119">
            <v>0</v>
          </cell>
        </row>
        <row r="120">
          <cell r="U120">
            <v>0</v>
          </cell>
          <cell r="X120">
            <v>0</v>
          </cell>
          <cell r="Y120">
            <v>0</v>
          </cell>
          <cell r="AD120">
            <v>0</v>
          </cell>
          <cell r="AG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Q120">
            <v>0</v>
          </cell>
          <cell r="AR120">
            <v>0</v>
          </cell>
        </row>
        <row r="121">
          <cell r="U121">
            <v>0</v>
          </cell>
          <cell r="AD121">
            <v>0</v>
          </cell>
          <cell r="AG121">
            <v>0</v>
          </cell>
          <cell r="AO121">
            <v>0</v>
          </cell>
          <cell r="AQ121">
            <v>0</v>
          </cell>
          <cell r="AR121">
            <v>0</v>
          </cell>
        </row>
        <row r="122">
          <cell r="U122">
            <v>68894838</v>
          </cell>
          <cell r="V122">
            <v>0</v>
          </cell>
          <cell r="W122">
            <v>0</v>
          </cell>
          <cell r="X122">
            <v>68894838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D122">
            <v>68894838</v>
          </cell>
          <cell r="AE122">
            <v>0</v>
          </cell>
          <cell r="AF122">
            <v>0</v>
          </cell>
          <cell r="AG122">
            <v>-24113193.300000001</v>
          </cell>
          <cell r="AH122">
            <v>0</v>
          </cell>
          <cell r="AI122">
            <v>0</v>
          </cell>
          <cell r="AJ122">
            <v>-24113193.300000001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-24113193.300000001</v>
          </cell>
          <cell r="AQ122">
            <v>0</v>
          </cell>
          <cell r="AR122">
            <v>-24113193.300000001</v>
          </cell>
        </row>
        <row r="123">
          <cell r="U123">
            <v>88887529</v>
          </cell>
          <cell r="V123">
            <v>0</v>
          </cell>
          <cell r="W123">
            <v>0</v>
          </cell>
          <cell r="X123">
            <v>88887529</v>
          </cell>
          <cell r="Y123">
            <v>-38527296</v>
          </cell>
          <cell r="Z123">
            <v>0</v>
          </cell>
          <cell r="AA123">
            <v>0</v>
          </cell>
          <cell r="AB123">
            <v>0</v>
          </cell>
          <cell r="AD123">
            <v>50360233</v>
          </cell>
          <cell r="AE123">
            <v>0</v>
          </cell>
          <cell r="AF123">
            <v>0</v>
          </cell>
          <cell r="AG123">
            <v>-31110635.150000021</v>
          </cell>
          <cell r="AH123">
            <v>0</v>
          </cell>
          <cell r="AI123">
            <v>0</v>
          </cell>
          <cell r="AJ123">
            <v>-31110635.150000021</v>
          </cell>
          <cell r="AK123">
            <v>13484553.599999998</v>
          </cell>
          <cell r="AL123">
            <v>0</v>
          </cell>
          <cell r="AM123">
            <v>0</v>
          </cell>
          <cell r="AN123">
            <v>0</v>
          </cell>
          <cell r="AO123">
            <v>-17626081.550000016</v>
          </cell>
          <cell r="AQ123">
            <v>0</v>
          </cell>
          <cell r="AR123">
            <v>-20773174.800000008</v>
          </cell>
        </row>
        <row r="124">
          <cell r="AD124">
            <v>17626081.549999997</v>
          </cell>
        </row>
        <row r="125">
          <cell r="AO125">
            <v>-17626081.550000023</v>
          </cell>
        </row>
        <row r="127">
          <cell r="AB127" t="str">
            <v>Diff = state NOL</v>
          </cell>
          <cell r="AD127">
            <v>26812172</v>
          </cell>
          <cell r="AG127">
            <v>31110635.149999999</v>
          </cell>
          <cell r="AO127">
            <v>17626081.549999997</v>
          </cell>
        </row>
        <row r="128">
          <cell r="U128">
            <v>88887529</v>
          </cell>
          <cell r="V128">
            <v>0</v>
          </cell>
          <cell r="W128">
            <v>0</v>
          </cell>
          <cell r="X128">
            <v>88887529</v>
          </cell>
          <cell r="Y128">
            <v>-38527296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67986314.549999997</v>
          </cell>
          <cell r="AE128">
            <v>0</v>
          </cell>
          <cell r="AF128">
            <v>0</v>
          </cell>
          <cell r="AG128">
            <v>-31110635.150000021</v>
          </cell>
          <cell r="AH128">
            <v>0</v>
          </cell>
          <cell r="AI128">
            <v>0</v>
          </cell>
          <cell r="AJ128">
            <v>-31110635.150000021</v>
          </cell>
          <cell r="AK128">
            <v>13484553.599999998</v>
          </cell>
          <cell r="AL128">
            <v>0</v>
          </cell>
          <cell r="AM128">
            <v>0</v>
          </cell>
          <cell r="AN128">
            <v>0</v>
          </cell>
          <cell r="AO128">
            <v>-17626081.550000016</v>
          </cell>
          <cell r="AP128">
            <v>0</v>
          </cell>
          <cell r="AQ128">
            <v>0</v>
          </cell>
          <cell r="AR128">
            <v>-20773174.800000008</v>
          </cell>
        </row>
        <row r="151">
          <cell r="V151">
            <v>0</v>
          </cell>
          <cell r="W151">
            <v>0</v>
          </cell>
        </row>
        <row r="152">
          <cell r="X152">
            <v>0</v>
          </cell>
          <cell r="AQ152">
            <v>0</v>
          </cell>
          <cell r="AR152">
            <v>0</v>
          </cell>
        </row>
        <row r="153">
          <cell r="X153">
            <v>0</v>
          </cell>
        </row>
        <row r="154">
          <cell r="X154">
            <v>0</v>
          </cell>
        </row>
        <row r="155">
          <cell r="U155">
            <v>-4901406.1100000003</v>
          </cell>
          <cell r="X155">
            <v>-4901406.1100000003</v>
          </cell>
          <cell r="Y155">
            <v>24310.069999999949</v>
          </cell>
          <cell r="AD155">
            <v>-4877096.04</v>
          </cell>
          <cell r="AG155">
            <v>1715492.1385000001</v>
          </cell>
          <cell r="AH155">
            <v>0</v>
          </cell>
          <cell r="AI155">
            <v>0</v>
          </cell>
          <cell r="AJ155">
            <v>1715492.1385000001</v>
          </cell>
          <cell r="AK155">
            <v>-8508.5244999999813</v>
          </cell>
          <cell r="AL155">
            <v>0</v>
          </cell>
          <cell r="AM155">
            <v>0</v>
          </cell>
          <cell r="AN155">
            <v>0</v>
          </cell>
          <cell r="AO155">
            <v>1706983.6140000001</v>
          </cell>
          <cell r="AQ155">
            <v>0</v>
          </cell>
          <cell r="AR155">
            <v>1706983.6140000001</v>
          </cell>
        </row>
        <row r="156">
          <cell r="U156">
            <v>25868627.77</v>
          </cell>
          <cell r="X156">
            <v>25868627.77</v>
          </cell>
          <cell r="Y156">
            <v>0.22999999998137355</v>
          </cell>
          <cell r="AD156">
            <v>25868628</v>
          </cell>
          <cell r="AG156">
            <v>-9054019.7194999978</v>
          </cell>
          <cell r="AH156">
            <v>0</v>
          </cell>
          <cell r="AI156">
            <v>0</v>
          </cell>
          <cell r="AJ156">
            <v>-9054019.7194999978</v>
          </cell>
          <cell r="AK156">
            <v>-8.0499999993480731E-2</v>
          </cell>
          <cell r="AL156">
            <v>0</v>
          </cell>
          <cell r="AM156">
            <v>0</v>
          </cell>
          <cell r="AN156">
            <v>0</v>
          </cell>
          <cell r="AO156">
            <v>-9054019.799999997</v>
          </cell>
          <cell r="AP156">
            <v>1</v>
          </cell>
          <cell r="AQ156">
            <v>-9054019.799999997</v>
          </cell>
          <cell r="AR156">
            <v>0</v>
          </cell>
        </row>
        <row r="157">
          <cell r="U157">
            <v>-5274957.8499999996</v>
          </cell>
          <cell r="X157">
            <v>-5274957.8499999996</v>
          </cell>
          <cell r="Y157">
            <v>181476</v>
          </cell>
          <cell r="AD157">
            <v>-5093481.8499999996</v>
          </cell>
          <cell r="AG157">
            <v>1846235.2474999996</v>
          </cell>
          <cell r="AH157">
            <v>0</v>
          </cell>
          <cell r="AI157">
            <v>0</v>
          </cell>
          <cell r="AJ157">
            <v>1846235.2474999996</v>
          </cell>
          <cell r="AK157">
            <v>-63516.6</v>
          </cell>
          <cell r="AL157">
            <v>0</v>
          </cell>
          <cell r="AM157">
            <v>0</v>
          </cell>
          <cell r="AN157">
            <v>0</v>
          </cell>
          <cell r="AO157">
            <v>1782718.6474999995</v>
          </cell>
          <cell r="AQ157">
            <v>0</v>
          </cell>
          <cell r="AR157">
            <v>1782718.6474999995</v>
          </cell>
        </row>
        <row r="158">
          <cell r="X158">
            <v>0</v>
          </cell>
          <cell r="Y158">
            <v>-181476</v>
          </cell>
          <cell r="AD158">
            <v>-181476</v>
          </cell>
          <cell r="AH158">
            <v>0</v>
          </cell>
          <cell r="AI158">
            <v>0</v>
          </cell>
          <cell r="AJ158">
            <v>0</v>
          </cell>
          <cell r="AK158">
            <v>63516.6</v>
          </cell>
          <cell r="AL158">
            <v>0</v>
          </cell>
          <cell r="AM158">
            <v>0</v>
          </cell>
          <cell r="AN158">
            <v>0</v>
          </cell>
          <cell r="AO158">
            <v>63516.6</v>
          </cell>
          <cell r="AQ158">
            <v>0</v>
          </cell>
          <cell r="AR158">
            <v>63516.6</v>
          </cell>
        </row>
        <row r="159">
          <cell r="U159">
            <v>-17640351.310000002</v>
          </cell>
          <cell r="X159">
            <v>-17640351.310000002</v>
          </cell>
          <cell r="Y159">
            <v>0</v>
          </cell>
          <cell r="AD159">
            <v>-17640351.310000002</v>
          </cell>
          <cell r="AG159">
            <v>6174122.9584999997</v>
          </cell>
          <cell r="AH159">
            <v>0</v>
          </cell>
          <cell r="AI159">
            <v>0</v>
          </cell>
          <cell r="AJ159">
            <v>6174122.9584999997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6174122.9584999997</v>
          </cell>
          <cell r="AQ159">
            <v>0</v>
          </cell>
          <cell r="AR159">
            <v>6174122.9584999997</v>
          </cell>
        </row>
        <row r="160">
          <cell r="U160">
            <v>-1500000</v>
          </cell>
          <cell r="X160">
            <v>-1500000</v>
          </cell>
          <cell r="Y160">
            <v>0</v>
          </cell>
          <cell r="AD160">
            <v>-1500000</v>
          </cell>
          <cell r="AG160">
            <v>525000</v>
          </cell>
          <cell r="AH160">
            <v>0</v>
          </cell>
          <cell r="AI160">
            <v>0</v>
          </cell>
          <cell r="AJ160">
            <v>52500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525000</v>
          </cell>
        </row>
        <row r="161">
          <cell r="U161">
            <v>8.9999999850988388E-2</v>
          </cell>
          <cell r="X161">
            <v>8.9999999850988388E-2</v>
          </cell>
          <cell r="Y161">
            <v>-878608</v>
          </cell>
          <cell r="AD161">
            <v>-878607.91000000015</v>
          </cell>
          <cell r="AG161">
            <v>-3.1499999947845934E-2</v>
          </cell>
          <cell r="AH161">
            <v>0</v>
          </cell>
          <cell r="AI161">
            <v>0</v>
          </cell>
          <cell r="AJ161">
            <v>-3.1499999947845934E-2</v>
          </cell>
          <cell r="AK161">
            <v>307512.8</v>
          </cell>
          <cell r="AL161">
            <v>0</v>
          </cell>
          <cell r="AM161">
            <v>0</v>
          </cell>
          <cell r="AN161">
            <v>0</v>
          </cell>
          <cell r="AO161">
            <v>307512.76850000006</v>
          </cell>
          <cell r="AQ161">
            <v>0</v>
          </cell>
          <cell r="AR161">
            <v>307512.76850000006</v>
          </cell>
        </row>
        <row r="162">
          <cell r="U162">
            <v>0</v>
          </cell>
          <cell r="X162">
            <v>0</v>
          </cell>
          <cell r="Y162">
            <v>0</v>
          </cell>
          <cell r="AD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</row>
        <row r="163">
          <cell r="U163">
            <v>-33920</v>
          </cell>
          <cell r="X163">
            <v>-33920</v>
          </cell>
          <cell r="Y163">
            <v>0</v>
          </cell>
          <cell r="AD163">
            <v>-33920</v>
          </cell>
          <cell r="AG163">
            <v>11872</v>
          </cell>
          <cell r="AH163">
            <v>0</v>
          </cell>
          <cell r="AI163">
            <v>0</v>
          </cell>
          <cell r="AJ163">
            <v>11872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11872</v>
          </cell>
          <cell r="AQ163">
            <v>0</v>
          </cell>
          <cell r="AR163">
            <v>11872</v>
          </cell>
        </row>
        <row r="164">
          <cell r="U164">
            <v>-4739260.83</v>
          </cell>
          <cell r="X164">
            <v>-4739260.83</v>
          </cell>
          <cell r="Y164">
            <v>-0.16999999999825377</v>
          </cell>
          <cell r="AD164">
            <v>-4739261</v>
          </cell>
          <cell r="AG164">
            <v>1658741.2904999999</v>
          </cell>
          <cell r="AH164">
            <v>0</v>
          </cell>
          <cell r="AI164">
            <v>0</v>
          </cell>
          <cell r="AJ164">
            <v>1658741.2904999999</v>
          </cell>
          <cell r="AK164">
            <v>5.9499999999388813E-2</v>
          </cell>
          <cell r="AL164">
            <v>0</v>
          </cell>
          <cell r="AM164">
            <v>0</v>
          </cell>
          <cell r="AN164">
            <v>0</v>
          </cell>
          <cell r="AO164">
            <v>1658741.3499999999</v>
          </cell>
          <cell r="AQ164">
            <v>0</v>
          </cell>
          <cell r="AR164">
            <v>1658741.3499999999</v>
          </cell>
        </row>
        <row r="165">
          <cell r="U165">
            <v>-3014510</v>
          </cell>
          <cell r="X165">
            <v>-3014510</v>
          </cell>
          <cell r="Y165">
            <v>0</v>
          </cell>
          <cell r="AD165">
            <v>-3014510</v>
          </cell>
          <cell r="AG165">
            <v>1055078.5</v>
          </cell>
          <cell r="AH165">
            <v>0</v>
          </cell>
          <cell r="AI165">
            <v>0</v>
          </cell>
          <cell r="AJ165">
            <v>1055078.5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1055078.5</v>
          </cell>
        </row>
        <row r="166">
          <cell r="U166">
            <v>-695007.5</v>
          </cell>
          <cell r="X166">
            <v>-695007.5</v>
          </cell>
          <cell r="Y166">
            <v>0.5</v>
          </cell>
          <cell r="AD166">
            <v>-695007</v>
          </cell>
          <cell r="AG166">
            <v>243252.625</v>
          </cell>
          <cell r="AH166">
            <v>0</v>
          </cell>
          <cell r="AI166">
            <v>0</v>
          </cell>
          <cell r="AJ166">
            <v>243252.625</v>
          </cell>
          <cell r="AK166">
            <v>-0.17499999999999999</v>
          </cell>
          <cell r="AL166">
            <v>0</v>
          </cell>
          <cell r="AM166">
            <v>0</v>
          </cell>
          <cell r="AN166">
            <v>0</v>
          </cell>
          <cell r="AO166">
            <v>243252.45</v>
          </cell>
          <cell r="AQ166">
            <v>0</v>
          </cell>
          <cell r="AR166">
            <v>243252.45</v>
          </cell>
        </row>
        <row r="167">
          <cell r="U167">
            <v>1882131</v>
          </cell>
          <cell r="X167">
            <v>1882131</v>
          </cell>
          <cell r="Y167">
            <v>297684</v>
          </cell>
          <cell r="AD167">
            <v>2179815</v>
          </cell>
          <cell r="AG167">
            <v>-658745.85</v>
          </cell>
          <cell r="AH167">
            <v>0</v>
          </cell>
          <cell r="AI167">
            <v>0</v>
          </cell>
          <cell r="AJ167">
            <v>-658745.85</v>
          </cell>
          <cell r="AK167">
            <v>-104189.4</v>
          </cell>
          <cell r="AL167">
            <v>0</v>
          </cell>
          <cell r="AM167">
            <v>0</v>
          </cell>
          <cell r="AN167">
            <v>0</v>
          </cell>
          <cell r="AO167">
            <v>-762935.25</v>
          </cell>
          <cell r="AQ167">
            <v>0</v>
          </cell>
          <cell r="AR167">
            <v>-762935.25</v>
          </cell>
        </row>
        <row r="168">
          <cell r="U168">
            <v>-7661898</v>
          </cell>
          <cell r="X168">
            <v>-7661898</v>
          </cell>
          <cell r="Y168">
            <v>0</v>
          </cell>
          <cell r="AD168">
            <v>-7661898</v>
          </cell>
          <cell r="AG168">
            <v>2681664.2999999998</v>
          </cell>
          <cell r="AH168">
            <v>0</v>
          </cell>
          <cell r="AI168">
            <v>0</v>
          </cell>
          <cell r="AJ168">
            <v>2681664.2999999998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2681664.2999999998</v>
          </cell>
          <cell r="AQ168">
            <v>0</v>
          </cell>
          <cell r="AR168">
            <v>2681664.2999999998</v>
          </cell>
        </row>
        <row r="169">
          <cell r="U169">
            <v>-976292</v>
          </cell>
          <cell r="X169">
            <v>-976292</v>
          </cell>
          <cell r="Y169">
            <v>-303962</v>
          </cell>
          <cell r="AD169">
            <v>-1280254</v>
          </cell>
          <cell r="AG169">
            <v>341702.2</v>
          </cell>
          <cell r="AH169">
            <v>0</v>
          </cell>
          <cell r="AI169">
            <v>0</v>
          </cell>
          <cell r="AJ169">
            <v>341702.2</v>
          </cell>
          <cell r="AK169">
            <v>106386.7</v>
          </cell>
          <cell r="AL169">
            <v>0</v>
          </cell>
          <cell r="AM169">
            <v>0</v>
          </cell>
          <cell r="AN169">
            <v>0</v>
          </cell>
          <cell r="AO169">
            <v>448088.9</v>
          </cell>
          <cell r="AQ169">
            <v>0</v>
          </cell>
          <cell r="AR169">
            <v>448088.9</v>
          </cell>
        </row>
        <row r="170">
          <cell r="U170">
            <v>-766088.12</v>
          </cell>
          <cell r="X170">
            <v>-766088.12</v>
          </cell>
          <cell r="Y170">
            <v>153838</v>
          </cell>
          <cell r="AD170">
            <v>-612250.12</v>
          </cell>
          <cell r="AG170">
            <v>268130.842</v>
          </cell>
          <cell r="AH170">
            <v>0</v>
          </cell>
          <cell r="AI170">
            <v>0</v>
          </cell>
          <cell r="AJ170">
            <v>268130.842</v>
          </cell>
          <cell r="AK170">
            <v>-53843.299999999996</v>
          </cell>
          <cell r="AL170">
            <v>0</v>
          </cell>
          <cell r="AM170">
            <v>0</v>
          </cell>
          <cell r="AN170">
            <v>0</v>
          </cell>
          <cell r="AO170">
            <v>214287.54200000002</v>
          </cell>
          <cell r="AQ170">
            <v>0</v>
          </cell>
          <cell r="AR170">
            <v>214287.54200000002</v>
          </cell>
        </row>
        <row r="171">
          <cell r="U171">
            <v>0</v>
          </cell>
          <cell r="X171">
            <v>0</v>
          </cell>
          <cell r="Y171">
            <v>-153838</v>
          </cell>
          <cell r="AD171">
            <v>-153838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53843.299999999996</v>
          </cell>
          <cell r="AL171">
            <v>0</v>
          </cell>
          <cell r="AM171">
            <v>0</v>
          </cell>
          <cell r="AN171">
            <v>0</v>
          </cell>
          <cell r="AO171">
            <v>53843.299999999996</v>
          </cell>
        </row>
        <row r="172">
          <cell r="U172">
            <v>-1048217.92</v>
          </cell>
          <cell r="X172">
            <v>-1048217.92</v>
          </cell>
          <cell r="Y172">
            <v>14597</v>
          </cell>
          <cell r="AD172">
            <v>-1033620.92</v>
          </cell>
          <cell r="AG172">
            <v>366876.272</v>
          </cell>
          <cell r="AH172">
            <v>0</v>
          </cell>
          <cell r="AI172">
            <v>0</v>
          </cell>
          <cell r="AJ172">
            <v>366876.272</v>
          </cell>
          <cell r="AK172">
            <v>-5108.95</v>
          </cell>
          <cell r="AL172">
            <v>0</v>
          </cell>
          <cell r="AM172">
            <v>0</v>
          </cell>
          <cell r="AN172">
            <v>0</v>
          </cell>
          <cell r="AO172">
            <v>361767.32199999999</v>
          </cell>
          <cell r="AQ172">
            <v>0</v>
          </cell>
          <cell r="AR172">
            <v>361767.32199999999</v>
          </cell>
        </row>
        <row r="173">
          <cell r="U173">
            <v>-5162.92</v>
          </cell>
          <cell r="X173">
            <v>-5162.92</v>
          </cell>
          <cell r="Y173">
            <v>-183614</v>
          </cell>
          <cell r="AD173">
            <v>-188776.92</v>
          </cell>
          <cell r="AG173">
            <v>1807.0219999999999</v>
          </cell>
          <cell r="AH173">
            <v>0</v>
          </cell>
          <cell r="AI173">
            <v>0</v>
          </cell>
          <cell r="AJ173">
            <v>1807.0219999999999</v>
          </cell>
          <cell r="AK173">
            <v>64264.899999999994</v>
          </cell>
          <cell r="AL173">
            <v>0</v>
          </cell>
          <cell r="AM173">
            <v>0</v>
          </cell>
          <cell r="AN173">
            <v>0</v>
          </cell>
          <cell r="AO173">
            <v>66071.921999999991</v>
          </cell>
          <cell r="AQ173">
            <v>0</v>
          </cell>
          <cell r="AR173">
            <v>66071.921999999991</v>
          </cell>
        </row>
        <row r="174">
          <cell r="U174">
            <v>-10910</v>
          </cell>
          <cell r="X174">
            <v>-10910</v>
          </cell>
          <cell r="Y174">
            <v>0</v>
          </cell>
          <cell r="AD174">
            <v>-10910</v>
          </cell>
          <cell r="AG174">
            <v>3818.5</v>
          </cell>
          <cell r="AH174">
            <v>0</v>
          </cell>
          <cell r="AI174">
            <v>0</v>
          </cell>
          <cell r="AJ174">
            <v>3818.5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3818.5</v>
          </cell>
          <cell r="AQ174">
            <v>0</v>
          </cell>
          <cell r="AR174">
            <v>3818.5</v>
          </cell>
        </row>
        <row r="175">
          <cell r="U175">
            <v>3300000</v>
          </cell>
          <cell r="X175">
            <v>3300000</v>
          </cell>
          <cell r="Y175">
            <v>0</v>
          </cell>
          <cell r="AD175">
            <v>3300000</v>
          </cell>
          <cell r="AG175">
            <v>-1155000</v>
          </cell>
          <cell r="AH175">
            <v>0</v>
          </cell>
          <cell r="AI175">
            <v>0</v>
          </cell>
          <cell r="AJ175">
            <v>-115500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-1155000</v>
          </cell>
        </row>
        <row r="176">
          <cell r="U176">
            <v>5826301</v>
          </cell>
          <cell r="X176">
            <v>5826301</v>
          </cell>
          <cell r="Y176">
            <v>0</v>
          </cell>
          <cell r="AD176">
            <v>5826301</v>
          </cell>
          <cell r="AG176">
            <v>-2039205.35</v>
          </cell>
          <cell r="AH176">
            <v>0</v>
          </cell>
          <cell r="AI176">
            <v>0</v>
          </cell>
          <cell r="AJ176">
            <v>-2039205.35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-2039205.35</v>
          </cell>
          <cell r="AQ176">
            <v>0</v>
          </cell>
          <cell r="AR176">
            <v>-2039205.35</v>
          </cell>
        </row>
        <row r="177">
          <cell r="U177">
            <v>125936</v>
          </cell>
          <cell r="X177">
            <v>125936</v>
          </cell>
          <cell r="Y177">
            <v>0</v>
          </cell>
          <cell r="AD177">
            <v>125936</v>
          </cell>
          <cell r="AG177">
            <v>-44077.599999999999</v>
          </cell>
          <cell r="AH177">
            <v>0</v>
          </cell>
          <cell r="AI177">
            <v>0</v>
          </cell>
          <cell r="AJ177">
            <v>-44077.599999999999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-44077.599999999999</v>
          </cell>
          <cell r="AQ177">
            <v>0</v>
          </cell>
          <cell r="AR177">
            <v>-44077.599999999999</v>
          </cell>
        </row>
        <row r="178">
          <cell r="U178">
            <v>-1838071</v>
          </cell>
          <cell r="X178">
            <v>-1838071</v>
          </cell>
          <cell r="Y178">
            <v>0</v>
          </cell>
          <cell r="AD178">
            <v>-1838071</v>
          </cell>
          <cell r="AG178">
            <v>643324.85</v>
          </cell>
          <cell r="AH178">
            <v>0</v>
          </cell>
          <cell r="AI178">
            <v>0</v>
          </cell>
          <cell r="AJ178">
            <v>643324.85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643324.85</v>
          </cell>
          <cell r="AQ178">
            <v>0</v>
          </cell>
          <cell r="AR178">
            <v>643324.85</v>
          </cell>
        </row>
        <row r="179">
          <cell r="U179">
            <v>0</v>
          </cell>
          <cell r="X179">
            <v>0</v>
          </cell>
          <cell r="Y179">
            <v>-760165</v>
          </cell>
          <cell r="AD179">
            <v>-760165</v>
          </cell>
          <cell r="AH179">
            <v>0</v>
          </cell>
          <cell r="AI179">
            <v>0</v>
          </cell>
          <cell r="AJ179">
            <v>0</v>
          </cell>
          <cell r="AK179">
            <v>266057.75</v>
          </cell>
          <cell r="AL179">
            <v>0</v>
          </cell>
          <cell r="AM179">
            <v>0</v>
          </cell>
          <cell r="AN179">
            <v>0</v>
          </cell>
          <cell r="AO179">
            <v>266057.75</v>
          </cell>
        </row>
        <row r="180">
          <cell r="U180">
            <v>0</v>
          </cell>
          <cell r="X180">
            <v>0</v>
          </cell>
          <cell r="Y180">
            <v>7780187</v>
          </cell>
          <cell r="AD180">
            <v>7780187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-2723065.4499999997</v>
          </cell>
          <cell r="AL180">
            <v>0</v>
          </cell>
          <cell r="AM180">
            <v>0</v>
          </cell>
          <cell r="AN180">
            <v>0</v>
          </cell>
          <cell r="AO180">
            <v>-2723065.4499999997</v>
          </cell>
        </row>
        <row r="181">
          <cell r="U181">
            <v>-653729</v>
          </cell>
          <cell r="X181">
            <v>-653729</v>
          </cell>
          <cell r="Y181">
            <v>-6296818</v>
          </cell>
          <cell r="AD181">
            <v>-6950547</v>
          </cell>
          <cell r="AG181">
            <v>228805.15</v>
          </cell>
          <cell r="AH181">
            <v>0</v>
          </cell>
          <cell r="AI181">
            <v>0</v>
          </cell>
          <cell r="AJ181">
            <v>228805.15</v>
          </cell>
          <cell r="AK181">
            <v>2203886.2999999998</v>
          </cell>
          <cell r="AL181">
            <v>0</v>
          </cell>
          <cell r="AM181">
            <v>0</v>
          </cell>
          <cell r="AN181">
            <v>0</v>
          </cell>
          <cell r="AO181">
            <v>2432691.4499999997</v>
          </cell>
          <cell r="AQ181">
            <v>0</v>
          </cell>
          <cell r="AR181">
            <v>2432691.4499999997</v>
          </cell>
        </row>
        <row r="182">
          <cell r="U182">
            <v>1940403</v>
          </cell>
          <cell r="X182">
            <v>1940403</v>
          </cell>
          <cell r="Y182">
            <v>749826</v>
          </cell>
          <cell r="AD182">
            <v>2690229</v>
          </cell>
          <cell r="AG182">
            <v>-679141.05</v>
          </cell>
          <cell r="AH182">
            <v>0</v>
          </cell>
          <cell r="AI182">
            <v>0</v>
          </cell>
          <cell r="AJ182">
            <v>-679141.05</v>
          </cell>
          <cell r="AK182">
            <v>-262439.09999999998</v>
          </cell>
          <cell r="AL182">
            <v>0</v>
          </cell>
          <cell r="AM182">
            <v>0</v>
          </cell>
          <cell r="AN182">
            <v>0</v>
          </cell>
          <cell r="AO182">
            <v>-941580.15</v>
          </cell>
          <cell r="AQ182">
            <v>0</v>
          </cell>
          <cell r="AR182">
            <v>-941580.15</v>
          </cell>
        </row>
        <row r="183">
          <cell r="X183">
            <v>0</v>
          </cell>
          <cell r="Y183">
            <v>-451655</v>
          </cell>
          <cell r="AD183">
            <v>-451655</v>
          </cell>
          <cell r="AH183">
            <v>0</v>
          </cell>
          <cell r="AI183">
            <v>0</v>
          </cell>
          <cell r="AJ183">
            <v>0</v>
          </cell>
          <cell r="AK183">
            <v>158079.25</v>
          </cell>
          <cell r="AL183">
            <v>0</v>
          </cell>
          <cell r="AM183">
            <v>0</v>
          </cell>
          <cell r="AN183">
            <v>0</v>
          </cell>
          <cell r="AO183">
            <v>158079.25</v>
          </cell>
          <cell r="AQ183">
            <v>0</v>
          </cell>
          <cell r="AR183">
            <v>158079.25</v>
          </cell>
        </row>
        <row r="184">
          <cell r="U184">
            <v>-1921335</v>
          </cell>
          <cell r="X184">
            <v>-1921335</v>
          </cell>
          <cell r="Y184">
            <v>0</v>
          </cell>
          <cell r="AD184">
            <v>-1921335</v>
          </cell>
          <cell r="AG184">
            <v>672467.25</v>
          </cell>
          <cell r="AH184">
            <v>0</v>
          </cell>
          <cell r="AI184">
            <v>0</v>
          </cell>
          <cell r="AJ184">
            <v>672467.25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672467.25</v>
          </cell>
        </row>
        <row r="185">
          <cell r="U185">
            <v>-37655</v>
          </cell>
          <cell r="X185">
            <v>-37655</v>
          </cell>
          <cell r="Y185">
            <v>0</v>
          </cell>
          <cell r="AD185">
            <v>-37655</v>
          </cell>
          <cell r="AG185">
            <v>13179.25</v>
          </cell>
          <cell r="AH185">
            <v>0</v>
          </cell>
          <cell r="AI185">
            <v>0</v>
          </cell>
          <cell r="AJ185">
            <v>13179.25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13179.25</v>
          </cell>
        </row>
        <row r="186">
          <cell r="U186">
            <v>0</v>
          </cell>
          <cell r="X186">
            <v>0</v>
          </cell>
          <cell r="Y186">
            <v>-501128</v>
          </cell>
          <cell r="AD186">
            <v>-501128</v>
          </cell>
          <cell r="AH186">
            <v>0</v>
          </cell>
          <cell r="AI186">
            <v>0</v>
          </cell>
          <cell r="AJ186">
            <v>0</v>
          </cell>
          <cell r="AK186">
            <v>175394.8</v>
          </cell>
          <cell r="AL186">
            <v>0</v>
          </cell>
          <cell r="AM186">
            <v>0</v>
          </cell>
          <cell r="AN186">
            <v>0</v>
          </cell>
          <cell r="AO186">
            <v>175394.8</v>
          </cell>
          <cell r="AQ186">
            <v>0</v>
          </cell>
          <cell r="AR186">
            <v>175394.8</v>
          </cell>
        </row>
        <row r="187">
          <cell r="U187">
            <v>229163</v>
          </cell>
          <cell r="X187">
            <v>229163</v>
          </cell>
          <cell r="Y187">
            <v>3517642</v>
          </cell>
          <cell r="AD187">
            <v>3746805</v>
          </cell>
          <cell r="AG187">
            <v>-80207.05</v>
          </cell>
          <cell r="AH187">
            <v>0</v>
          </cell>
          <cell r="AI187">
            <v>0</v>
          </cell>
          <cell r="AJ187">
            <v>-80207.05</v>
          </cell>
          <cell r="AK187">
            <v>-1231174.7</v>
          </cell>
          <cell r="AL187">
            <v>0</v>
          </cell>
          <cell r="AM187">
            <v>0</v>
          </cell>
          <cell r="AN187">
            <v>0</v>
          </cell>
          <cell r="AO187">
            <v>-1311381.75</v>
          </cell>
          <cell r="AQ187">
            <v>0</v>
          </cell>
          <cell r="AR187">
            <v>-1311381.75</v>
          </cell>
        </row>
        <row r="188">
          <cell r="U188">
            <v>0</v>
          </cell>
          <cell r="X188">
            <v>0</v>
          </cell>
          <cell r="Y188">
            <v>0</v>
          </cell>
          <cell r="AD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</row>
        <row r="189">
          <cell r="U189">
            <v>-795097</v>
          </cell>
          <cell r="X189">
            <v>-795097</v>
          </cell>
          <cell r="Y189">
            <v>84467</v>
          </cell>
          <cell r="AD189">
            <v>-710630</v>
          </cell>
          <cell r="AG189">
            <v>278283.95</v>
          </cell>
          <cell r="AH189">
            <v>0</v>
          </cell>
          <cell r="AI189">
            <v>0</v>
          </cell>
          <cell r="AJ189">
            <v>278283.95</v>
          </cell>
          <cell r="AK189">
            <v>-29563.449999999997</v>
          </cell>
          <cell r="AL189">
            <v>0</v>
          </cell>
          <cell r="AM189">
            <v>0</v>
          </cell>
          <cell r="AN189">
            <v>0</v>
          </cell>
          <cell r="AO189">
            <v>248720.5</v>
          </cell>
        </row>
        <row r="190">
          <cell r="U190">
            <v>0</v>
          </cell>
          <cell r="X190">
            <v>0</v>
          </cell>
          <cell r="Y190">
            <v>0</v>
          </cell>
          <cell r="AD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</row>
        <row r="191">
          <cell r="U191">
            <v>578306</v>
          </cell>
          <cell r="X191">
            <v>578306</v>
          </cell>
          <cell r="Y191">
            <v>0</v>
          </cell>
          <cell r="AD191">
            <v>578306</v>
          </cell>
          <cell r="AG191">
            <v>-202407.1</v>
          </cell>
          <cell r="AH191">
            <v>0</v>
          </cell>
          <cell r="AI191">
            <v>0</v>
          </cell>
          <cell r="AJ191">
            <v>-202407.1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-202407.1</v>
          </cell>
        </row>
        <row r="192">
          <cell r="U192">
            <v>-1175340</v>
          </cell>
          <cell r="X192">
            <v>-1175340</v>
          </cell>
          <cell r="Y192">
            <v>0</v>
          </cell>
          <cell r="AD192">
            <v>-1175340</v>
          </cell>
          <cell r="AG192">
            <v>411369</v>
          </cell>
          <cell r="AH192">
            <v>0</v>
          </cell>
          <cell r="AI192">
            <v>0</v>
          </cell>
          <cell r="AJ192">
            <v>411369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411369</v>
          </cell>
        </row>
        <row r="193">
          <cell r="U193">
            <v>-7500</v>
          </cell>
          <cell r="X193">
            <v>-7500</v>
          </cell>
          <cell r="Y193">
            <v>0</v>
          </cell>
          <cell r="AD193">
            <v>-7500</v>
          </cell>
          <cell r="AG193">
            <v>2625</v>
          </cell>
          <cell r="AH193">
            <v>0</v>
          </cell>
          <cell r="AI193">
            <v>0</v>
          </cell>
          <cell r="AJ193">
            <v>2625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2625</v>
          </cell>
        </row>
        <row r="194">
          <cell r="U194">
            <v>0</v>
          </cell>
          <cell r="X194">
            <v>0</v>
          </cell>
          <cell r="Y194">
            <v>0</v>
          </cell>
          <cell r="AD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Q194">
            <v>0</v>
          </cell>
          <cell r="AR194">
            <v>0</v>
          </cell>
        </row>
        <row r="195">
          <cell r="U195">
            <v>-413069</v>
          </cell>
          <cell r="X195">
            <v>-413069</v>
          </cell>
          <cell r="Y195">
            <v>142629</v>
          </cell>
          <cell r="AD195">
            <v>-270440</v>
          </cell>
          <cell r="AG195">
            <v>144574.15</v>
          </cell>
          <cell r="AH195">
            <v>0</v>
          </cell>
          <cell r="AI195">
            <v>0</v>
          </cell>
          <cell r="AJ195">
            <v>144574.15</v>
          </cell>
          <cell r="AK195">
            <v>-49920.149999999994</v>
          </cell>
          <cell r="AL195">
            <v>0</v>
          </cell>
          <cell r="AM195">
            <v>0</v>
          </cell>
          <cell r="AN195">
            <v>0</v>
          </cell>
          <cell r="AO195">
            <v>94654</v>
          </cell>
        </row>
        <row r="196">
          <cell r="U196">
            <v>0</v>
          </cell>
          <cell r="X196">
            <v>0</v>
          </cell>
          <cell r="Y196">
            <v>0</v>
          </cell>
          <cell r="AD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</row>
        <row r="197">
          <cell r="U197">
            <v>-809281</v>
          </cell>
          <cell r="X197">
            <v>-809281</v>
          </cell>
          <cell r="Y197">
            <v>0</v>
          </cell>
          <cell r="AD197">
            <v>-809281</v>
          </cell>
          <cell r="AG197">
            <v>283248.34999999998</v>
          </cell>
          <cell r="AH197">
            <v>0</v>
          </cell>
          <cell r="AI197">
            <v>0</v>
          </cell>
          <cell r="AJ197">
            <v>283248.34999999998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283248.34999999998</v>
          </cell>
        </row>
        <row r="198">
          <cell r="U198">
            <v>-2064289</v>
          </cell>
          <cell r="X198">
            <v>-2064289</v>
          </cell>
          <cell r="Y198">
            <v>0</v>
          </cell>
          <cell r="AD198">
            <v>-2064289</v>
          </cell>
          <cell r="AG198">
            <v>722501.15</v>
          </cell>
          <cell r="AH198">
            <v>0</v>
          </cell>
          <cell r="AI198">
            <v>0</v>
          </cell>
          <cell r="AJ198">
            <v>722501.15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722501.15</v>
          </cell>
        </row>
        <row r="199">
          <cell r="U199">
            <v>0</v>
          </cell>
          <cell r="X199">
            <v>0</v>
          </cell>
          <cell r="Y199">
            <v>0</v>
          </cell>
          <cell r="AD199">
            <v>0</v>
          </cell>
          <cell r="AG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</row>
        <row r="200">
          <cell r="U200">
            <v>146863</v>
          </cell>
          <cell r="X200">
            <v>146863</v>
          </cell>
          <cell r="Y200">
            <v>0</v>
          </cell>
          <cell r="AD200">
            <v>146863</v>
          </cell>
          <cell r="AG200">
            <v>-51402.05</v>
          </cell>
          <cell r="AH200">
            <v>0</v>
          </cell>
          <cell r="AI200">
            <v>0</v>
          </cell>
          <cell r="AJ200">
            <v>-51402.05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-51402.05</v>
          </cell>
        </row>
        <row r="201">
          <cell r="U201">
            <v>155362</v>
          </cell>
          <cell r="X201">
            <v>155362</v>
          </cell>
          <cell r="Y201">
            <v>0</v>
          </cell>
          <cell r="AD201">
            <v>155362</v>
          </cell>
          <cell r="AG201">
            <v>-54376.7</v>
          </cell>
          <cell r="AH201">
            <v>0</v>
          </cell>
          <cell r="AI201">
            <v>0</v>
          </cell>
          <cell r="AJ201">
            <v>-54376.7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-54376.7</v>
          </cell>
          <cell r="AQ201">
            <v>0</v>
          </cell>
          <cell r="AR201">
            <v>-54376.7</v>
          </cell>
        </row>
        <row r="202">
          <cell r="U202">
            <v>113982.78</v>
          </cell>
          <cell r="X202">
            <v>113982.78</v>
          </cell>
          <cell r="Y202">
            <v>-0.35999999998603016</v>
          </cell>
          <cell r="AD202">
            <v>113982.42000000001</v>
          </cell>
          <cell r="AG202">
            <v>-39893.972999999969</v>
          </cell>
          <cell r="AH202">
            <v>0</v>
          </cell>
          <cell r="AI202">
            <v>0</v>
          </cell>
          <cell r="AJ202">
            <v>-39893.972999999969</v>
          </cell>
          <cell r="AK202">
            <v>0.12599999999511055</v>
          </cell>
          <cell r="AL202">
            <v>0</v>
          </cell>
          <cell r="AM202">
            <v>0</v>
          </cell>
          <cell r="AN202">
            <v>0</v>
          </cell>
          <cell r="AO202">
            <v>-39893.846999999972</v>
          </cell>
          <cell r="AQ202">
            <v>0</v>
          </cell>
          <cell r="AR202">
            <v>-39893.846999999972</v>
          </cell>
        </row>
        <row r="203">
          <cell r="U203">
            <v>-213593</v>
          </cell>
          <cell r="X203">
            <v>-213593</v>
          </cell>
          <cell r="Y203">
            <v>16759</v>
          </cell>
          <cell r="AD203">
            <v>-196834</v>
          </cell>
          <cell r="AG203">
            <v>74757.55</v>
          </cell>
          <cell r="AH203">
            <v>0</v>
          </cell>
          <cell r="AI203">
            <v>0</v>
          </cell>
          <cell r="AJ203">
            <v>74757.55</v>
          </cell>
          <cell r="AK203">
            <v>-5865.65</v>
          </cell>
          <cell r="AL203">
            <v>0</v>
          </cell>
          <cell r="AM203">
            <v>0</v>
          </cell>
          <cell r="AN203">
            <v>0</v>
          </cell>
          <cell r="AO203">
            <v>68891.900000000009</v>
          </cell>
        </row>
        <row r="204">
          <cell r="U204">
            <v>-4472902</v>
          </cell>
          <cell r="X204">
            <v>-4472902</v>
          </cell>
          <cell r="Y204">
            <v>0</v>
          </cell>
          <cell r="AD204">
            <v>-4472902</v>
          </cell>
          <cell r="AG204">
            <v>1565515.7</v>
          </cell>
          <cell r="AH204">
            <v>0</v>
          </cell>
          <cell r="AI204">
            <v>0</v>
          </cell>
          <cell r="AJ204">
            <v>1565515.7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1565515.7</v>
          </cell>
          <cell r="AR204">
            <v>1565515.7</v>
          </cell>
        </row>
        <row r="205">
          <cell r="U205">
            <v>-2288484</v>
          </cell>
          <cell r="X205">
            <v>-2288484</v>
          </cell>
          <cell r="Y205">
            <v>0</v>
          </cell>
          <cell r="AD205">
            <v>-2288484</v>
          </cell>
          <cell r="AG205">
            <v>800969.4</v>
          </cell>
          <cell r="AJ205">
            <v>800969.4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800969.4</v>
          </cell>
        </row>
        <row r="206">
          <cell r="U206">
            <v>0</v>
          </cell>
          <cell r="X206">
            <v>0</v>
          </cell>
          <cell r="AD206">
            <v>0</v>
          </cell>
          <cell r="AG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</row>
        <row r="207">
          <cell r="U207" t="str">
            <v xml:space="preserve"> </v>
          </cell>
          <cell r="AL207">
            <v>0</v>
          </cell>
          <cell r="AM207">
            <v>0</v>
          </cell>
        </row>
        <row r="208">
          <cell r="U208">
            <v>-24791251.920000006</v>
          </cell>
          <cell r="V208">
            <v>0</v>
          </cell>
          <cell r="W208">
            <v>0</v>
          </cell>
          <cell r="X208">
            <v>-24791251.920000006</v>
          </cell>
          <cell r="Y208">
            <v>3252151.27</v>
          </cell>
          <cell r="Z208">
            <v>0</v>
          </cell>
          <cell r="AA208">
            <v>0</v>
          </cell>
          <cell r="AB208">
            <v>0</v>
          </cell>
          <cell r="AD208">
            <v>-21539100.650000006</v>
          </cell>
          <cell r="AE208">
            <v>0</v>
          </cell>
          <cell r="AF208">
            <v>0</v>
          </cell>
          <cell r="AG208">
            <v>8676938.1720000021</v>
          </cell>
          <cell r="AH208">
            <v>0</v>
          </cell>
          <cell r="AI208">
            <v>0</v>
          </cell>
          <cell r="AJ208">
            <v>8676938.1720000021</v>
          </cell>
          <cell r="AK208">
            <v>-1138252.9444999998</v>
          </cell>
          <cell r="AL208">
            <v>0</v>
          </cell>
          <cell r="AM208">
            <v>0</v>
          </cell>
          <cell r="AN208">
            <v>0</v>
          </cell>
          <cell r="AO208">
            <v>7538685.227500001</v>
          </cell>
          <cell r="AQ208">
            <v>-9054019.799999997</v>
          </cell>
          <cell r="AR208">
            <v>15505974.2775</v>
          </cell>
        </row>
        <row r="209">
          <cell r="AG209">
            <v>-8676938.1720000021</v>
          </cell>
        </row>
        <row r="210">
          <cell r="AO210">
            <v>-7538685.2275000019</v>
          </cell>
        </row>
        <row r="211">
          <cell r="AO211">
            <v>150773.70455000002</v>
          </cell>
        </row>
        <row r="215">
          <cell r="U215">
            <v>-24791251.920000006</v>
          </cell>
          <cell r="V215">
            <v>0</v>
          </cell>
          <cell r="W215">
            <v>0</v>
          </cell>
          <cell r="X215">
            <v>-24791251.920000006</v>
          </cell>
          <cell r="Y215">
            <v>3252151.27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-21539100.650000006</v>
          </cell>
          <cell r="AE215">
            <v>0</v>
          </cell>
          <cell r="AF215">
            <v>0</v>
          </cell>
          <cell r="AG215">
            <v>8676938.1720000021</v>
          </cell>
          <cell r="AH215">
            <v>0</v>
          </cell>
          <cell r="AI215">
            <v>0</v>
          </cell>
          <cell r="AJ215">
            <v>8676938.1720000021</v>
          </cell>
          <cell r="AK215">
            <v>-1138252.9444999998</v>
          </cell>
          <cell r="AL215">
            <v>0</v>
          </cell>
          <cell r="AM215">
            <v>0</v>
          </cell>
          <cell r="AN215">
            <v>0</v>
          </cell>
          <cell r="AO215">
            <v>150773.70454999909</v>
          </cell>
          <cell r="AP215">
            <v>0</v>
          </cell>
          <cell r="AQ215">
            <v>-9054019.799999997</v>
          </cell>
          <cell r="AR215">
            <v>15505974.2775</v>
          </cell>
        </row>
        <row r="225">
          <cell r="AQ225">
            <v>0</v>
          </cell>
          <cell r="AR225">
            <v>0</v>
          </cell>
        </row>
        <row r="226">
          <cell r="X226">
            <v>0</v>
          </cell>
        </row>
        <row r="227">
          <cell r="X227">
            <v>0</v>
          </cell>
          <cell r="AD227">
            <v>0</v>
          </cell>
        </row>
        <row r="228">
          <cell r="X228">
            <v>0</v>
          </cell>
          <cell r="Y228">
            <v>0</v>
          </cell>
          <cell r="AD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O228">
            <v>0</v>
          </cell>
        </row>
        <row r="229">
          <cell r="X229">
            <v>0</v>
          </cell>
        </row>
        <row r="230">
          <cell r="X230">
            <v>0</v>
          </cell>
        </row>
        <row r="231">
          <cell r="X231">
            <v>0</v>
          </cell>
        </row>
        <row r="233"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Q233">
            <v>0</v>
          </cell>
          <cell r="AR233">
            <v>0</v>
          </cell>
        </row>
        <row r="235">
          <cell r="AG235">
            <v>0</v>
          </cell>
        </row>
        <row r="236"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</row>
        <row r="255">
          <cell r="V255">
            <v>0</v>
          </cell>
          <cell r="W255">
            <v>0</v>
          </cell>
        </row>
        <row r="256">
          <cell r="AQ256">
            <v>0</v>
          </cell>
          <cell r="AR256">
            <v>0</v>
          </cell>
        </row>
        <row r="257">
          <cell r="X257">
            <v>0</v>
          </cell>
        </row>
        <row r="259">
          <cell r="U259">
            <v>0.42000000001280569</v>
          </cell>
          <cell r="X259">
            <v>0.42000000001280569</v>
          </cell>
          <cell r="Y259">
            <v>0</v>
          </cell>
          <cell r="AD259">
            <v>0.42000000001280569</v>
          </cell>
          <cell r="AG259">
            <v>-0.14700000000448199</v>
          </cell>
          <cell r="AH259">
            <v>0</v>
          </cell>
          <cell r="AI259">
            <v>0</v>
          </cell>
          <cell r="AJ259">
            <v>-0.14700000000448199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-0.14700000000448199</v>
          </cell>
          <cell r="AP259">
            <v>13</v>
          </cell>
          <cell r="AQ259">
            <v>0</v>
          </cell>
          <cell r="AR259">
            <v>-0.14700000000448199</v>
          </cell>
        </row>
        <row r="260">
          <cell r="U260">
            <v>-296591</v>
          </cell>
          <cell r="X260">
            <v>-296591</v>
          </cell>
          <cell r="Y260">
            <v>0</v>
          </cell>
          <cell r="AD260">
            <v>-296591</v>
          </cell>
          <cell r="AG260">
            <v>103806.85</v>
          </cell>
          <cell r="AH260">
            <v>0</v>
          </cell>
          <cell r="AI260">
            <v>0</v>
          </cell>
          <cell r="AJ260">
            <v>103806.85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103806.85</v>
          </cell>
          <cell r="AP260">
            <v>10</v>
          </cell>
          <cell r="AQ260">
            <v>0</v>
          </cell>
          <cell r="AR260">
            <v>103806.85</v>
          </cell>
        </row>
        <row r="261">
          <cell r="U261">
            <v>8849167</v>
          </cell>
          <cell r="X261">
            <v>8849167</v>
          </cell>
          <cell r="Y261">
            <v>-60643</v>
          </cell>
          <cell r="AD261">
            <v>8788524</v>
          </cell>
          <cell r="AG261">
            <v>-3097208.45</v>
          </cell>
          <cell r="AH261">
            <v>0</v>
          </cell>
          <cell r="AI261">
            <v>0</v>
          </cell>
          <cell r="AJ261">
            <v>-3097208.45</v>
          </cell>
          <cell r="AK261">
            <v>21225.05</v>
          </cell>
          <cell r="AL261">
            <v>0</v>
          </cell>
          <cell r="AM261">
            <v>0</v>
          </cell>
          <cell r="AN261">
            <v>0</v>
          </cell>
          <cell r="AO261">
            <v>-3075983.4000000004</v>
          </cell>
          <cell r="AP261">
            <v>1</v>
          </cell>
          <cell r="AQ261">
            <v>-3075983.4000000004</v>
          </cell>
          <cell r="AR261">
            <v>0</v>
          </cell>
        </row>
        <row r="262">
          <cell r="U262">
            <v>0</v>
          </cell>
          <cell r="X262">
            <v>0</v>
          </cell>
          <cell r="Y262">
            <v>0</v>
          </cell>
          <cell r="AD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14</v>
          </cell>
          <cell r="AQ262">
            <v>0</v>
          </cell>
          <cell r="AR262">
            <v>0</v>
          </cell>
        </row>
        <row r="263">
          <cell r="U263">
            <v>-85755</v>
          </cell>
          <cell r="X263">
            <v>-85755</v>
          </cell>
          <cell r="Y263">
            <v>21864</v>
          </cell>
          <cell r="AD263">
            <v>-63891</v>
          </cell>
          <cell r="AG263">
            <v>30014.25</v>
          </cell>
          <cell r="AH263">
            <v>0</v>
          </cell>
          <cell r="AI263">
            <v>0</v>
          </cell>
          <cell r="AJ263">
            <v>30014.25</v>
          </cell>
          <cell r="AK263">
            <v>-7652.4</v>
          </cell>
          <cell r="AL263">
            <v>0</v>
          </cell>
          <cell r="AM263">
            <v>0</v>
          </cell>
          <cell r="AN263">
            <v>0</v>
          </cell>
          <cell r="AO263">
            <v>22361.85</v>
          </cell>
          <cell r="AP263">
            <v>11</v>
          </cell>
          <cell r="AQ263">
            <v>0</v>
          </cell>
          <cell r="AR263">
            <v>22361.85</v>
          </cell>
        </row>
        <row r="264">
          <cell r="U264">
            <v>-638836</v>
          </cell>
          <cell r="X264">
            <v>-638836</v>
          </cell>
          <cell r="Y264">
            <v>-243793</v>
          </cell>
          <cell r="AD264">
            <v>-882629</v>
          </cell>
          <cell r="AG264">
            <v>223592.6</v>
          </cell>
          <cell r="AH264">
            <v>0</v>
          </cell>
          <cell r="AI264">
            <v>0</v>
          </cell>
          <cell r="AJ264">
            <v>223592.6</v>
          </cell>
          <cell r="AK264">
            <v>85327.549999999988</v>
          </cell>
          <cell r="AL264">
            <v>0</v>
          </cell>
          <cell r="AM264">
            <v>0</v>
          </cell>
          <cell r="AN264">
            <v>0</v>
          </cell>
          <cell r="AO264">
            <v>308920.15000000002</v>
          </cell>
          <cell r="AP264">
            <v>2</v>
          </cell>
          <cell r="AQ264">
            <v>0</v>
          </cell>
          <cell r="AR264">
            <v>308920.15000000002</v>
          </cell>
        </row>
        <row r="265">
          <cell r="U265">
            <v>-2123328</v>
          </cell>
          <cell r="X265">
            <v>-2123328</v>
          </cell>
          <cell r="Y265">
            <v>1664052</v>
          </cell>
          <cell r="AD265">
            <v>-459276</v>
          </cell>
          <cell r="AG265">
            <v>743164.8</v>
          </cell>
          <cell r="AH265">
            <v>0</v>
          </cell>
          <cell r="AI265">
            <v>0</v>
          </cell>
          <cell r="AJ265">
            <v>743164.8</v>
          </cell>
          <cell r="AK265">
            <v>-582418.19999999995</v>
          </cell>
          <cell r="AL265">
            <v>0</v>
          </cell>
          <cell r="AM265">
            <v>0</v>
          </cell>
          <cell r="AN265">
            <v>0</v>
          </cell>
          <cell r="AO265">
            <v>160746.60000000009</v>
          </cell>
          <cell r="AP265">
            <v>16</v>
          </cell>
          <cell r="AQ265">
            <v>0</v>
          </cell>
          <cell r="AR265">
            <v>160746.60000000009</v>
          </cell>
        </row>
        <row r="266">
          <cell r="U266">
            <v>-132025</v>
          </cell>
          <cell r="X266">
            <v>-132025</v>
          </cell>
          <cell r="Y266">
            <v>0</v>
          </cell>
          <cell r="AD266">
            <v>-132025</v>
          </cell>
          <cell r="AG266">
            <v>46208.75</v>
          </cell>
          <cell r="AH266">
            <v>0</v>
          </cell>
          <cell r="AI266">
            <v>0</v>
          </cell>
          <cell r="AJ266">
            <v>46208.75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46208.75</v>
          </cell>
          <cell r="AP266">
            <v>17</v>
          </cell>
          <cell r="AQ266">
            <v>0</v>
          </cell>
          <cell r="AR266">
            <v>46208.75</v>
          </cell>
        </row>
        <row r="267">
          <cell r="U267">
            <v>0</v>
          </cell>
          <cell r="X267">
            <v>0</v>
          </cell>
          <cell r="Y267">
            <v>-827797</v>
          </cell>
          <cell r="AD267">
            <v>-827797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289728.94999999995</v>
          </cell>
          <cell r="AL267">
            <v>0</v>
          </cell>
          <cell r="AM267">
            <v>0</v>
          </cell>
          <cell r="AN267">
            <v>0</v>
          </cell>
          <cell r="AO267">
            <v>289728.94999999995</v>
          </cell>
          <cell r="AP267">
            <v>8</v>
          </cell>
          <cell r="AQ267">
            <v>0</v>
          </cell>
          <cell r="AR267">
            <v>289728.94999999995</v>
          </cell>
        </row>
        <row r="268">
          <cell r="U268">
            <v>59004.160000000003</v>
          </cell>
          <cell r="V268">
            <v>-59004</v>
          </cell>
          <cell r="X268">
            <v>0.16000000000349246</v>
          </cell>
          <cell r="Y268">
            <v>-614718</v>
          </cell>
          <cell r="AD268">
            <v>-614717.84</v>
          </cell>
          <cell r="AG268">
            <v>-20651.455999999998</v>
          </cell>
          <cell r="AH268">
            <v>20651.399999999998</v>
          </cell>
          <cell r="AI268">
            <v>0</v>
          </cell>
          <cell r="AJ268">
            <v>-5.6000000000494765E-2</v>
          </cell>
          <cell r="AK268">
            <v>215151.3</v>
          </cell>
          <cell r="AL268">
            <v>0</v>
          </cell>
          <cell r="AM268">
            <v>0</v>
          </cell>
          <cell r="AN268">
            <v>0</v>
          </cell>
          <cell r="AO268">
            <v>215151.24399999998</v>
          </cell>
          <cell r="AP268">
            <v>15</v>
          </cell>
          <cell r="AQ268">
            <v>0</v>
          </cell>
          <cell r="AR268">
            <v>215151.24399999998</v>
          </cell>
        </row>
        <row r="269">
          <cell r="U269">
            <v>0</v>
          </cell>
          <cell r="X269">
            <v>0</v>
          </cell>
          <cell r="Y269">
            <v>0</v>
          </cell>
          <cell r="AD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3</v>
          </cell>
          <cell r="AQ269">
            <v>0</v>
          </cell>
          <cell r="AR269">
            <v>0</v>
          </cell>
        </row>
        <row r="270">
          <cell r="U270">
            <v>0</v>
          </cell>
          <cell r="X270">
            <v>0</v>
          </cell>
          <cell r="Y270">
            <v>0</v>
          </cell>
          <cell r="AD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6</v>
          </cell>
          <cell r="AQ270">
            <v>0</v>
          </cell>
          <cell r="AR270">
            <v>0</v>
          </cell>
        </row>
        <row r="271">
          <cell r="U271">
            <v>0</v>
          </cell>
          <cell r="X271">
            <v>0</v>
          </cell>
          <cell r="Y271">
            <v>0</v>
          </cell>
          <cell r="AD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12</v>
          </cell>
          <cell r="AQ271">
            <v>0</v>
          </cell>
          <cell r="AR271">
            <v>0</v>
          </cell>
        </row>
        <row r="272">
          <cell r="U272">
            <v>-6032085</v>
          </cell>
          <cell r="X272">
            <v>-6032085</v>
          </cell>
          <cell r="Y272">
            <v>-156304</v>
          </cell>
          <cell r="AD272">
            <v>-6188389</v>
          </cell>
          <cell r="AG272">
            <v>2111229.75</v>
          </cell>
          <cell r="AH272">
            <v>0</v>
          </cell>
          <cell r="AI272">
            <v>0</v>
          </cell>
          <cell r="AJ272">
            <v>2111229.75</v>
          </cell>
          <cell r="AK272">
            <v>54706.399999999994</v>
          </cell>
          <cell r="AL272">
            <v>0</v>
          </cell>
          <cell r="AM272">
            <v>0</v>
          </cell>
          <cell r="AN272">
            <v>0</v>
          </cell>
          <cell r="AO272">
            <v>2165936.15</v>
          </cell>
        </row>
        <row r="273">
          <cell r="U273">
            <v>-323885</v>
          </cell>
          <cell r="X273">
            <v>-323885</v>
          </cell>
          <cell r="Y273">
            <v>0</v>
          </cell>
          <cell r="AD273">
            <v>-323885</v>
          </cell>
          <cell r="AG273">
            <v>113359.75</v>
          </cell>
          <cell r="AH273">
            <v>0</v>
          </cell>
          <cell r="AI273">
            <v>0</v>
          </cell>
          <cell r="AJ273">
            <v>113359.75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113359.75</v>
          </cell>
        </row>
        <row r="274">
          <cell r="U274">
            <v>-59004</v>
          </cell>
          <cell r="V274">
            <v>59004</v>
          </cell>
          <cell r="X274">
            <v>0</v>
          </cell>
          <cell r="Y274">
            <v>0</v>
          </cell>
          <cell r="AD274">
            <v>0</v>
          </cell>
          <cell r="AG274">
            <v>20651.400000000001</v>
          </cell>
          <cell r="AH274">
            <v>-20651.399999999998</v>
          </cell>
          <cell r="AI274">
            <v>0</v>
          </cell>
          <cell r="AJ274">
            <v>3.637978807091713E-12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3.637978807091713E-12</v>
          </cell>
        </row>
        <row r="275">
          <cell r="U275">
            <v>2.0000000018626451E-2</v>
          </cell>
          <cell r="X275">
            <v>2.0000000018626451E-2</v>
          </cell>
          <cell r="Y275">
            <v>0</v>
          </cell>
          <cell r="AD275">
            <v>2.0000000018626451E-2</v>
          </cell>
          <cell r="AG275">
            <v>-7.0000000065192575E-3</v>
          </cell>
          <cell r="AH275">
            <v>0</v>
          </cell>
          <cell r="AI275">
            <v>0</v>
          </cell>
          <cell r="AJ275">
            <v>-7.0000000065192575E-3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-7.0000000065192575E-3</v>
          </cell>
        </row>
        <row r="276">
          <cell r="U276">
            <v>0</v>
          </cell>
          <cell r="W276">
            <v>4966170</v>
          </cell>
          <cell r="X276">
            <v>4966170</v>
          </cell>
          <cell r="Y276">
            <v>0</v>
          </cell>
          <cell r="AD276">
            <v>4966170</v>
          </cell>
          <cell r="AG276">
            <v>0</v>
          </cell>
          <cell r="AH276">
            <v>0</v>
          </cell>
          <cell r="AI276">
            <v>-1738159.5</v>
          </cell>
          <cell r="AJ276">
            <v>-1738159.5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</row>
        <row r="277">
          <cell r="U277">
            <v>0</v>
          </cell>
          <cell r="Y277">
            <v>0</v>
          </cell>
          <cell r="AD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</row>
        <row r="278">
          <cell r="U278">
            <v>0</v>
          </cell>
          <cell r="Y278">
            <v>0</v>
          </cell>
          <cell r="AD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  <cell r="AM278">
            <v>0</v>
          </cell>
          <cell r="AO278">
            <v>0</v>
          </cell>
        </row>
        <row r="279">
          <cell r="U279">
            <v>0</v>
          </cell>
          <cell r="Y279">
            <v>0</v>
          </cell>
          <cell r="AD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O279">
            <v>0</v>
          </cell>
        </row>
        <row r="280">
          <cell r="AL280">
            <v>0</v>
          </cell>
          <cell r="AM280">
            <v>0</v>
          </cell>
        </row>
        <row r="281">
          <cell r="U281">
            <v>-783337.39999999991</v>
          </cell>
          <cell r="V281">
            <v>0</v>
          </cell>
          <cell r="W281">
            <v>4966170</v>
          </cell>
          <cell r="X281">
            <v>4182832.6</v>
          </cell>
          <cell r="Y281">
            <v>-217339</v>
          </cell>
          <cell r="Z281">
            <v>0</v>
          </cell>
          <cell r="AA281">
            <v>0</v>
          </cell>
          <cell r="AB281">
            <v>0</v>
          </cell>
          <cell r="AD281">
            <v>3965493.6</v>
          </cell>
          <cell r="AE281">
            <v>0</v>
          </cell>
          <cell r="AF281">
            <v>0</v>
          </cell>
          <cell r="AG281">
            <v>274168.0900000002</v>
          </cell>
          <cell r="AH281">
            <v>0</v>
          </cell>
          <cell r="AI281">
            <v>-1738159.5</v>
          </cell>
          <cell r="AJ281">
            <v>-1463991.41</v>
          </cell>
          <cell r="AK281">
            <v>76068.649999999936</v>
          </cell>
          <cell r="AL281">
            <v>0</v>
          </cell>
          <cell r="AM281">
            <v>0</v>
          </cell>
          <cell r="AN281">
            <v>0</v>
          </cell>
          <cell r="AO281">
            <v>350236.74</v>
          </cell>
          <cell r="AQ281">
            <v>-3075983.4000000004</v>
          </cell>
          <cell r="AR281">
            <v>1146924.247</v>
          </cell>
        </row>
        <row r="282">
          <cell r="AD282">
            <v>67016.841839999994</v>
          </cell>
          <cell r="AG282">
            <v>-274168.08999999997</v>
          </cell>
          <cell r="AK282">
            <v>0</v>
          </cell>
        </row>
        <row r="283">
          <cell r="AO283">
            <v>1387922.76</v>
          </cell>
        </row>
        <row r="288">
          <cell r="U288">
            <v>-783337.39999999991</v>
          </cell>
          <cell r="V288">
            <v>0</v>
          </cell>
          <cell r="W288">
            <v>4966170</v>
          </cell>
          <cell r="X288">
            <v>4182832.6</v>
          </cell>
          <cell r="Y288">
            <v>-217339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3965493.6</v>
          </cell>
          <cell r="AE288">
            <v>0</v>
          </cell>
          <cell r="AF288">
            <v>0</v>
          </cell>
          <cell r="AG288">
            <v>274168.0900000002</v>
          </cell>
          <cell r="AH288">
            <v>0</v>
          </cell>
          <cell r="AI288">
            <v>-1738159.5</v>
          </cell>
          <cell r="AJ288">
            <v>-1463991.41</v>
          </cell>
          <cell r="AK288">
            <v>76068.649999999936</v>
          </cell>
          <cell r="AL288">
            <v>0</v>
          </cell>
          <cell r="AM288">
            <v>0</v>
          </cell>
          <cell r="AN288">
            <v>0</v>
          </cell>
          <cell r="AO288">
            <v>1738159.5</v>
          </cell>
          <cell r="AP288">
            <v>0</v>
          </cell>
          <cell r="AQ288">
            <v>-3075983.4000000004</v>
          </cell>
          <cell r="AR288">
            <v>1146924.247</v>
          </cell>
        </row>
        <row r="297">
          <cell r="AQ297">
            <v>0</v>
          </cell>
          <cell r="AR297">
            <v>0</v>
          </cell>
        </row>
        <row r="302"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AB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Q302">
            <v>0</v>
          </cell>
          <cell r="AR302">
            <v>0</v>
          </cell>
        </row>
        <row r="305"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</row>
        <row r="318">
          <cell r="V318">
            <v>0</v>
          </cell>
          <cell r="W318">
            <v>0</v>
          </cell>
        </row>
        <row r="319">
          <cell r="AQ319">
            <v>0</v>
          </cell>
          <cell r="AR319">
            <v>0</v>
          </cell>
        </row>
        <row r="320">
          <cell r="X320">
            <v>0</v>
          </cell>
        </row>
        <row r="323">
          <cell r="U323">
            <v>-1599505</v>
          </cell>
          <cell r="X323">
            <v>-1599505</v>
          </cell>
          <cell r="Y323">
            <v>0</v>
          </cell>
          <cell r="AD323">
            <v>-1599505</v>
          </cell>
          <cell r="AG323">
            <v>559826.75</v>
          </cell>
          <cell r="AH323">
            <v>0</v>
          </cell>
          <cell r="AI323">
            <v>0</v>
          </cell>
          <cell r="AJ323">
            <v>559826.75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559826.75</v>
          </cell>
          <cell r="AQ323">
            <v>0</v>
          </cell>
          <cell r="AR323">
            <v>559826.75</v>
          </cell>
        </row>
        <row r="324">
          <cell r="U324">
            <v>0</v>
          </cell>
          <cell r="X324">
            <v>0</v>
          </cell>
          <cell r="Y324">
            <v>0</v>
          </cell>
          <cell r="AD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Q324">
            <v>0</v>
          </cell>
          <cell r="AR324">
            <v>0</v>
          </cell>
        </row>
        <row r="325">
          <cell r="U325">
            <v>0</v>
          </cell>
          <cell r="X325">
            <v>0</v>
          </cell>
          <cell r="Y325">
            <v>0</v>
          </cell>
          <cell r="AD325">
            <v>0</v>
          </cell>
          <cell r="AG325">
            <v>0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L325">
            <v>0</v>
          </cell>
          <cell r="AM325">
            <v>0</v>
          </cell>
          <cell r="AN325">
            <v>0</v>
          </cell>
          <cell r="AO325">
            <v>0</v>
          </cell>
          <cell r="AQ325">
            <v>0</v>
          </cell>
          <cell r="AR325">
            <v>0</v>
          </cell>
        </row>
        <row r="326">
          <cell r="U326">
            <v>695722</v>
          </cell>
          <cell r="X326">
            <v>695722</v>
          </cell>
          <cell r="Y326">
            <v>0</v>
          </cell>
          <cell r="AD326">
            <v>695722</v>
          </cell>
          <cell r="AG326">
            <v>-243502.7</v>
          </cell>
          <cell r="AH326">
            <v>0</v>
          </cell>
          <cell r="AI326">
            <v>0</v>
          </cell>
          <cell r="AJ326">
            <v>-243502.7</v>
          </cell>
          <cell r="AK326">
            <v>0</v>
          </cell>
          <cell r="AL326">
            <v>0</v>
          </cell>
          <cell r="AM326">
            <v>0</v>
          </cell>
          <cell r="AN326">
            <v>0</v>
          </cell>
          <cell r="AO326">
            <v>-243502.7</v>
          </cell>
          <cell r="AQ326">
            <v>0</v>
          </cell>
          <cell r="AR326">
            <v>-243502.7</v>
          </cell>
        </row>
        <row r="327">
          <cell r="U327">
            <v>0</v>
          </cell>
          <cell r="X327">
            <v>0</v>
          </cell>
          <cell r="Y327">
            <v>0</v>
          </cell>
          <cell r="AD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L327">
            <v>0</v>
          </cell>
          <cell r="AM327">
            <v>0</v>
          </cell>
          <cell r="AN327">
            <v>0</v>
          </cell>
          <cell r="AO327">
            <v>0</v>
          </cell>
          <cell r="AQ327">
            <v>0</v>
          </cell>
          <cell r="AR327">
            <v>0</v>
          </cell>
        </row>
        <row r="328">
          <cell r="U328">
            <v>0</v>
          </cell>
          <cell r="X328">
            <v>0</v>
          </cell>
          <cell r="Y328">
            <v>0</v>
          </cell>
          <cell r="AD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Q328">
            <v>0</v>
          </cell>
          <cell r="AR328">
            <v>0</v>
          </cell>
        </row>
        <row r="329">
          <cell r="U329">
            <v>0</v>
          </cell>
          <cell r="X329">
            <v>0</v>
          </cell>
          <cell r="Y329">
            <v>0</v>
          </cell>
          <cell r="AD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Q329">
            <v>0</v>
          </cell>
          <cell r="AR329">
            <v>0</v>
          </cell>
        </row>
        <row r="330">
          <cell r="U330">
            <v>-237152</v>
          </cell>
          <cell r="X330">
            <v>-237152</v>
          </cell>
          <cell r="Y330">
            <v>0</v>
          </cell>
          <cell r="AD330">
            <v>-237152</v>
          </cell>
          <cell r="AG330">
            <v>83003.199999999997</v>
          </cell>
          <cell r="AH330">
            <v>0</v>
          </cell>
          <cell r="AI330">
            <v>0</v>
          </cell>
          <cell r="AJ330">
            <v>83003.199999999997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83003.199999999997</v>
          </cell>
          <cell r="AQ330">
            <v>0</v>
          </cell>
          <cell r="AR330">
            <v>83003.199999999997</v>
          </cell>
        </row>
        <row r="331">
          <cell r="U331">
            <v>0</v>
          </cell>
          <cell r="X331">
            <v>0</v>
          </cell>
          <cell r="Y331">
            <v>0</v>
          </cell>
          <cell r="AD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0</v>
          </cell>
          <cell r="AK331">
            <v>0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Q331">
            <v>0</v>
          </cell>
          <cell r="AR331">
            <v>0</v>
          </cell>
        </row>
        <row r="332">
          <cell r="U332">
            <v>-373198</v>
          </cell>
          <cell r="X332">
            <v>-373198</v>
          </cell>
          <cell r="Y332">
            <v>0</v>
          </cell>
          <cell r="AD332">
            <v>-373198</v>
          </cell>
          <cell r="AG332">
            <v>130619.3</v>
          </cell>
          <cell r="AH332">
            <v>0</v>
          </cell>
          <cell r="AI332">
            <v>0</v>
          </cell>
          <cell r="AJ332">
            <v>130619.3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130619.3</v>
          </cell>
          <cell r="AQ332">
            <v>0</v>
          </cell>
          <cell r="AR332">
            <v>130619.3</v>
          </cell>
        </row>
        <row r="333">
          <cell r="U333">
            <v>0</v>
          </cell>
          <cell r="X333">
            <v>0</v>
          </cell>
          <cell r="Y333">
            <v>0</v>
          </cell>
          <cell r="AD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Q333">
            <v>0</v>
          </cell>
          <cell r="AR333">
            <v>0</v>
          </cell>
        </row>
        <row r="334">
          <cell r="U334">
            <v>0</v>
          </cell>
          <cell r="X334">
            <v>0</v>
          </cell>
          <cell r="Y334">
            <v>0</v>
          </cell>
          <cell r="AD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1</v>
          </cell>
          <cell r="AQ334">
            <v>0</v>
          </cell>
          <cell r="AR334">
            <v>0</v>
          </cell>
        </row>
        <row r="335">
          <cell r="U335">
            <v>-1335473</v>
          </cell>
          <cell r="X335">
            <v>-1335473</v>
          </cell>
          <cell r="Y335">
            <v>0</v>
          </cell>
          <cell r="AD335">
            <v>-1335473</v>
          </cell>
          <cell r="AG335">
            <v>467415.55</v>
          </cell>
          <cell r="AH335">
            <v>0</v>
          </cell>
          <cell r="AI335">
            <v>0</v>
          </cell>
          <cell r="AJ335">
            <v>467415.55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467415.55</v>
          </cell>
          <cell r="AQ335">
            <v>0</v>
          </cell>
          <cell r="AR335">
            <v>467415.55</v>
          </cell>
        </row>
        <row r="336">
          <cell r="U336">
            <v>-1756675</v>
          </cell>
          <cell r="X336">
            <v>-1756675</v>
          </cell>
          <cell r="Y336">
            <v>0</v>
          </cell>
          <cell r="AD336">
            <v>-1756675</v>
          </cell>
          <cell r="AG336">
            <v>614836.25</v>
          </cell>
          <cell r="AH336">
            <v>0</v>
          </cell>
          <cell r="AI336">
            <v>0</v>
          </cell>
          <cell r="AJ336">
            <v>614836.25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614836.25</v>
          </cell>
          <cell r="AQ336">
            <v>0</v>
          </cell>
          <cell r="AR336">
            <v>614836.25</v>
          </cell>
        </row>
        <row r="337">
          <cell r="U337">
            <v>0</v>
          </cell>
          <cell r="X337">
            <v>0</v>
          </cell>
          <cell r="Y337">
            <v>0</v>
          </cell>
          <cell r="AD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</row>
        <row r="338">
          <cell r="U338">
            <v>0</v>
          </cell>
          <cell r="X338">
            <v>0</v>
          </cell>
          <cell r="Y338">
            <v>0</v>
          </cell>
          <cell r="AD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</row>
        <row r="339">
          <cell r="U339">
            <v>0</v>
          </cell>
          <cell r="X339">
            <v>0</v>
          </cell>
          <cell r="Y339">
            <v>0</v>
          </cell>
          <cell r="AD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</row>
        <row r="340">
          <cell r="U340">
            <v>0</v>
          </cell>
          <cell r="X340">
            <v>0</v>
          </cell>
          <cell r="Y340">
            <v>0</v>
          </cell>
          <cell r="AD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</row>
        <row r="341">
          <cell r="U341">
            <v>0</v>
          </cell>
          <cell r="X341">
            <v>0</v>
          </cell>
          <cell r="Y341">
            <v>0</v>
          </cell>
          <cell r="AD341">
            <v>0</v>
          </cell>
          <cell r="AG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Q341">
            <v>0</v>
          </cell>
          <cell r="AR341">
            <v>0</v>
          </cell>
        </row>
        <row r="342">
          <cell r="AL342">
            <v>0</v>
          </cell>
          <cell r="AM342">
            <v>0</v>
          </cell>
        </row>
        <row r="343">
          <cell r="U343">
            <v>-4606281</v>
          </cell>
          <cell r="V343">
            <v>0</v>
          </cell>
          <cell r="W343">
            <v>0</v>
          </cell>
          <cell r="X343">
            <v>-4606281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D343">
            <v>-4606281</v>
          </cell>
          <cell r="AE343">
            <v>0</v>
          </cell>
          <cell r="AF343">
            <v>0</v>
          </cell>
          <cell r="AG343">
            <v>1612198.35</v>
          </cell>
          <cell r="AH343">
            <v>0</v>
          </cell>
          <cell r="AI343">
            <v>0</v>
          </cell>
          <cell r="AJ343">
            <v>1612198.35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1612198.35</v>
          </cell>
          <cell r="AQ343">
            <v>0</v>
          </cell>
          <cell r="AR343">
            <v>1612198.35</v>
          </cell>
        </row>
        <row r="344">
          <cell r="AG344">
            <v>-1612198.3499999999</v>
          </cell>
          <cell r="AO344">
            <v>-1612198.3499999999</v>
          </cell>
        </row>
        <row r="345">
          <cell r="X345">
            <v>0</v>
          </cell>
          <cell r="AD345">
            <v>0</v>
          </cell>
          <cell r="AN345">
            <v>0</v>
          </cell>
          <cell r="AO345">
            <v>0</v>
          </cell>
          <cell r="AQ345">
            <v>0</v>
          </cell>
          <cell r="AR345">
            <v>0</v>
          </cell>
        </row>
        <row r="346">
          <cell r="X346">
            <v>0</v>
          </cell>
          <cell r="AD346">
            <v>0</v>
          </cell>
          <cell r="AN346">
            <v>0</v>
          </cell>
          <cell r="AO346">
            <v>0</v>
          </cell>
          <cell r="AQ346">
            <v>0</v>
          </cell>
          <cell r="AR346">
            <v>0</v>
          </cell>
        </row>
        <row r="347">
          <cell r="X347">
            <v>0</v>
          </cell>
          <cell r="AD347">
            <v>0</v>
          </cell>
          <cell r="AN347">
            <v>0</v>
          </cell>
          <cell r="AO347">
            <v>0</v>
          </cell>
          <cell r="AQ347">
            <v>0</v>
          </cell>
          <cell r="AR347">
            <v>0</v>
          </cell>
        </row>
        <row r="348">
          <cell r="X348">
            <v>0</v>
          </cell>
          <cell r="AD348">
            <v>0</v>
          </cell>
          <cell r="AO348">
            <v>0</v>
          </cell>
          <cell r="AQ348">
            <v>0</v>
          </cell>
          <cell r="AR348">
            <v>0</v>
          </cell>
        </row>
        <row r="349">
          <cell r="U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D349">
            <v>0</v>
          </cell>
          <cell r="AE349">
            <v>0</v>
          </cell>
          <cell r="AF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Q349">
            <v>0</v>
          </cell>
          <cell r="AR349">
            <v>0</v>
          </cell>
        </row>
        <row r="350">
          <cell r="U350">
            <v>-4606281</v>
          </cell>
          <cell r="V350">
            <v>0</v>
          </cell>
          <cell r="W350">
            <v>0</v>
          </cell>
          <cell r="X350">
            <v>-4606281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D350">
            <v>-4606281</v>
          </cell>
          <cell r="AE350">
            <v>0</v>
          </cell>
          <cell r="AF350">
            <v>0</v>
          </cell>
          <cell r="AG350">
            <v>1612198.35</v>
          </cell>
          <cell r="AH350">
            <v>0</v>
          </cell>
          <cell r="AI350">
            <v>0</v>
          </cell>
          <cell r="AJ350">
            <v>1612198.35</v>
          </cell>
          <cell r="AK350">
            <v>0</v>
          </cell>
          <cell r="AL350">
            <v>0</v>
          </cell>
          <cell r="AM350">
            <v>0</v>
          </cell>
          <cell r="AN350">
            <v>0</v>
          </cell>
          <cell r="AO350">
            <v>1612198.35</v>
          </cell>
          <cell r="AQ350">
            <v>0</v>
          </cell>
          <cell r="AR350">
            <v>1612198.35</v>
          </cell>
        </row>
        <row r="352">
          <cell r="AO352">
            <v>-1612198.3499999999</v>
          </cell>
        </row>
        <row r="356">
          <cell r="U356">
            <v>-4606281</v>
          </cell>
          <cell r="V356">
            <v>0</v>
          </cell>
          <cell r="W356">
            <v>0</v>
          </cell>
          <cell r="X356">
            <v>-4606281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-4606281</v>
          </cell>
          <cell r="AE356">
            <v>0</v>
          </cell>
          <cell r="AF356">
            <v>0</v>
          </cell>
          <cell r="AG356">
            <v>1612198.35</v>
          </cell>
          <cell r="AH356">
            <v>0</v>
          </cell>
          <cell r="AI356">
            <v>0</v>
          </cell>
          <cell r="AJ356">
            <v>1612198.35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2.3283064365386963E-10</v>
          </cell>
          <cell r="AP356">
            <v>0</v>
          </cell>
          <cell r="AQ356">
            <v>0</v>
          </cell>
          <cell r="AR356">
            <v>1612198.35</v>
          </cell>
        </row>
        <row r="376">
          <cell r="V376">
            <v>0</v>
          </cell>
          <cell r="W376">
            <v>0</v>
          </cell>
        </row>
        <row r="377">
          <cell r="AQ377">
            <v>0</v>
          </cell>
          <cell r="AR377">
            <v>0</v>
          </cell>
        </row>
        <row r="378">
          <cell r="X378">
            <v>0</v>
          </cell>
        </row>
        <row r="379">
          <cell r="X379">
            <v>0</v>
          </cell>
        </row>
        <row r="380">
          <cell r="U380">
            <v>0</v>
          </cell>
          <cell r="X380">
            <v>0</v>
          </cell>
          <cell r="Y380">
            <v>0</v>
          </cell>
          <cell r="AD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1</v>
          </cell>
          <cell r="AQ380">
            <v>0</v>
          </cell>
          <cell r="AR380">
            <v>0</v>
          </cell>
        </row>
        <row r="381">
          <cell r="U381">
            <v>-577677</v>
          </cell>
          <cell r="W381">
            <v>577677</v>
          </cell>
          <cell r="X381">
            <v>0</v>
          </cell>
          <cell r="Y381">
            <v>0</v>
          </cell>
          <cell r="AD381">
            <v>0</v>
          </cell>
          <cell r="AG381">
            <v>202186.95</v>
          </cell>
          <cell r="AH381">
            <v>0</v>
          </cell>
          <cell r="AI381">
            <v>-202186.94999999998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Q381">
            <v>0</v>
          </cell>
          <cell r="AR381">
            <v>0</v>
          </cell>
        </row>
        <row r="382">
          <cell r="U382">
            <v>-200000</v>
          </cell>
          <cell r="W382">
            <v>889249</v>
          </cell>
          <cell r="X382">
            <v>689249</v>
          </cell>
          <cell r="Y382">
            <v>-689249</v>
          </cell>
          <cell r="AD382">
            <v>0</v>
          </cell>
          <cell r="AG382">
            <v>70000</v>
          </cell>
          <cell r="AH382">
            <v>0</v>
          </cell>
          <cell r="AI382">
            <v>-311237.14999999997</v>
          </cell>
          <cell r="AJ382">
            <v>-241237.14999999997</v>
          </cell>
          <cell r="AK382">
            <v>241237.15</v>
          </cell>
          <cell r="AL382">
            <v>0</v>
          </cell>
          <cell r="AM382">
            <v>0</v>
          </cell>
          <cell r="AN382">
            <v>0</v>
          </cell>
          <cell r="AO382">
            <v>2.9103830456733704E-11</v>
          </cell>
        </row>
        <row r="383">
          <cell r="U383">
            <v>0</v>
          </cell>
          <cell r="W383">
            <v>-1466926</v>
          </cell>
          <cell r="X383">
            <v>-1466926</v>
          </cell>
          <cell r="Y383">
            <v>277749</v>
          </cell>
          <cell r="AD383">
            <v>-1189177</v>
          </cell>
          <cell r="AG383">
            <v>0</v>
          </cell>
          <cell r="AH383">
            <v>0</v>
          </cell>
          <cell r="AI383">
            <v>513424.1</v>
          </cell>
          <cell r="AJ383">
            <v>513424.1</v>
          </cell>
          <cell r="AK383">
            <v>-97212.15</v>
          </cell>
          <cell r="AL383">
            <v>0</v>
          </cell>
          <cell r="AM383">
            <v>0</v>
          </cell>
          <cell r="AN383">
            <v>0</v>
          </cell>
          <cell r="AO383">
            <v>416211.94999999995</v>
          </cell>
        </row>
        <row r="384">
          <cell r="U384">
            <v>0</v>
          </cell>
          <cell r="X384">
            <v>0</v>
          </cell>
          <cell r="Y384">
            <v>-89485</v>
          </cell>
          <cell r="AD384">
            <v>-89485</v>
          </cell>
          <cell r="AG384">
            <v>0</v>
          </cell>
          <cell r="AH384">
            <v>0</v>
          </cell>
          <cell r="AI384">
            <v>0</v>
          </cell>
          <cell r="AJ384">
            <v>0</v>
          </cell>
          <cell r="AK384">
            <v>31319.749999999996</v>
          </cell>
          <cell r="AL384">
            <v>0</v>
          </cell>
          <cell r="AM384">
            <v>0</v>
          </cell>
          <cell r="AN384">
            <v>0</v>
          </cell>
          <cell r="AO384">
            <v>31319.749999999996</v>
          </cell>
          <cell r="AQ384">
            <v>0</v>
          </cell>
          <cell r="AR384">
            <v>31319.749999999996</v>
          </cell>
        </row>
        <row r="385">
          <cell r="U385">
            <v>-146251</v>
          </cell>
          <cell r="X385">
            <v>-146251</v>
          </cell>
          <cell r="Y385">
            <v>0</v>
          </cell>
          <cell r="AD385">
            <v>-146251</v>
          </cell>
          <cell r="AG385">
            <v>51187.85</v>
          </cell>
          <cell r="AH385">
            <v>0</v>
          </cell>
          <cell r="AI385">
            <v>0</v>
          </cell>
          <cell r="AJ385">
            <v>51187.85</v>
          </cell>
          <cell r="AK385">
            <v>0</v>
          </cell>
          <cell r="AL385">
            <v>0</v>
          </cell>
          <cell r="AM385">
            <v>0</v>
          </cell>
          <cell r="AO385">
            <v>51187.85</v>
          </cell>
        </row>
        <row r="386">
          <cell r="U386">
            <v>95616</v>
          </cell>
          <cell r="X386">
            <v>95616</v>
          </cell>
          <cell r="Y386">
            <v>1</v>
          </cell>
          <cell r="AD386">
            <v>95617</v>
          </cell>
          <cell r="AG386">
            <v>-33465.599999999999</v>
          </cell>
          <cell r="AH386">
            <v>0</v>
          </cell>
          <cell r="AI386">
            <v>0</v>
          </cell>
          <cell r="AJ386">
            <v>-33465.599999999999</v>
          </cell>
          <cell r="AK386">
            <v>-0.35</v>
          </cell>
          <cell r="AL386">
            <v>0</v>
          </cell>
          <cell r="AM386">
            <v>0</v>
          </cell>
          <cell r="AO386">
            <v>-33465.949999999997</v>
          </cell>
        </row>
        <row r="387">
          <cell r="U387">
            <v>-539000</v>
          </cell>
          <cell r="X387">
            <v>-539000</v>
          </cell>
          <cell r="Y387">
            <v>-576000</v>
          </cell>
          <cell r="AD387">
            <v>-1115000</v>
          </cell>
          <cell r="AG387">
            <v>188650</v>
          </cell>
          <cell r="AH387">
            <v>0</v>
          </cell>
          <cell r="AI387">
            <v>0</v>
          </cell>
          <cell r="AJ387">
            <v>188650</v>
          </cell>
          <cell r="AK387">
            <v>201600</v>
          </cell>
          <cell r="AL387">
            <v>0</v>
          </cell>
          <cell r="AM387">
            <v>0</v>
          </cell>
          <cell r="AO387">
            <v>390250</v>
          </cell>
        </row>
        <row r="388">
          <cell r="U388">
            <v>-76000</v>
          </cell>
          <cell r="X388">
            <v>-76000</v>
          </cell>
          <cell r="Y388">
            <v>0</v>
          </cell>
          <cell r="AD388">
            <v>-76000</v>
          </cell>
          <cell r="AG388">
            <v>26600</v>
          </cell>
          <cell r="AH388">
            <v>0</v>
          </cell>
          <cell r="AI388">
            <v>0</v>
          </cell>
          <cell r="AJ388">
            <v>26600</v>
          </cell>
          <cell r="AK388">
            <v>0</v>
          </cell>
          <cell r="AL388">
            <v>0</v>
          </cell>
          <cell r="AM388">
            <v>0</v>
          </cell>
          <cell r="AO388">
            <v>26600</v>
          </cell>
        </row>
        <row r="389">
          <cell r="U389">
            <v>-1846359</v>
          </cell>
          <cell r="X389">
            <v>-1846359</v>
          </cell>
          <cell r="Y389">
            <v>0</v>
          </cell>
          <cell r="AD389">
            <v>-1846359</v>
          </cell>
          <cell r="AG389">
            <v>646225.65</v>
          </cell>
          <cell r="AH389">
            <v>0</v>
          </cell>
          <cell r="AI389">
            <v>0</v>
          </cell>
          <cell r="AJ389">
            <v>646225.65</v>
          </cell>
          <cell r="AK389">
            <v>0</v>
          </cell>
          <cell r="AL389">
            <v>0</v>
          </cell>
          <cell r="AM389">
            <v>0</v>
          </cell>
          <cell r="AN389">
            <v>0</v>
          </cell>
          <cell r="AO389">
            <v>646225.65</v>
          </cell>
        </row>
        <row r="390">
          <cell r="U390">
            <v>-1783948</v>
          </cell>
          <cell r="X390">
            <v>-1783948</v>
          </cell>
          <cell r="Y390">
            <v>22819</v>
          </cell>
          <cell r="AD390">
            <v>-1761129</v>
          </cell>
          <cell r="AG390">
            <v>624381.80000000005</v>
          </cell>
          <cell r="AH390">
            <v>0</v>
          </cell>
          <cell r="AI390">
            <v>0</v>
          </cell>
          <cell r="AJ390">
            <v>624381.80000000005</v>
          </cell>
          <cell r="AK390">
            <v>-7986.65</v>
          </cell>
          <cell r="AL390">
            <v>0</v>
          </cell>
          <cell r="AM390">
            <v>0</v>
          </cell>
          <cell r="AN390">
            <v>0</v>
          </cell>
          <cell r="AO390">
            <v>616395.15</v>
          </cell>
        </row>
        <row r="391">
          <cell r="U391">
            <v>3464924</v>
          </cell>
          <cell r="V391">
            <v>-322000</v>
          </cell>
          <cell r="X391">
            <v>3142924</v>
          </cell>
          <cell r="Y391">
            <v>-793571</v>
          </cell>
          <cell r="AD391">
            <v>2349353</v>
          </cell>
          <cell r="AG391">
            <v>-1212723.3999999999</v>
          </cell>
          <cell r="AH391">
            <v>112700</v>
          </cell>
          <cell r="AI391">
            <v>0</v>
          </cell>
          <cell r="AJ391">
            <v>-1100023.3999999999</v>
          </cell>
          <cell r="AK391">
            <v>277749.84999999998</v>
          </cell>
          <cell r="AL391">
            <v>0</v>
          </cell>
          <cell r="AM391">
            <v>0</v>
          </cell>
          <cell r="AN391">
            <v>0</v>
          </cell>
          <cell r="AO391">
            <v>-822273.54999999993</v>
          </cell>
        </row>
        <row r="392">
          <cell r="U392">
            <v>0</v>
          </cell>
          <cell r="X392">
            <v>0</v>
          </cell>
          <cell r="Y392">
            <v>-61000</v>
          </cell>
          <cell r="AD392">
            <v>-61000</v>
          </cell>
          <cell r="AG392">
            <v>0</v>
          </cell>
          <cell r="AH392">
            <v>0</v>
          </cell>
          <cell r="AI392">
            <v>0</v>
          </cell>
          <cell r="AJ392">
            <v>0</v>
          </cell>
          <cell r="AK392">
            <v>21350</v>
          </cell>
          <cell r="AL392">
            <v>0</v>
          </cell>
          <cell r="AM392">
            <v>0</v>
          </cell>
          <cell r="AN392">
            <v>0</v>
          </cell>
          <cell r="AO392">
            <v>21350</v>
          </cell>
        </row>
        <row r="393">
          <cell r="U393">
            <v>-379000</v>
          </cell>
          <cell r="X393">
            <v>-379000</v>
          </cell>
          <cell r="Y393">
            <v>0</v>
          </cell>
          <cell r="AD393">
            <v>-379000</v>
          </cell>
          <cell r="AG393">
            <v>132650</v>
          </cell>
          <cell r="AH393">
            <v>0</v>
          </cell>
          <cell r="AI393">
            <v>0</v>
          </cell>
          <cell r="AJ393">
            <v>132650</v>
          </cell>
          <cell r="AK393">
            <v>0</v>
          </cell>
          <cell r="AL393">
            <v>0</v>
          </cell>
          <cell r="AM393">
            <v>0</v>
          </cell>
          <cell r="AN393">
            <v>0</v>
          </cell>
          <cell r="AO393">
            <v>132650</v>
          </cell>
        </row>
        <row r="394">
          <cell r="U394">
            <v>-3941376.62</v>
          </cell>
          <cell r="V394">
            <v>322000</v>
          </cell>
          <cell r="X394">
            <v>-3619376.62</v>
          </cell>
          <cell r="Y394">
            <v>-45195</v>
          </cell>
          <cell r="AD394">
            <v>-3664571.62</v>
          </cell>
          <cell r="AG394">
            <v>1379481.817</v>
          </cell>
          <cell r="AH394">
            <v>-112700</v>
          </cell>
          <cell r="AI394">
            <v>0</v>
          </cell>
          <cell r="AJ394">
            <v>1266781.817</v>
          </cell>
          <cell r="AK394">
            <v>15818.249999999998</v>
          </cell>
          <cell r="AL394">
            <v>0</v>
          </cell>
          <cell r="AM394">
            <v>0</v>
          </cell>
          <cell r="AN394">
            <v>0</v>
          </cell>
          <cell r="AO394">
            <v>1282600.067</v>
          </cell>
        </row>
        <row r="395">
          <cell r="U395">
            <v>143805</v>
          </cell>
          <cell r="X395">
            <v>143805</v>
          </cell>
          <cell r="Y395">
            <v>-143805</v>
          </cell>
          <cell r="AD395">
            <v>0</v>
          </cell>
          <cell r="AG395">
            <v>-50331.75</v>
          </cell>
          <cell r="AH395">
            <v>0</v>
          </cell>
          <cell r="AI395">
            <v>0</v>
          </cell>
          <cell r="AJ395">
            <v>-50331.75</v>
          </cell>
          <cell r="AK395">
            <v>50331.75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</row>
        <row r="396">
          <cell r="U396">
            <v>-1361669</v>
          </cell>
          <cell r="X396">
            <v>-1361669</v>
          </cell>
          <cell r="Y396">
            <v>98500</v>
          </cell>
          <cell r="AD396">
            <v>-1263169</v>
          </cell>
          <cell r="AG396">
            <v>476584.15</v>
          </cell>
          <cell r="AH396">
            <v>0</v>
          </cell>
          <cell r="AI396">
            <v>0</v>
          </cell>
          <cell r="AJ396">
            <v>476584.15</v>
          </cell>
          <cell r="AK396">
            <v>-34475</v>
          </cell>
          <cell r="AL396">
            <v>0</v>
          </cell>
          <cell r="AM396">
            <v>0</v>
          </cell>
          <cell r="AN396">
            <v>0</v>
          </cell>
          <cell r="AO396">
            <v>442109.15</v>
          </cell>
          <cell r="AQ396">
            <v>0</v>
          </cell>
          <cell r="AR396">
            <v>442109.15</v>
          </cell>
        </row>
        <row r="397">
          <cell r="U397">
            <v>-28437</v>
          </cell>
          <cell r="X397">
            <v>-28437</v>
          </cell>
          <cell r="Y397">
            <v>0</v>
          </cell>
          <cell r="AD397">
            <v>-28437</v>
          </cell>
          <cell r="AG397">
            <v>9952.9500000000007</v>
          </cell>
          <cell r="AH397">
            <v>0</v>
          </cell>
          <cell r="AI397">
            <v>0</v>
          </cell>
          <cell r="AJ397">
            <v>9952.9500000000007</v>
          </cell>
          <cell r="AK397">
            <v>0</v>
          </cell>
          <cell r="AL397">
            <v>0</v>
          </cell>
          <cell r="AM397">
            <v>0</v>
          </cell>
          <cell r="AN397">
            <v>0</v>
          </cell>
          <cell r="AO397">
            <v>9952.9500000000007</v>
          </cell>
        </row>
        <row r="398">
          <cell r="U398">
            <v>-4448503</v>
          </cell>
          <cell r="X398">
            <v>-4448503</v>
          </cell>
          <cell r="Y398">
            <v>0</v>
          </cell>
          <cell r="AD398">
            <v>-4448503</v>
          </cell>
          <cell r="AG398">
            <v>1556976.05</v>
          </cell>
          <cell r="AH398">
            <v>0</v>
          </cell>
          <cell r="AI398">
            <v>0</v>
          </cell>
          <cell r="AJ398">
            <v>1556976.05</v>
          </cell>
          <cell r="AK398">
            <v>0</v>
          </cell>
          <cell r="AL398">
            <v>0</v>
          </cell>
          <cell r="AM398">
            <v>0</v>
          </cell>
          <cell r="AN398">
            <v>0</v>
          </cell>
          <cell r="AO398">
            <v>1556976.05</v>
          </cell>
        </row>
        <row r="399">
          <cell r="U399">
            <v>0</v>
          </cell>
          <cell r="X399">
            <v>0</v>
          </cell>
          <cell r="Y399">
            <v>-727253</v>
          </cell>
          <cell r="AD399">
            <v>-727253</v>
          </cell>
          <cell r="AG399">
            <v>0</v>
          </cell>
          <cell r="AH399">
            <v>0</v>
          </cell>
          <cell r="AI399">
            <v>0</v>
          </cell>
          <cell r="AJ399">
            <v>0</v>
          </cell>
          <cell r="AK399">
            <v>254538.55</v>
          </cell>
          <cell r="AL399">
            <v>0</v>
          </cell>
          <cell r="AM399">
            <v>0</v>
          </cell>
          <cell r="AN399">
            <v>0</v>
          </cell>
          <cell r="AO399">
            <v>254538.55</v>
          </cell>
        </row>
        <row r="400">
          <cell r="U400">
            <v>0</v>
          </cell>
          <cell r="Y400">
            <v>0</v>
          </cell>
          <cell r="AD400">
            <v>0</v>
          </cell>
          <cell r="AG400">
            <v>0</v>
          </cell>
          <cell r="AJ400">
            <v>0</v>
          </cell>
          <cell r="AK400">
            <v>0</v>
          </cell>
          <cell r="AN400">
            <v>0</v>
          </cell>
          <cell r="AO400">
            <v>0</v>
          </cell>
        </row>
        <row r="401">
          <cell r="U401">
            <v>0</v>
          </cell>
          <cell r="Y401">
            <v>0</v>
          </cell>
          <cell r="AD401">
            <v>0</v>
          </cell>
          <cell r="AG401">
            <v>0</v>
          </cell>
          <cell r="AJ401">
            <v>0</v>
          </cell>
          <cell r="AK401">
            <v>0</v>
          </cell>
          <cell r="AN401">
            <v>0</v>
          </cell>
          <cell r="AO401">
            <v>0</v>
          </cell>
        </row>
        <row r="402">
          <cell r="U402">
            <v>0</v>
          </cell>
          <cell r="Y402">
            <v>0</v>
          </cell>
          <cell r="AD402">
            <v>0</v>
          </cell>
          <cell r="AG402">
            <v>0</v>
          </cell>
          <cell r="AJ402">
            <v>0</v>
          </cell>
          <cell r="AK402">
            <v>0</v>
          </cell>
          <cell r="AN402">
            <v>0</v>
          </cell>
          <cell r="AO402">
            <v>0</v>
          </cell>
        </row>
        <row r="403">
          <cell r="U403">
            <v>0</v>
          </cell>
          <cell r="Y403">
            <v>0</v>
          </cell>
          <cell r="AD403">
            <v>0</v>
          </cell>
          <cell r="AG403">
            <v>0</v>
          </cell>
          <cell r="AJ403">
            <v>0</v>
          </cell>
          <cell r="AK403">
            <v>0</v>
          </cell>
          <cell r="AN403">
            <v>0</v>
          </cell>
          <cell r="AO403">
            <v>0</v>
          </cell>
        </row>
        <row r="404">
          <cell r="U404">
            <v>-11623875.620000001</v>
          </cell>
          <cell r="V404">
            <v>0</v>
          </cell>
          <cell r="W404">
            <v>0</v>
          </cell>
          <cell r="X404">
            <v>-11623875.620000001</v>
          </cell>
          <cell r="Y404">
            <v>-2726489</v>
          </cell>
          <cell r="Z404">
            <v>0</v>
          </cell>
          <cell r="AA404">
            <v>0</v>
          </cell>
          <cell r="AB404">
            <v>0</v>
          </cell>
          <cell r="AD404">
            <v>-14350364.620000001</v>
          </cell>
          <cell r="AE404">
            <v>0</v>
          </cell>
          <cell r="AF404">
            <v>0</v>
          </cell>
          <cell r="AG404">
            <v>4068356.4670000002</v>
          </cell>
          <cell r="AH404">
            <v>0</v>
          </cell>
          <cell r="AI404">
            <v>0</v>
          </cell>
          <cell r="AJ404">
            <v>4068356.4670000002</v>
          </cell>
          <cell r="AK404">
            <v>954271.14999999991</v>
          </cell>
          <cell r="AL404">
            <v>0</v>
          </cell>
          <cell r="AM404">
            <v>0</v>
          </cell>
          <cell r="AN404">
            <v>0</v>
          </cell>
          <cell r="AO404">
            <v>5022627.6170000006</v>
          </cell>
          <cell r="AQ404">
            <v>0</v>
          </cell>
          <cell r="AR404">
            <v>473428.9</v>
          </cell>
        </row>
        <row r="405">
          <cell r="AD405">
            <v>-242521.16207799999</v>
          </cell>
          <cell r="AG405">
            <v>-4068356.4670000002</v>
          </cell>
        </row>
        <row r="406">
          <cell r="AO406">
            <v>-5022627.6169999996</v>
          </cell>
        </row>
        <row r="411">
          <cell r="U411">
            <v>-11623875.620000001</v>
          </cell>
          <cell r="V411">
            <v>0</v>
          </cell>
          <cell r="W411">
            <v>0</v>
          </cell>
          <cell r="X411">
            <v>-11623875.620000001</v>
          </cell>
          <cell r="Y411">
            <v>-2726489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-14350364.620000001</v>
          </cell>
          <cell r="AE411">
            <v>0</v>
          </cell>
          <cell r="AF411">
            <v>0</v>
          </cell>
          <cell r="AG411">
            <v>4068356.4670000002</v>
          </cell>
          <cell r="AH411">
            <v>0</v>
          </cell>
          <cell r="AI411">
            <v>0</v>
          </cell>
          <cell r="AJ411">
            <v>4068356.4670000002</v>
          </cell>
          <cell r="AK411">
            <v>954271.14999999991</v>
          </cell>
          <cell r="AL411">
            <v>0</v>
          </cell>
          <cell r="AM411">
            <v>0</v>
          </cell>
          <cell r="AN411">
            <v>0</v>
          </cell>
          <cell r="AO411">
            <v>9.3132257461547852E-10</v>
          </cell>
          <cell r="AP411">
            <v>0</v>
          </cell>
          <cell r="AQ411">
            <v>0</v>
          </cell>
          <cell r="AR411">
            <v>473428.9</v>
          </cell>
        </row>
        <row r="427">
          <cell r="V427">
            <v>0</v>
          </cell>
          <cell r="W427">
            <v>0</v>
          </cell>
        </row>
        <row r="428">
          <cell r="AQ428">
            <v>0</v>
          </cell>
          <cell r="AR428">
            <v>0</v>
          </cell>
        </row>
        <row r="429">
          <cell r="X429">
            <v>0</v>
          </cell>
        </row>
        <row r="430">
          <cell r="X430">
            <v>0</v>
          </cell>
        </row>
        <row r="431">
          <cell r="U431">
            <v>-6076</v>
          </cell>
          <cell r="X431">
            <v>-6076</v>
          </cell>
          <cell r="Y431">
            <v>0</v>
          </cell>
          <cell r="AD431">
            <v>-6076</v>
          </cell>
          <cell r="AG431">
            <v>2126.6</v>
          </cell>
          <cell r="AH431">
            <v>0</v>
          </cell>
          <cell r="AI431">
            <v>0</v>
          </cell>
          <cell r="AJ431">
            <v>2126.6</v>
          </cell>
          <cell r="AK431">
            <v>0</v>
          </cell>
          <cell r="AL431">
            <v>0</v>
          </cell>
          <cell r="AM431">
            <v>0</v>
          </cell>
          <cell r="AN431">
            <v>0</v>
          </cell>
          <cell r="AO431">
            <v>2126.6</v>
          </cell>
          <cell r="AP431">
            <v>1</v>
          </cell>
          <cell r="AQ431">
            <v>2126.6</v>
          </cell>
          <cell r="AR431">
            <v>0</v>
          </cell>
        </row>
        <row r="432">
          <cell r="U432">
            <v>0</v>
          </cell>
          <cell r="X432">
            <v>0</v>
          </cell>
          <cell r="Y432">
            <v>0</v>
          </cell>
          <cell r="AD432">
            <v>0</v>
          </cell>
          <cell r="AG432">
            <v>0</v>
          </cell>
          <cell r="AH432">
            <v>0</v>
          </cell>
          <cell r="AI432">
            <v>0</v>
          </cell>
          <cell r="AJ432">
            <v>0</v>
          </cell>
          <cell r="AK432">
            <v>0</v>
          </cell>
          <cell r="AL432">
            <v>0</v>
          </cell>
          <cell r="AM432">
            <v>0</v>
          </cell>
          <cell r="AN432">
            <v>0</v>
          </cell>
          <cell r="AO432">
            <v>0</v>
          </cell>
          <cell r="AQ432">
            <v>0</v>
          </cell>
          <cell r="AR432">
            <v>0</v>
          </cell>
        </row>
        <row r="433">
          <cell r="U433">
            <v>-15000</v>
          </cell>
          <cell r="X433">
            <v>-15000</v>
          </cell>
          <cell r="Y433">
            <v>0</v>
          </cell>
          <cell r="AD433">
            <v>-15000</v>
          </cell>
          <cell r="AG433">
            <v>5250</v>
          </cell>
          <cell r="AH433">
            <v>0</v>
          </cell>
          <cell r="AI433">
            <v>0</v>
          </cell>
          <cell r="AJ433">
            <v>5250</v>
          </cell>
          <cell r="AK433">
            <v>0</v>
          </cell>
          <cell r="AL433">
            <v>0</v>
          </cell>
          <cell r="AM433">
            <v>0</v>
          </cell>
          <cell r="AN433">
            <v>0</v>
          </cell>
          <cell r="AO433">
            <v>5250</v>
          </cell>
          <cell r="AQ433">
            <v>0</v>
          </cell>
          <cell r="AR433">
            <v>5250</v>
          </cell>
        </row>
        <row r="434">
          <cell r="U434">
            <v>0</v>
          </cell>
          <cell r="X434">
            <v>0</v>
          </cell>
          <cell r="Y434">
            <v>0</v>
          </cell>
          <cell r="AD434">
            <v>0</v>
          </cell>
          <cell r="AG434">
            <v>0</v>
          </cell>
          <cell r="AH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  <cell r="AM434">
            <v>0</v>
          </cell>
          <cell r="AN434">
            <v>0</v>
          </cell>
          <cell r="AO434">
            <v>0</v>
          </cell>
        </row>
        <row r="435">
          <cell r="U435">
            <v>-2265313</v>
          </cell>
          <cell r="X435">
            <v>-2265313</v>
          </cell>
          <cell r="Y435">
            <v>676101</v>
          </cell>
          <cell r="AD435">
            <v>-1589212</v>
          </cell>
          <cell r="AG435">
            <v>792859.55</v>
          </cell>
          <cell r="AH435">
            <v>0</v>
          </cell>
          <cell r="AI435">
            <v>0</v>
          </cell>
          <cell r="AJ435">
            <v>792859.55</v>
          </cell>
          <cell r="AK435">
            <v>-236635.34999999998</v>
          </cell>
          <cell r="AL435">
            <v>0</v>
          </cell>
          <cell r="AM435">
            <v>0</v>
          </cell>
          <cell r="AN435">
            <v>0</v>
          </cell>
          <cell r="AO435">
            <v>556224.20000000007</v>
          </cell>
        </row>
        <row r="436">
          <cell r="U436">
            <v>0</v>
          </cell>
          <cell r="X436">
            <v>0</v>
          </cell>
          <cell r="Y436">
            <v>0</v>
          </cell>
          <cell r="AD436">
            <v>0</v>
          </cell>
          <cell r="AG436">
            <v>0</v>
          </cell>
          <cell r="AH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0</v>
          </cell>
          <cell r="AM436">
            <v>0</v>
          </cell>
          <cell r="AN436">
            <v>0</v>
          </cell>
          <cell r="AO436">
            <v>0</v>
          </cell>
        </row>
        <row r="437">
          <cell r="U437">
            <v>0</v>
          </cell>
          <cell r="X437">
            <v>0</v>
          </cell>
          <cell r="Y437">
            <v>0</v>
          </cell>
          <cell r="AD437">
            <v>0</v>
          </cell>
          <cell r="AG437">
            <v>0</v>
          </cell>
          <cell r="AH437">
            <v>0</v>
          </cell>
          <cell r="AI437">
            <v>0</v>
          </cell>
          <cell r="AJ437">
            <v>0</v>
          </cell>
          <cell r="AK437">
            <v>0</v>
          </cell>
          <cell r="AL437">
            <v>0</v>
          </cell>
          <cell r="AM437">
            <v>0</v>
          </cell>
          <cell r="AN437">
            <v>0</v>
          </cell>
          <cell r="AO437">
            <v>0</v>
          </cell>
        </row>
        <row r="438">
          <cell r="U438">
            <v>0</v>
          </cell>
          <cell r="X438">
            <v>0</v>
          </cell>
          <cell r="Y438">
            <v>0</v>
          </cell>
          <cell r="AD438">
            <v>0</v>
          </cell>
          <cell r="AG438">
            <v>0</v>
          </cell>
          <cell r="AJ438">
            <v>0</v>
          </cell>
          <cell r="AK438">
            <v>0</v>
          </cell>
          <cell r="AL438">
            <v>0</v>
          </cell>
          <cell r="AM438">
            <v>0</v>
          </cell>
          <cell r="AN438">
            <v>0</v>
          </cell>
          <cell r="AO438">
            <v>0</v>
          </cell>
        </row>
        <row r="439">
          <cell r="U439">
            <v>0</v>
          </cell>
          <cell r="X439">
            <v>0</v>
          </cell>
          <cell r="Y439">
            <v>0</v>
          </cell>
          <cell r="AD439">
            <v>0</v>
          </cell>
          <cell r="AG439">
            <v>0</v>
          </cell>
          <cell r="AJ439">
            <v>0</v>
          </cell>
          <cell r="AK439">
            <v>0</v>
          </cell>
          <cell r="AL439">
            <v>0</v>
          </cell>
          <cell r="AM439">
            <v>0</v>
          </cell>
          <cell r="AN439">
            <v>0</v>
          </cell>
          <cell r="AO439">
            <v>0</v>
          </cell>
        </row>
        <row r="440">
          <cell r="U440">
            <v>0</v>
          </cell>
          <cell r="X440">
            <v>0</v>
          </cell>
          <cell r="Y440">
            <v>0</v>
          </cell>
          <cell r="AD440">
            <v>0</v>
          </cell>
          <cell r="AG440">
            <v>0</v>
          </cell>
          <cell r="AJ440">
            <v>0</v>
          </cell>
          <cell r="AK440">
            <v>0</v>
          </cell>
          <cell r="AL440">
            <v>0</v>
          </cell>
          <cell r="AM440">
            <v>0</v>
          </cell>
          <cell r="AN440">
            <v>0</v>
          </cell>
          <cell r="AO440">
            <v>0</v>
          </cell>
        </row>
        <row r="441">
          <cell r="U441">
            <v>0</v>
          </cell>
          <cell r="X441">
            <v>0</v>
          </cell>
          <cell r="Y441">
            <v>0</v>
          </cell>
          <cell r="AD441">
            <v>0</v>
          </cell>
          <cell r="AG441">
            <v>0</v>
          </cell>
          <cell r="AJ441">
            <v>0</v>
          </cell>
          <cell r="AK441">
            <v>0</v>
          </cell>
          <cell r="AL441">
            <v>0</v>
          </cell>
          <cell r="AM441">
            <v>0</v>
          </cell>
          <cell r="AN441">
            <v>0</v>
          </cell>
          <cell r="AO441">
            <v>0</v>
          </cell>
          <cell r="AQ441">
            <v>0</v>
          </cell>
          <cell r="AR441">
            <v>0</v>
          </cell>
        </row>
        <row r="442">
          <cell r="AL442">
            <v>0</v>
          </cell>
          <cell r="AM442">
            <v>0</v>
          </cell>
        </row>
        <row r="443">
          <cell r="U443">
            <v>-2286389</v>
          </cell>
          <cell r="V443">
            <v>0</v>
          </cell>
          <cell r="W443">
            <v>0</v>
          </cell>
          <cell r="X443">
            <v>-2286389</v>
          </cell>
          <cell r="Y443">
            <v>676101</v>
          </cell>
          <cell r="Z443">
            <v>0</v>
          </cell>
          <cell r="AA443">
            <v>0</v>
          </cell>
          <cell r="AB443">
            <v>0</v>
          </cell>
          <cell r="AD443">
            <v>-1610288</v>
          </cell>
          <cell r="AE443">
            <v>0</v>
          </cell>
          <cell r="AF443">
            <v>0</v>
          </cell>
          <cell r="AG443">
            <v>800236.15</v>
          </cell>
          <cell r="AH443">
            <v>0</v>
          </cell>
          <cell r="AI443">
            <v>0</v>
          </cell>
          <cell r="AJ443">
            <v>800236.15</v>
          </cell>
          <cell r="AK443">
            <v>-236635.34999999998</v>
          </cell>
          <cell r="AL443">
            <v>0</v>
          </cell>
          <cell r="AM443">
            <v>0</v>
          </cell>
          <cell r="AN443">
            <v>0</v>
          </cell>
          <cell r="AO443">
            <v>563600.80000000005</v>
          </cell>
          <cell r="AQ443">
            <v>2126.6</v>
          </cell>
          <cell r="AR443">
            <v>5250</v>
          </cell>
        </row>
        <row r="444">
          <cell r="AD444">
            <v>-27213.867199999997</v>
          </cell>
          <cell r="AG444">
            <v>-800236.14999999991</v>
          </cell>
        </row>
        <row r="445">
          <cell r="AO445">
            <v>-563600.79999999993</v>
          </cell>
        </row>
        <row r="450">
          <cell r="U450">
            <v>-2286389</v>
          </cell>
          <cell r="V450">
            <v>0</v>
          </cell>
          <cell r="W450">
            <v>0</v>
          </cell>
          <cell r="X450">
            <v>-2286389</v>
          </cell>
          <cell r="Y450">
            <v>676101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-1610288</v>
          </cell>
          <cell r="AE450">
            <v>0</v>
          </cell>
          <cell r="AF450">
            <v>0</v>
          </cell>
          <cell r="AG450">
            <v>800236.15</v>
          </cell>
          <cell r="AH450">
            <v>0</v>
          </cell>
          <cell r="AI450">
            <v>0</v>
          </cell>
          <cell r="AJ450">
            <v>800236.15</v>
          </cell>
          <cell r="AK450">
            <v>-236635.34999999998</v>
          </cell>
          <cell r="AL450">
            <v>0</v>
          </cell>
          <cell r="AM450">
            <v>0</v>
          </cell>
          <cell r="AN450">
            <v>0</v>
          </cell>
          <cell r="AO450">
            <v>1.1641532182693481E-10</v>
          </cell>
          <cell r="AP450">
            <v>0</v>
          </cell>
          <cell r="AQ450">
            <v>2126.6</v>
          </cell>
          <cell r="AR450">
            <v>5250</v>
          </cell>
        </row>
        <row r="456">
          <cell r="AL456">
            <v>0</v>
          </cell>
          <cell r="AM456">
            <v>0</v>
          </cell>
        </row>
        <row r="463">
          <cell r="V463">
            <v>0</v>
          </cell>
          <cell r="W463">
            <v>0</v>
          </cell>
        </row>
        <row r="465">
          <cell r="X465">
            <v>0</v>
          </cell>
        </row>
        <row r="466">
          <cell r="X466">
            <v>0</v>
          </cell>
        </row>
        <row r="467">
          <cell r="U467">
            <v>-778419</v>
          </cell>
          <cell r="X467">
            <v>-778419</v>
          </cell>
          <cell r="Y467">
            <v>0</v>
          </cell>
          <cell r="AD467">
            <v>-778419</v>
          </cell>
          <cell r="AE467" t="e">
            <v>#REF!</v>
          </cell>
          <cell r="AF467" t="e">
            <v>#REF!</v>
          </cell>
          <cell r="AG467">
            <v>272446.65000000002</v>
          </cell>
          <cell r="AH467">
            <v>0</v>
          </cell>
          <cell r="AI467">
            <v>0</v>
          </cell>
          <cell r="AJ467">
            <v>272446.65000000002</v>
          </cell>
          <cell r="AK467">
            <v>0</v>
          </cell>
          <cell r="AL467">
            <v>0</v>
          </cell>
          <cell r="AM467">
            <v>0</v>
          </cell>
          <cell r="AN467">
            <v>0</v>
          </cell>
          <cell r="AO467">
            <v>272446.65000000002</v>
          </cell>
        </row>
        <row r="468">
          <cell r="U468">
            <v>0</v>
          </cell>
          <cell r="X468">
            <v>0</v>
          </cell>
          <cell r="Y468">
            <v>0</v>
          </cell>
          <cell r="AD468">
            <v>0</v>
          </cell>
          <cell r="AE468" t="e">
            <v>#REF!</v>
          </cell>
          <cell r="AF468" t="e">
            <v>#REF!</v>
          </cell>
          <cell r="AG468">
            <v>0</v>
          </cell>
          <cell r="AH468">
            <v>0</v>
          </cell>
          <cell r="AI468">
            <v>0</v>
          </cell>
          <cell r="AJ468">
            <v>0</v>
          </cell>
          <cell r="AK468">
            <v>0</v>
          </cell>
          <cell r="AL468">
            <v>0</v>
          </cell>
          <cell r="AM468">
            <v>0</v>
          </cell>
          <cell r="AN468">
            <v>0</v>
          </cell>
          <cell r="AO468">
            <v>0</v>
          </cell>
          <cell r="AQ468">
            <v>0</v>
          </cell>
          <cell r="AR468">
            <v>0</v>
          </cell>
        </row>
        <row r="469">
          <cell r="U469">
            <v>-2306</v>
          </cell>
          <cell r="X469">
            <v>-2306</v>
          </cell>
          <cell r="Y469">
            <v>56442</v>
          </cell>
          <cell r="AD469">
            <v>54136</v>
          </cell>
          <cell r="AE469" t="e">
            <v>#REF!</v>
          </cell>
          <cell r="AF469" t="e">
            <v>#REF!</v>
          </cell>
          <cell r="AG469">
            <v>807.1</v>
          </cell>
          <cell r="AH469">
            <v>0</v>
          </cell>
          <cell r="AI469">
            <v>0</v>
          </cell>
          <cell r="AJ469">
            <v>807.1</v>
          </cell>
          <cell r="AK469">
            <v>-19754.699999999997</v>
          </cell>
          <cell r="AL469">
            <v>0</v>
          </cell>
          <cell r="AM469">
            <v>0</v>
          </cell>
          <cell r="AN469">
            <v>0</v>
          </cell>
          <cell r="AO469">
            <v>-18947.599999999999</v>
          </cell>
          <cell r="AQ469">
            <v>0</v>
          </cell>
          <cell r="AR469">
            <v>-18947.599999999999</v>
          </cell>
        </row>
        <row r="470">
          <cell r="U470">
            <v>0</v>
          </cell>
          <cell r="X470">
            <v>0</v>
          </cell>
          <cell r="Y470">
            <v>0</v>
          </cell>
          <cell r="AD470">
            <v>0</v>
          </cell>
          <cell r="AE470" t="e">
            <v>#REF!</v>
          </cell>
          <cell r="AF470" t="e">
            <v>#REF!</v>
          </cell>
          <cell r="AG470">
            <v>0</v>
          </cell>
          <cell r="AH470">
            <v>0</v>
          </cell>
          <cell r="AI470">
            <v>0</v>
          </cell>
          <cell r="AJ470">
            <v>0</v>
          </cell>
          <cell r="AK470">
            <v>0</v>
          </cell>
          <cell r="AL470">
            <v>0</v>
          </cell>
          <cell r="AM470">
            <v>0</v>
          </cell>
          <cell r="AN470">
            <v>0</v>
          </cell>
          <cell r="AO470">
            <v>0</v>
          </cell>
          <cell r="AQ470">
            <v>0</v>
          </cell>
          <cell r="AR470">
            <v>0</v>
          </cell>
        </row>
        <row r="471">
          <cell r="U471">
            <v>0</v>
          </cell>
          <cell r="X471">
            <v>0</v>
          </cell>
          <cell r="Y471">
            <v>0</v>
          </cell>
          <cell r="AD471">
            <v>0</v>
          </cell>
          <cell r="AE471" t="e">
            <v>#REF!</v>
          </cell>
          <cell r="AF471" t="e">
            <v>#REF!</v>
          </cell>
          <cell r="AG471">
            <v>0</v>
          </cell>
          <cell r="AH471">
            <v>0</v>
          </cell>
          <cell r="AI471">
            <v>0</v>
          </cell>
          <cell r="AJ471">
            <v>0</v>
          </cell>
          <cell r="AK471">
            <v>0</v>
          </cell>
          <cell r="AL471">
            <v>0</v>
          </cell>
          <cell r="AM471">
            <v>0</v>
          </cell>
          <cell r="AN471">
            <v>0</v>
          </cell>
          <cell r="AO471">
            <v>0</v>
          </cell>
          <cell r="AQ471">
            <v>0</v>
          </cell>
          <cell r="AR471">
            <v>0</v>
          </cell>
        </row>
        <row r="472">
          <cell r="U472">
            <v>0</v>
          </cell>
          <cell r="X472">
            <v>0</v>
          </cell>
          <cell r="Y472">
            <v>0</v>
          </cell>
          <cell r="AD472">
            <v>0</v>
          </cell>
          <cell r="AE472" t="e">
            <v>#REF!</v>
          </cell>
          <cell r="AF472" t="e">
            <v>#REF!</v>
          </cell>
          <cell r="AG472">
            <v>0</v>
          </cell>
          <cell r="AH472">
            <v>0</v>
          </cell>
          <cell r="AI472">
            <v>0</v>
          </cell>
          <cell r="AJ472">
            <v>0</v>
          </cell>
          <cell r="AK472">
            <v>0</v>
          </cell>
          <cell r="AL472">
            <v>0</v>
          </cell>
          <cell r="AM472">
            <v>0</v>
          </cell>
          <cell r="AN472">
            <v>0</v>
          </cell>
          <cell r="AO472">
            <v>0</v>
          </cell>
          <cell r="AQ472">
            <v>0</v>
          </cell>
          <cell r="AR472">
            <v>0</v>
          </cell>
        </row>
        <row r="473">
          <cell r="U473">
            <v>0</v>
          </cell>
          <cell r="X473">
            <v>0</v>
          </cell>
          <cell r="Y473">
            <v>0</v>
          </cell>
          <cell r="AD473">
            <v>0</v>
          </cell>
          <cell r="AE473" t="e">
            <v>#REF!</v>
          </cell>
          <cell r="AF473" t="e">
            <v>#REF!</v>
          </cell>
          <cell r="AG473">
            <v>0</v>
          </cell>
          <cell r="AH473">
            <v>0</v>
          </cell>
          <cell r="AI473">
            <v>0</v>
          </cell>
          <cell r="AJ473">
            <v>0</v>
          </cell>
          <cell r="AK473">
            <v>0</v>
          </cell>
          <cell r="AL473">
            <v>0</v>
          </cell>
          <cell r="AM473">
            <v>0</v>
          </cell>
          <cell r="AN473">
            <v>0</v>
          </cell>
          <cell r="AO473">
            <v>0</v>
          </cell>
          <cell r="AQ473">
            <v>0</v>
          </cell>
          <cell r="AR473">
            <v>0</v>
          </cell>
        </row>
        <row r="474">
          <cell r="U474">
            <v>0</v>
          </cell>
          <cell r="X474">
            <v>0</v>
          </cell>
          <cell r="Y474">
            <v>0</v>
          </cell>
          <cell r="AD474">
            <v>0</v>
          </cell>
          <cell r="AE474" t="e">
            <v>#REF!</v>
          </cell>
          <cell r="AF474" t="e">
            <v>#REF!</v>
          </cell>
          <cell r="AG474">
            <v>0</v>
          </cell>
          <cell r="AH474">
            <v>0</v>
          </cell>
          <cell r="AI474">
            <v>0</v>
          </cell>
          <cell r="AJ474">
            <v>0</v>
          </cell>
          <cell r="AK474">
            <v>0</v>
          </cell>
          <cell r="AL474">
            <v>0</v>
          </cell>
          <cell r="AM474">
            <v>0</v>
          </cell>
          <cell r="AN474">
            <v>0</v>
          </cell>
          <cell r="AO474">
            <v>0</v>
          </cell>
          <cell r="AQ474">
            <v>0</v>
          </cell>
          <cell r="AR474">
            <v>0</v>
          </cell>
        </row>
        <row r="475">
          <cell r="U475">
            <v>0</v>
          </cell>
          <cell r="X475">
            <v>0</v>
          </cell>
          <cell r="Y475">
            <v>0</v>
          </cell>
          <cell r="AD475">
            <v>0</v>
          </cell>
          <cell r="AE475" t="e">
            <v>#REF!</v>
          </cell>
          <cell r="AF475" t="e">
            <v>#REF!</v>
          </cell>
          <cell r="AG475">
            <v>0</v>
          </cell>
          <cell r="AH475">
            <v>0</v>
          </cell>
          <cell r="AI475">
            <v>0</v>
          </cell>
          <cell r="AJ475">
            <v>0</v>
          </cell>
          <cell r="AK475">
            <v>0</v>
          </cell>
          <cell r="AL475">
            <v>0</v>
          </cell>
          <cell r="AM475">
            <v>0</v>
          </cell>
          <cell r="AN475">
            <v>0</v>
          </cell>
          <cell r="AO475">
            <v>0</v>
          </cell>
        </row>
        <row r="476">
          <cell r="U476">
            <v>0</v>
          </cell>
          <cell r="X476">
            <v>0</v>
          </cell>
          <cell r="Y476">
            <v>0</v>
          </cell>
          <cell r="AD476">
            <v>0</v>
          </cell>
          <cell r="AE476" t="e">
            <v>#REF!</v>
          </cell>
          <cell r="AF476" t="e">
            <v>#REF!</v>
          </cell>
          <cell r="AG476">
            <v>0</v>
          </cell>
          <cell r="AH476">
            <v>0</v>
          </cell>
          <cell r="AI476">
            <v>0</v>
          </cell>
          <cell r="AJ476">
            <v>0</v>
          </cell>
          <cell r="AK476">
            <v>0</v>
          </cell>
          <cell r="AL476">
            <v>0</v>
          </cell>
          <cell r="AM476">
            <v>0</v>
          </cell>
          <cell r="AN476">
            <v>0</v>
          </cell>
          <cell r="AO476">
            <v>0</v>
          </cell>
        </row>
        <row r="477">
          <cell r="U477">
            <v>0</v>
          </cell>
          <cell r="X477">
            <v>0</v>
          </cell>
          <cell r="Y477">
            <v>0</v>
          </cell>
          <cell r="AD477">
            <v>0</v>
          </cell>
          <cell r="AE477" t="e">
            <v>#REF!</v>
          </cell>
          <cell r="AF477" t="e">
            <v>#REF!</v>
          </cell>
          <cell r="AG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</row>
        <row r="479">
          <cell r="U479">
            <v>-780725</v>
          </cell>
          <cell r="V479">
            <v>0</v>
          </cell>
          <cell r="W479">
            <v>0</v>
          </cell>
          <cell r="X479">
            <v>-780725</v>
          </cell>
          <cell r="Y479">
            <v>56442</v>
          </cell>
          <cell r="Z479">
            <v>0</v>
          </cell>
          <cell r="AA479">
            <v>0</v>
          </cell>
          <cell r="AB479">
            <v>0</v>
          </cell>
          <cell r="AD479">
            <v>-724283</v>
          </cell>
          <cell r="AE479" t="e">
            <v>#REF!</v>
          </cell>
          <cell r="AF479" t="e">
            <v>#REF!</v>
          </cell>
          <cell r="AG479">
            <v>273253.75</v>
          </cell>
          <cell r="AH479">
            <v>0</v>
          </cell>
          <cell r="AI479">
            <v>0</v>
          </cell>
          <cell r="AJ479">
            <v>273253.75</v>
          </cell>
          <cell r="AK479">
            <v>-19754.699999999997</v>
          </cell>
          <cell r="AL479">
            <v>0</v>
          </cell>
          <cell r="AM479">
            <v>0</v>
          </cell>
          <cell r="AN479">
            <v>0</v>
          </cell>
          <cell r="AO479">
            <v>253499.05000000002</v>
          </cell>
          <cell r="AQ479">
            <v>0</v>
          </cell>
          <cell r="AR479">
            <v>-18947.599999999999</v>
          </cell>
        </row>
        <row r="480">
          <cell r="AD480">
            <v>-12240.382699999998</v>
          </cell>
        </row>
        <row r="481">
          <cell r="AQ481">
            <v>0</v>
          </cell>
          <cell r="AR481">
            <v>0</v>
          </cell>
        </row>
        <row r="482">
          <cell r="AQ482">
            <v>0</v>
          </cell>
          <cell r="AR482">
            <v>0</v>
          </cell>
        </row>
        <row r="483">
          <cell r="AO483">
            <v>0</v>
          </cell>
          <cell r="AQ483">
            <v>0</v>
          </cell>
          <cell r="AR483">
            <v>0</v>
          </cell>
        </row>
        <row r="485">
          <cell r="AN485">
            <v>0</v>
          </cell>
          <cell r="AO485">
            <v>0</v>
          </cell>
          <cell r="AR485">
            <v>0</v>
          </cell>
        </row>
        <row r="488">
          <cell r="U488">
            <v>-780725</v>
          </cell>
          <cell r="X488">
            <v>-780725</v>
          </cell>
          <cell r="Y488">
            <v>56442</v>
          </cell>
          <cell r="Z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-724283</v>
          </cell>
          <cell r="AG488">
            <v>273253.75</v>
          </cell>
          <cell r="AJ488">
            <v>273253.75</v>
          </cell>
          <cell r="AK488">
            <v>-19754.699999999997</v>
          </cell>
          <cell r="AL488">
            <v>0</v>
          </cell>
          <cell r="AM488">
            <v>0</v>
          </cell>
          <cell r="AN488">
            <v>0</v>
          </cell>
          <cell r="AO488">
            <v>253499.05000000002</v>
          </cell>
          <cell r="AQ488">
            <v>0</v>
          </cell>
          <cell r="AR488">
            <v>-18947.599999999999</v>
          </cell>
        </row>
        <row r="489">
          <cell r="U489">
            <v>-780725</v>
          </cell>
          <cell r="V489">
            <v>0</v>
          </cell>
          <cell r="W489">
            <v>0</v>
          </cell>
          <cell r="X489">
            <v>-780725</v>
          </cell>
          <cell r="Y489">
            <v>56442</v>
          </cell>
          <cell r="Z489">
            <v>0</v>
          </cell>
          <cell r="AA489">
            <v>0</v>
          </cell>
          <cell r="AB489">
            <v>0</v>
          </cell>
          <cell r="AC489">
            <v>0</v>
          </cell>
          <cell r="AD489">
            <v>-724283</v>
          </cell>
          <cell r="AE489" t="e">
            <v>#REF!</v>
          </cell>
          <cell r="AF489" t="e">
            <v>#REF!</v>
          </cell>
          <cell r="AG489">
            <v>273253.75</v>
          </cell>
          <cell r="AH489">
            <v>0</v>
          </cell>
          <cell r="AI489">
            <v>0</v>
          </cell>
          <cell r="AJ489">
            <v>273253.75</v>
          </cell>
          <cell r="AK489">
            <v>-19754.699999999997</v>
          </cell>
          <cell r="AL489">
            <v>0</v>
          </cell>
          <cell r="AM489">
            <v>0</v>
          </cell>
          <cell r="AN489">
            <v>0</v>
          </cell>
          <cell r="AO489">
            <v>253499.05000000002</v>
          </cell>
          <cell r="AP489">
            <v>0</v>
          </cell>
          <cell r="AQ489">
            <v>0</v>
          </cell>
          <cell r="AR489">
            <v>-18947.599999999999</v>
          </cell>
        </row>
        <row r="490">
          <cell r="AO490">
            <v>-253499.05</v>
          </cell>
        </row>
        <row r="501">
          <cell r="V501">
            <v>0</v>
          </cell>
          <cell r="W501">
            <v>0</v>
          </cell>
        </row>
        <row r="502">
          <cell r="AQ502">
            <v>0</v>
          </cell>
          <cell r="AR502">
            <v>0</v>
          </cell>
        </row>
        <row r="503">
          <cell r="X503">
            <v>0</v>
          </cell>
        </row>
        <row r="504">
          <cell r="X504">
            <v>0</v>
          </cell>
        </row>
        <row r="505">
          <cell r="U505">
            <v>-5000</v>
          </cell>
          <cell r="X505">
            <v>-5000</v>
          </cell>
          <cell r="Y505">
            <v>0</v>
          </cell>
          <cell r="AD505">
            <v>-5000</v>
          </cell>
          <cell r="AF505">
            <v>1750</v>
          </cell>
          <cell r="AG505">
            <v>1750</v>
          </cell>
          <cell r="AJ505">
            <v>1750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1750</v>
          </cell>
        </row>
        <row r="506">
          <cell r="U506">
            <v>0</v>
          </cell>
          <cell r="X506">
            <v>0</v>
          </cell>
          <cell r="Y506">
            <v>0</v>
          </cell>
          <cell r="AD506">
            <v>0</v>
          </cell>
          <cell r="AF506">
            <v>0</v>
          </cell>
          <cell r="AG506">
            <v>0</v>
          </cell>
          <cell r="AJ506">
            <v>0</v>
          </cell>
          <cell r="AK506">
            <v>0</v>
          </cell>
          <cell r="AL506">
            <v>0</v>
          </cell>
          <cell r="AM506">
            <v>0</v>
          </cell>
          <cell r="AN506">
            <v>0</v>
          </cell>
          <cell r="AO506">
            <v>0</v>
          </cell>
        </row>
        <row r="507">
          <cell r="U507">
            <v>-1236</v>
          </cell>
          <cell r="X507">
            <v>-1236</v>
          </cell>
          <cell r="Y507">
            <v>-6180</v>
          </cell>
          <cell r="AD507">
            <v>-7416</v>
          </cell>
          <cell r="AF507">
            <v>432.6</v>
          </cell>
          <cell r="AG507">
            <v>432.6</v>
          </cell>
          <cell r="AJ507">
            <v>432.6</v>
          </cell>
          <cell r="AK507">
            <v>2163</v>
          </cell>
          <cell r="AL507">
            <v>0</v>
          </cell>
          <cell r="AM507">
            <v>0</v>
          </cell>
          <cell r="AN507">
            <v>0</v>
          </cell>
          <cell r="AO507">
            <v>2595.6</v>
          </cell>
          <cell r="AP507">
            <v>1</v>
          </cell>
          <cell r="AQ507">
            <v>2595.6</v>
          </cell>
          <cell r="AR507">
            <v>0</v>
          </cell>
        </row>
        <row r="508">
          <cell r="U508">
            <v>0</v>
          </cell>
          <cell r="X508">
            <v>0</v>
          </cell>
          <cell r="Y508">
            <v>0</v>
          </cell>
          <cell r="AD508">
            <v>0</v>
          </cell>
          <cell r="AF508">
            <v>0</v>
          </cell>
          <cell r="AG508">
            <v>0</v>
          </cell>
          <cell r="AJ508">
            <v>0</v>
          </cell>
          <cell r="AK508">
            <v>0</v>
          </cell>
          <cell r="AL508">
            <v>0</v>
          </cell>
          <cell r="AM508">
            <v>0</v>
          </cell>
          <cell r="AN508">
            <v>0</v>
          </cell>
          <cell r="AO508">
            <v>0</v>
          </cell>
        </row>
        <row r="509">
          <cell r="U509">
            <v>0</v>
          </cell>
          <cell r="X509">
            <v>0</v>
          </cell>
          <cell r="Y509">
            <v>0</v>
          </cell>
          <cell r="AD509">
            <v>0</v>
          </cell>
          <cell r="AF509">
            <v>0</v>
          </cell>
          <cell r="AG509">
            <v>0</v>
          </cell>
          <cell r="AJ509">
            <v>0</v>
          </cell>
          <cell r="AK509">
            <v>0</v>
          </cell>
          <cell r="AL509">
            <v>0</v>
          </cell>
          <cell r="AM509">
            <v>0</v>
          </cell>
          <cell r="AN509">
            <v>0</v>
          </cell>
          <cell r="AO509">
            <v>0</v>
          </cell>
        </row>
        <row r="510">
          <cell r="U510">
            <v>0</v>
          </cell>
          <cell r="X510">
            <v>0</v>
          </cell>
          <cell r="Y510">
            <v>0</v>
          </cell>
          <cell r="AD510">
            <v>0</v>
          </cell>
          <cell r="AF510">
            <v>0</v>
          </cell>
          <cell r="AG510">
            <v>0</v>
          </cell>
          <cell r="AK510">
            <v>0</v>
          </cell>
          <cell r="AL510">
            <v>0</v>
          </cell>
          <cell r="AM510">
            <v>0</v>
          </cell>
          <cell r="AN510">
            <v>0</v>
          </cell>
          <cell r="AO510">
            <v>0</v>
          </cell>
        </row>
        <row r="511">
          <cell r="U511">
            <v>0</v>
          </cell>
          <cell r="X511">
            <v>0</v>
          </cell>
          <cell r="Y511">
            <v>0</v>
          </cell>
          <cell r="AD511">
            <v>0</v>
          </cell>
          <cell r="AF511">
            <v>0</v>
          </cell>
          <cell r="AG511">
            <v>0</v>
          </cell>
          <cell r="AK511">
            <v>0</v>
          </cell>
          <cell r="AL511">
            <v>0</v>
          </cell>
          <cell r="AM511">
            <v>0</v>
          </cell>
          <cell r="AN511">
            <v>0</v>
          </cell>
          <cell r="AO511">
            <v>0</v>
          </cell>
        </row>
        <row r="512">
          <cell r="AL512">
            <v>0</v>
          </cell>
          <cell r="AM512">
            <v>0</v>
          </cell>
        </row>
        <row r="513">
          <cell r="U513">
            <v>-6236</v>
          </cell>
          <cell r="V513">
            <v>0</v>
          </cell>
          <cell r="W513">
            <v>0</v>
          </cell>
          <cell r="X513">
            <v>-6236</v>
          </cell>
          <cell r="Y513">
            <v>-6180</v>
          </cell>
          <cell r="Z513">
            <v>0</v>
          </cell>
          <cell r="AA513">
            <v>0</v>
          </cell>
          <cell r="AB513">
            <v>0</v>
          </cell>
          <cell r="AD513">
            <v>-12416</v>
          </cell>
          <cell r="AE513">
            <v>0</v>
          </cell>
          <cell r="AF513">
            <v>2182.6</v>
          </cell>
          <cell r="AG513">
            <v>2182.6</v>
          </cell>
          <cell r="AH513">
            <v>0</v>
          </cell>
          <cell r="AI513">
            <v>0</v>
          </cell>
          <cell r="AJ513">
            <v>2182.6</v>
          </cell>
          <cell r="AK513">
            <v>2163</v>
          </cell>
          <cell r="AL513">
            <v>0</v>
          </cell>
          <cell r="AM513">
            <v>0</v>
          </cell>
          <cell r="AN513">
            <v>0</v>
          </cell>
          <cell r="AO513">
            <v>4345.6000000000004</v>
          </cell>
          <cell r="AQ513">
            <v>2595.6</v>
          </cell>
          <cell r="AR513">
            <v>0</v>
          </cell>
        </row>
        <row r="514">
          <cell r="AG514">
            <v>-2182.6</v>
          </cell>
        </row>
        <row r="515">
          <cell r="AO515">
            <v>-4345.5999999999995</v>
          </cell>
        </row>
        <row r="520">
          <cell r="U520">
            <v>-6236</v>
          </cell>
          <cell r="V520">
            <v>0</v>
          </cell>
          <cell r="W520">
            <v>0</v>
          </cell>
          <cell r="X520">
            <v>-6236</v>
          </cell>
          <cell r="Y520">
            <v>-618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-12416</v>
          </cell>
          <cell r="AE520">
            <v>0</v>
          </cell>
          <cell r="AF520">
            <v>2182.6</v>
          </cell>
          <cell r="AG520">
            <v>2182.6</v>
          </cell>
          <cell r="AH520">
            <v>0</v>
          </cell>
          <cell r="AI520">
            <v>0</v>
          </cell>
          <cell r="AJ520">
            <v>2182.6</v>
          </cell>
          <cell r="AK520">
            <v>2163</v>
          </cell>
          <cell r="AL520">
            <v>0</v>
          </cell>
          <cell r="AM520">
            <v>0</v>
          </cell>
          <cell r="AN520">
            <v>0</v>
          </cell>
          <cell r="AO520">
            <v>9.0949470177292824E-13</v>
          </cell>
          <cell r="AP520">
            <v>0</v>
          </cell>
          <cell r="AQ520">
            <v>2595.6</v>
          </cell>
          <cell r="AR520">
            <v>0</v>
          </cell>
        </row>
        <row r="521">
          <cell r="AD521">
            <v>-209.83039999999997</v>
          </cell>
        </row>
        <row r="535">
          <cell r="V535">
            <v>0</v>
          </cell>
          <cell r="W535">
            <v>0</v>
          </cell>
        </row>
        <row r="536">
          <cell r="AQ536">
            <v>0</v>
          </cell>
          <cell r="AR536">
            <v>0</v>
          </cell>
        </row>
        <row r="537">
          <cell r="X537">
            <v>0</v>
          </cell>
        </row>
        <row r="538">
          <cell r="X538">
            <v>0</v>
          </cell>
        </row>
        <row r="539">
          <cell r="U539">
            <v>0</v>
          </cell>
          <cell r="X539">
            <v>0</v>
          </cell>
          <cell r="Y539">
            <v>0</v>
          </cell>
          <cell r="AD539">
            <v>0</v>
          </cell>
          <cell r="AF539">
            <v>0</v>
          </cell>
          <cell r="AG539">
            <v>0</v>
          </cell>
          <cell r="AK539">
            <v>0</v>
          </cell>
          <cell r="AL539">
            <v>0</v>
          </cell>
          <cell r="AM539">
            <v>0</v>
          </cell>
          <cell r="AN539">
            <v>0</v>
          </cell>
          <cell r="AO539">
            <v>0</v>
          </cell>
          <cell r="AP539">
            <v>1</v>
          </cell>
          <cell r="AQ539">
            <v>0</v>
          </cell>
          <cell r="AR539">
            <v>0</v>
          </cell>
        </row>
        <row r="540">
          <cell r="U540">
            <v>-1079523</v>
          </cell>
          <cell r="X540">
            <v>-1079523</v>
          </cell>
          <cell r="Y540">
            <v>85598</v>
          </cell>
          <cell r="AD540">
            <v>-993925</v>
          </cell>
          <cell r="AF540">
            <v>377833.05</v>
          </cell>
          <cell r="AG540">
            <v>377833.05</v>
          </cell>
          <cell r="AJ540">
            <v>377833.05</v>
          </cell>
          <cell r="AK540">
            <v>-29959.3</v>
          </cell>
          <cell r="AL540">
            <v>0</v>
          </cell>
          <cell r="AM540">
            <v>0</v>
          </cell>
          <cell r="AN540">
            <v>0</v>
          </cell>
          <cell r="AO540">
            <v>347873.75</v>
          </cell>
        </row>
        <row r="541">
          <cell r="U541">
            <v>0</v>
          </cell>
          <cell r="X541">
            <v>0</v>
          </cell>
          <cell r="Y541">
            <v>0</v>
          </cell>
          <cell r="AD541">
            <v>0</v>
          </cell>
          <cell r="AF541">
            <v>0</v>
          </cell>
          <cell r="AG541">
            <v>0</v>
          </cell>
          <cell r="AJ541">
            <v>0</v>
          </cell>
          <cell r="AK541">
            <v>0</v>
          </cell>
          <cell r="AL541">
            <v>0</v>
          </cell>
          <cell r="AM541">
            <v>0</v>
          </cell>
          <cell r="AN541">
            <v>0</v>
          </cell>
          <cell r="AO541">
            <v>0</v>
          </cell>
        </row>
        <row r="542">
          <cell r="U542">
            <v>0</v>
          </cell>
          <cell r="X542">
            <v>0</v>
          </cell>
          <cell r="Y542">
            <v>0</v>
          </cell>
          <cell r="AD542">
            <v>0</v>
          </cell>
          <cell r="AF542">
            <v>0</v>
          </cell>
          <cell r="AG542">
            <v>0</v>
          </cell>
          <cell r="AJ542">
            <v>0</v>
          </cell>
          <cell r="AK542">
            <v>0</v>
          </cell>
          <cell r="AL542">
            <v>0</v>
          </cell>
          <cell r="AM542">
            <v>0</v>
          </cell>
          <cell r="AN542">
            <v>0</v>
          </cell>
          <cell r="AO542">
            <v>0</v>
          </cell>
        </row>
        <row r="543">
          <cell r="U543">
            <v>0</v>
          </cell>
          <cell r="X543">
            <v>0</v>
          </cell>
          <cell r="Y543">
            <v>0</v>
          </cell>
          <cell r="AD543">
            <v>0</v>
          </cell>
          <cell r="AF543">
            <v>0</v>
          </cell>
          <cell r="AG543">
            <v>0</v>
          </cell>
          <cell r="AK543">
            <v>0</v>
          </cell>
          <cell r="AL543">
            <v>0</v>
          </cell>
          <cell r="AM543">
            <v>0</v>
          </cell>
          <cell r="AN543">
            <v>0</v>
          </cell>
          <cell r="AO543">
            <v>0</v>
          </cell>
        </row>
        <row r="544">
          <cell r="U544">
            <v>0</v>
          </cell>
          <cell r="X544">
            <v>0</v>
          </cell>
          <cell r="Y544">
            <v>0</v>
          </cell>
          <cell r="AD544">
            <v>0</v>
          </cell>
          <cell r="AF544">
            <v>0</v>
          </cell>
          <cell r="AG544">
            <v>0</v>
          </cell>
          <cell r="AK544">
            <v>0</v>
          </cell>
          <cell r="AL544">
            <v>0</v>
          </cell>
          <cell r="AM544">
            <v>0</v>
          </cell>
          <cell r="AN544">
            <v>0</v>
          </cell>
          <cell r="AO544">
            <v>0</v>
          </cell>
        </row>
        <row r="545">
          <cell r="U545">
            <v>0</v>
          </cell>
          <cell r="X545">
            <v>0</v>
          </cell>
          <cell r="Y545">
            <v>0</v>
          </cell>
          <cell r="AD545">
            <v>0</v>
          </cell>
          <cell r="AF545">
            <v>0</v>
          </cell>
          <cell r="AG545">
            <v>0</v>
          </cell>
          <cell r="AK545">
            <v>0</v>
          </cell>
          <cell r="AL545">
            <v>0</v>
          </cell>
          <cell r="AM545">
            <v>0</v>
          </cell>
          <cell r="AN545">
            <v>0</v>
          </cell>
          <cell r="AO545">
            <v>0</v>
          </cell>
        </row>
        <row r="546">
          <cell r="AL546">
            <v>0</v>
          </cell>
          <cell r="AM546">
            <v>0</v>
          </cell>
        </row>
        <row r="547">
          <cell r="U547">
            <v>-1079523</v>
          </cell>
          <cell r="V547">
            <v>0</v>
          </cell>
          <cell r="W547">
            <v>0</v>
          </cell>
          <cell r="X547">
            <v>-1079523</v>
          </cell>
          <cell r="Y547">
            <v>85598</v>
          </cell>
          <cell r="Z547">
            <v>0</v>
          </cell>
          <cell r="AA547">
            <v>0</v>
          </cell>
          <cell r="AB547">
            <v>0</v>
          </cell>
          <cell r="AD547">
            <v>-993925</v>
          </cell>
          <cell r="AE547">
            <v>0</v>
          </cell>
          <cell r="AF547">
            <v>377833.05</v>
          </cell>
          <cell r="AG547">
            <v>377833.05</v>
          </cell>
          <cell r="AH547">
            <v>0</v>
          </cell>
          <cell r="AI547">
            <v>0</v>
          </cell>
          <cell r="AJ547">
            <v>377833.05</v>
          </cell>
          <cell r="AK547">
            <v>-29959.3</v>
          </cell>
          <cell r="AL547">
            <v>0</v>
          </cell>
          <cell r="AM547">
            <v>0</v>
          </cell>
          <cell r="AN547">
            <v>0</v>
          </cell>
          <cell r="AO547">
            <v>347873.75</v>
          </cell>
          <cell r="AQ547">
            <v>0</v>
          </cell>
          <cell r="AR547">
            <v>0</v>
          </cell>
        </row>
        <row r="548">
          <cell r="AD548">
            <v>-19878.5</v>
          </cell>
          <cell r="AG548">
            <v>-377833.05</v>
          </cell>
        </row>
        <row r="554">
          <cell r="U554">
            <v>-1079523</v>
          </cell>
          <cell r="V554">
            <v>0</v>
          </cell>
          <cell r="W554">
            <v>0</v>
          </cell>
          <cell r="X554">
            <v>-1079523</v>
          </cell>
          <cell r="Y554">
            <v>85598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-993925</v>
          </cell>
          <cell r="AE554">
            <v>0</v>
          </cell>
          <cell r="AF554">
            <v>377833.05</v>
          </cell>
          <cell r="AG554">
            <v>377833.05</v>
          </cell>
          <cell r="AH554">
            <v>0</v>
          </cell>
          <cell r="AI554">
            <v>0</v>
          </cell>
          <cell r="AJ554">
            <v>377833.05</v>
          </cell>
          <cell r="AK554">
            <v>-29959.3</v>
          </cell>
          <cell r="AL554">
            <v>0</v>
          </cell>
          <cell r="AM554">
            <v>0</v>
          </cell>
          <cell r="AN554">
            <v>0</v>
          </cell>
          <cell r="AO554">
            <v>347873.75</v>
          </cell>
          <cell r="AP554">
            <v>0</v>
          </cell>
          <cell r="AQ554">
            <v>0</v>
          </cell>
          <cell r="AR554">
            <v>0</v>
          </cell>
        </row>
        <row r="557">
          <cell r="AE557" t="e">
            <v>#REF!</v>
          </cell>
          <cell r="AF557" t="e">
            <v>#REF!</v>
          </cell>
        </row>
        <row r="558">
          <cell r="AE558" t="e">
            <v>#REF!</v>
          </cell>
          <cell r="AF558" t="e">
            <v>#REF!</v>
          </cell>
        </row>
        <row r="559">
          <cell r="AE559" t="e">
            <v>#REF!</v>
          </cell>
          <cell r="AF559" t="e">
            <v>#REF!</v>
          </cell>
        </row>
        <row r="560">
          <cell r="AE560" t="e">
            <v>#REF!</v>
          </cell>
          <cell r="AF560" t="e">
            <v>#REF!</v>
          </cell>
        </row>
        <row r="561">
          <cell r="AE561" t="e">
            <v>#REF!</v>
          </cell>
          <cell r="AF561" t="e">
            <v>#REF!</v>
          </cell>
        </row>
        <row r="562">
          <cell r="AE562" t="e">
            <v>#REF!</v>
          </cell>
          <cell r="AF562" t="e">
            <v>#REF!</v>
          </cell>
        </row>
        <row r="563">
          <cell r="AE563" t="e">
            <v>#REF!</v>
          </cell>
          <cell r="AF563" t="e">
            <v>#REF!</v>
          </cell>
        </row>
        <row r="564">
          <cell r="AE564" t="e">
            <v>#REF!</v>
          </cell>
          <cell r="AF564" t="e">
            <v>#REF!</v>
          </cell>
        </row>
        <row r="565">
          <cell r="AE565" t="e">
            <v>#REF!</v>
          </cell>
          <cell r="AF565" t="e">
            <v>#REF!</v>
          </cell>
        </row>
        <row r="566">
          <cell r="AE566" t="e">
            <v>#REF!</v>
          </cell>
          <cell r="AF566" t="e">
            <v>#REF!</v>
          </cell>
        </row>
        <row r="567">
          <cell r="AE567" t="e">
            <v>#REF!</v>
          </cell>
          <cell r="AF567" t="e">
            <v>#REF!</v>
          </cell>
        </row>
        <row r="568">
          <cell r="V568">
            <v>0</v>
          </cell>
          <cell r="W568">
            <v>0</v>
          </cell>
        </row>
        <row r="569">
          <cell r="AQ569">
            <v>0</v>
          </cell>
          <cell r="AR569">
            <v>0</v>
          </cell>
        </row>
        <row r="570">
          <cell r="X570">
            <v>0</v>
          </cell>
        </row>
        <row r="571">
          <cell r="X571">
            <v>0</v>
          </cell>
          <cell r="AE571" t="e">
            <v>#REF!</v>
          </cell>
          <cell r="AF571" t="e">
            <v>#REF!</v>
          </cell>
          <cell r="AP571" t="e">
            <v>#REF!</v>
          </cell>
          <cell r="AQ571" t="e">
            <v>#REF!</v>
          </cell>
          <cell r="AR571" t="e">
            <v>#REF!</v>
          </cell>
        </row>
        <row r="572">
          <cell r="U572">
            <v>0</v>
          </cell>
          <cell r="X572">
            <v>0</v>
          </cell>
          <cell r="Y572">
            <v>0</v>
          </cell>
          <cell r="AD572">
            <v>0</v>
          </cell>
          <cell r="AE572" t="e">
            <v>#REF!</v>
          </cell>
          <cell r="AF572" t="e">
            <v>#REF!</v>
          </cell>
          <cell r="AG572">
            <v>0</v>
          </cell>
          <cell r="AJ572">
            <v>0</v>
          </cell>
          <cell r="AK572">
            <v>0</v>
          </cell>
          <cell r="AN572">
            <v>0</v>
          </cell>
          <cell r="AO572">
            <v>0</v>
          </cell>
          <cell r="AP572" t="e">
            <v>#REF!</v>
          </cell>
          <cell r="AQ572" t="e">
            <v>#REF!</v>
          </cell>
          <cell r="AR572" t="e">
            <v>#REF!</v>
          </cell>
        </row>
        <row r="573">
          <cell r="U573">
            <v>-14684130</v>
          </cell>
          <cell r="X573">
            <v>-14684130</v>
          </cell>
          <cell r="Y573">
            <v>0</v>
          </cell>
          <cell r="AD573">
            <v>-14684130</v>
          </cell>
          <cell r="AE573" t="e">
            <v>#REF!</v>
          </cell>
          <cell r="AF573" t="e">
            <v>#REF!</v>
          </cell>
          <cell r="AG573">
            <v>5139445.5</v>
          </cell>
          <cell r="AH573">
            <v>0</v>
          </cell>
          <cell r="AI573">
            <v>0</v>
          </cell>
          <cell r="AJ573">
            <v>5139445.5</v>
          </cell>
          <cell r="AK573">
            <v>0</v>
          </cell>
          <cell r="AN573">
            <v>0</v>
          </cell>
          <cell r="AO573">
            <v>5139445.5</v>
          </cell>
          <cell r="AP573" t="e">
            <v>#REF!</v>
          </cell>
          <cell r="AQ573" t="e">
            <v>#REF!</v>
          </cell>
          <cell r="AR573" t="e">
            <v>#REF!</v>
          </cell>
        </row>
        <row r="574">
          <cell r="U574">
            <v>0</v>
          </cell>
          <cell r="X574">
            <v>0</v>
          </cell>
          <cell r="Y574">
            <v>0</v>
          </cell>
          <cell r="AD574">
            <v>0</v>
          </cell>
          <cell r="AE574" t="e">
            <v>#REF!</v>
          </cell>
          <cell r="AF574" t="e">
            <v>#REF!</v>
          </cell>
          <cell r="AG574">
            <v>0</v>
          </cell>
          <cell r="AJ574">
            <v>0</v>
          </cell>
          <cell r="AK574">
            <v>0</v>
          </cell>
          <cell r="AN574">
            <v>0</v>
          </cell>
          <cell r="AO574">
            <v>0</v>
          </cell>
          <cell r="AP574" t="e">
            <v>#REF!</v>
          </cell>
          <cell r="AQ574" t="e">
            <v>#REF!</v>
          </cell>
          <cell r="AR574" t="e">
            <v>#REF!</v>
          </cell>
        </row>
        <row r="575">
          <cell r="U575">
            <v>-22271</v>
          </cell>
          <cell r="X575">
            <v>-22271</v>
          </cell>
          <cell r="Y575">
            <v>30190</v>
          </cell>
          <cell r="AD575">
            <v>7919</v>
          </cell>
          <cell r="AE575" t="e">
            <v>#REF!</v>
          </cell>
          <cell r="AF575" t="e">
            <v>#REF!</v>
          </cell>
          <cell r="AG575">
            <v>7794.85</v>
          </cell>
          <cell r="AH575">
            <v>0</v>
          </cell>
          <cell r="AI575">
            <v>0</v>
          </cell>
          <cell r="AJ575">
            <v>7794.85</v>
          </cell>
          <cell r="AK575">
            <v>-10566.5</v>
          </cell>
          <cell r="AN575">
            <v>0</v>
          </cell>
          <cell r="AO575">
            <v>-2771.6499999999996</v>
          </cell>
          <cell r="AP575" t="e">
            <v>#REF!</v>
          </cell>
          <cell r="AQ575" t="e">
            <v>#REF!</v>
          </cell>
          <cell r="AR575" t="e">
            <v>#REF!</v>
          </cell>
        </row>
        <row r="576">
          <cell r="U576">
            <v>0</v>
          </cell>
          <cell r="X576">
            <v>0</v>
          </cell>
          <cell r="Y576">
            <v>0</v>
          </cell>
          <cell r="AD576">
            <v>0</v>
          </cell>
          <cell r="AE576" t="e">
            <v>#REF!</v>
          </cell>
          <cell r="AF576" t="e">
            <v>#REF!</v>
          </cell>
          <cell r="AG576">
            <v>0</v>
          </cell>
          <cell r="AH576">
            <v>0</v>
          </cell>
          <cell r="AI576">
            <v>0</v>
          </cell>
          <cell r="AJ576">
            <v>0</v>
          </cell>
          <cell r="AK576">
            <v>0</v>
          </cell>
          <cell r="AN576">
            <v>0</v>
          </cell>
          <cell r="AO576">
            <v>0</v>
          </cell>
          <cell r="AP576" t="e">
            <v>#REF!</v>
          </cell>
          <cell r="AQ576" t="e">
            <v>#REF!</v>
          </cell>
          <cell r="AR576" t="e">
            <v>#REF!</v>
          </cell>
        </row>
        <row r="577">
          <cell r="U577">
            <v>0</v>
          </cell>
          <cell r="X577">
            <v>0</v>
          </cell>
          <cell r="Y577">
            <v>0</v>
          </cell>
          <cell r="AD577">
            <v>0</v>
          </cell>
          <cell r="AE577" t="e">
            <v>#REF!</v>
          </cell>
          <cell r="AF577" t="e">
            <v>#REF!</v>
          </cell>
          <cell r="AG577">
            <v>0</v>
          </cell>
          <cell r="AH577">
            <v>0</v>
          </cell>
          <cell r="AI577">
            <v>0</v>
          </cell>
          <cell r="AJ577">
            <v>0</v>
          </cell>
          <cell r="AK577">
            <v>0</v>
          </cell>
          <cell r="AN577">
            <v>0</v>
          </cell>
          <cell r="AO577">
            <v>0</v>
          </cell>
          <cell r="AP577" t="e">
            <v>#REF!</v>
          </cell>
          <cell r="AQ577" t="e">
            <v>#REF!</v>
          </cell>
          <cell r="AR577" t="e">
            <v>#REF!</v>
          </cell>
        </row>
        <row r="578">
          <cell r="U578">
            <v>-109288</v>
          </cell>
          <cell r="X578">
            <v>-109288</v>
          </cell>
          <cell r="Y578">
            <v>0</v>
          </cell>
          <cell r="AD578">
            <v>-109288</v>
          </cell>
          <cell r="AE578" t="e">
            <v>#REF!</v>
          </cell>
          <cell r="AF578" t="e">
            <v>#REF!</v>
          </cell>
          <cell r="AG578">
            <v>38250.800000000003</v>
          </cell>
          <cell r="AH578">
            <v>0</v>
          </cell>
          <cell r="AI578">
            <v>0</v>
          </cell>
          <cell r="AJ578">
            <v>38250.800000000003</v>
          </cell>
          <cell r="AK578">
            <v>0</v>
          </cell>
          <cell r="AN578">
            <v>0</v>
          </cell>
          <cell r="AO578">
            <v>38250.800000000003</v>
          </cell>
          <cell r="AP578" t="e">
            <v>#REF!</v>
          </cell>
          <cell r="AQ578" t="e">
            <v>#REF!</v>
          </cell>
          <cell r="AR578" t="e">
            <v>#REF!</v>
          </cell>
        </row>
        <row r="579">
          <cell r="U579">
            <v>0.61999999999534339</v>
          </cell>
          <cell r="X579">
            <v>0.61999999999534339</v>
          </cell>
          <cell r="Y579">
            <v>0.38000000000465661</v>
          </cell>
          <cell r="AD579">
            <v>1</v>
          </cell>
          <cell r="AE579" t="e">
            <v>#REF!</v>
          </cell>
          <cell r="AF579" t="e">
            <v>#REF!</v>
          </cell>
          <cell r="AG579">
            <v>-0.21700000000419095</v>
          </cell>
          <cell r="AH579">
            <v>0</v>
          </cell>
          <cell r="AI579">
            <v>0</v>
          </cell>
          <cell r="AJ579">
            <v>-0.21700000000419095</v>
          </cell>
          <cell r="AK579">
            <v>-0.13300000000162981</v>
          </cell>
          <cell r="AN579">
            <v>0</v>
          </cell>
          <cell r="AO579">
            <v>-0.35000000000582077</v>
          </cell>
          <cell r="AP579" t="e">
            <v>#REF!</v>
          </cell>
          <cell r="AQ579" t="e">
            <v>#REF!</v>
          </cell>
          <cell r="AR579" t="e">
            <v>#REF!</v>
          </cell>
        </row>
        <row r="580">
          <cell r="U580">
            <v>0</v>
          </cell>
          <cell r="X580">
            <v>0</v>
          </cell>
          <cell r="Y580">
            <v>0</v>
          </cell>
          <cell r="AD580">
            <v>0</v>
          </cell>
          <cell r="AE580" t="e">
            <v>#REF!</v>
          </cell>
          <cell r="AF580" t="e">
            <v>#REF!</v>
          </cell>
          <cell r="AG580">
            <v>0</v>
          </cell>
          <cell r="AJ580">
            <v>0</v>
          </cell>
          <cell r="AK580">
            <v>0</v>
          </cell>
          <cell r="AN580">
            <v>0</v>
          </cell>
          <cell r="AO580">
            <v>0</v>
          </cell>
          <cell r="AP580" t="e">
            <v>#REF!</v>
          </cell>
          <cell r="AQ580" t="e">
            <v>#REF!</v>
          </cell>
          <cell r="AR580" t="e">
            <v>#REF!</v>
          </cell>
        </row>
        <row r="581">
          <cell r="U581">
            <v>0</v>
          </cell>
          <cell r="X581">
            <v>0</v>
          </cell>
          <cell r="Y581">
            <v>0</v>
          </cell>
          <cell r="AD581">
            <v>0</v>
          </cell>
          <cell r="AE581" t="e">
            <v>#REF!</v>
          </cell>
          <cell r="AF581" t="e">
            <v>#REF!</v>
          </cell>
          <cell r="AG581">
            <v>0</v>
          </cell>
          <cell r="AH581">
            <v>0</v>
          </cell>
          <cell r="AI581">
            <v>0</v>
          </cell>
          <cell r="AJ581">
            <v>0</v>
          </cell>
          <cell r="AK581">
            <v>0</v>
          </cell>
          <cell r="AN581">
            <v>0</v>
          </cell>
          <cell r="AO581">
            <v>0</v>
          </cell>
          <cell r="AP581" t="e">
            <v>#REF!</v>
          </cell>
          <cell r="AQ581" t="e">
            <v>#REF!</v>
          </cell>
          <cell r="AR581" t="e">
            <v>#REF!</v>
          </cell>
        </row>
        <row r="582">
          <cell r="U582">
            <v>0</v>
          </cell>
          <cell r="X582">
            <v>0</v>
          </cell>
          <cell r="Y582">
            <v>0</v>
          </cell>
          <cell r="AD582">
            <v>0</v>
          </cell>
          <cell r="AE582" t="e">
            <v>#REF!</v>
          </cell>
          <cell r="AF582" t="e">
            <v>#REF!</v>
          </cell>
          <cell r="AG582">
            <v>0</v>
          </cell>
          <cell r="AH582">
            <v>0</v>
          </cell>
          <cell r="AI582">
            <v>0</v>
          </cell>
          <cell r="AJ582">
            <v>0</v>
          </cell>
          <cell r="AK582">
            <v>0</v>
          </cell>
          <cell r="AN582">
            <v>0</v>
          </cell>
          <cell r="AO582">
            <v>0</v>
          </cell>
          <cell r="AP582" t="e">
            <v>#REF!</v>
          </cell>
          <cell r="AQ582" t="e">
            <v>#REF!</v>
          </cell>
          <cell r="AR582" t="e">
            <v>#REF!</v>
          </cell>
        </row>
        <row r="583">
          <cell r="U583">
            <v>0</v>
          </cell>
          <cell r="X583">
            <v>0</v>
          </cell>
          <cell r="Y583">
            <v>0</v>
          </cell>
          <cell r="AD583">
            <v>0</v>
          </cell>
          <cell r="AE583" t="e">
            <v>#REF!</v>
          </cell>
          <cell r="AF583" t="e">
            <v>#REF!</v>
          </cell>
          <cell r="AG583">
            <v>0</v>
          </cell>
          <cell r="AH583">
            <v>0</v>
          </cell>
          <cell r="AI583">
            <v>0</v>
          </cell>
          <cell r="AJ583">
            <v>0</v>
          </cell>
          <cell r="AK583">
            <v>0</v>
          </cell>
          <cell r="AN583">
            <v>0</v>
          </cell>
          <cell r="AO583">
            <v>0</v>
          </cell>
          <cell r="AP583" t="e">
            <v>#REF!</v>
          </cell>
          <cell r="AQ583" t="e">
            <v>#REF!</v>
          </cell>
          <cell r="AR583" t="e">
            <v>#REF!</v>
          </cell>
        </row>
        <row r="584">
          <cell r="U584">
            <v>0</v>
          </cell>
          <cell r="X584">
            <v>0</v>
          </cell>
          <cell r="Y584">
            <v>0</v>
          </cell>
          <cell r="AD584">
            <v>0</v>
          </cell>
          <cell r="AE584" t="e">
            <v>#REF!</v>
          </cell>
          <cell r="AF584" t="e">
            <v>#REF!</v>
          </cell>
          <cell r="AG584">
            <v>0</v>
          </cell>
          <cell r="AH584">
            <v>0</v>
          </cell>
          <cell r="AI584">
            <v>0</v>
          </cell>
          <cell r="AK584">
            <v>0</v>
          </cell>
          <cell r="AN584">
            <v>0</v>
          </cell>
          <cell r="AO584">
            <v>0</v>
          </cell>
          <cell r="AP584" t="e">
            <v>#REF!</v>
          </cell>
          <cell r="AQ584" t="e">
            <v>#REF!</v>
          </cell>
          <cell r="AR584" t="e">
            <v>#REF!</v>
          </cell>
        </row>
        <row r="585">
          <cell r="U585">
            <v>0</v>
          </cell>
          <cell r="X585">
            <v>0</v>
          </cell>
          <cell r="Y585">
            <v>0</v>
          </cell>
          <cell r="AD585">
            <v>0</v>
          </cell>
          <cell r="AE585" t="e">
            <v>#REF!</v>
          </cell>
          <cell r="AF585" t="e">
            <v>#REF!</v>
          </cell>
          <cell r="AG585">
            <v>0</v>
          </cell>
          <cell r="AK585">
            <v>0</v>
          </cell>
          <cell r="AN585">
            <v>0</v>
          </cell>
          <cell r="AO585">
            <v>0</v>
          </cell>
          <cell r="AP585" t="e">
            <v>#REF!</v>
          </cell>
          <cell r="AQ585" t="e">
            <v>#REF!</v>
          </cell>
          <cell r="AR585" t="e">
            <v>#REF!</v>
          </cell>
        </row>
        <row r="586">
          <cell r="AE586" t="e">
            <v>#REF!</v>
          </cell>
          <cell r="AF586" t="e">
            <v>#REF!</v>
          </cell>
          <cell r="AP586" t="e">
            <v>#REF!</v>
          </cell>
          <cell r="AQ586" t="e">
            <v>#REF!</v>
          </cell>
          <cell r="AR586" t="e">
            <v>#REF!</v>
          </cell>
        </row>
        <row r="587">
          <cell r="U587">
            <v>-14815688.380000001</v>
          </cell>
          <cell r="V587">
            <v>0</v>
          </cell>
          <cell r="W587">
            <v>0</v>
          </cell>
          <cell r="X587">
            <v>-14815688.380000001</v>
          </cell>
          <cell r="Y587">
            <v>30190.380000000005</v>
          </cell>
          <cell r="Z587">
            <v>0</v>
          </cell>
          <cell r="AA587">
            <v>0</v>
          </cell>
          <cell r="AB587">
            <v>0</v>
          </cell>
          <cell r="AD587">
            <v>-14785498</v>
          </cell>
          <cell r="AE587" t="e">
            <v>#REF!</v>
          </cell>
          <cell r="AF587" t="e">
            <v>#REF!</v>
          </cell>
          <cell r="AG587">
            <v>5185490.9329999993</v>
          </cell>
          <cell r="AH587">
            <v>0</v>
          </cell>
          <cell r="AI587">
            <v>0</v>
          </cell>
          <cell r="AJ587">
            <v>5185490.9329999993</v>
          </cell>
          <cell r="AK587">
            <v>-10566.633000000002</v>
          </cell>
          <cell r="AL587">
            <v>0</v>
          </cell>
          <cell r="AM587">
            <v>0</v>
          </cell>
          <cell r="AN587">
            <v>0</v>
          </cell>
          <cell r="AO587">
            <v>5174924.3</v>
          </cell>
          <cell r="AQ587" t="e">
            <v>#REF!</v>
          </cell>
          <cell r="AR587" t="e">
            <v>#REF!</v>
          </cell>
        </row>
        <row r="588">
          <cell r="AD588">
            <v>-249874.91619999998</v>
          </cell>
          <cell r="AE588" t="e">
            <v>#REF!</v>
          </cell>
          <cell r="AF588" t="e">
            <v>#REF!</v>
          </cell>
          <cell r="AG588">
            <v>-5185490.9330000002</v>
          </cell>
          <cell r="AP588" t="e">
            <v>#REF!</v>
          </cell>
          <cell r="AQ588" t="e">
            <v>#REF!</v>
          </cell>
          <cell r="AR588" t="e">
            <v>#REF!</v>
          </cell>
        </row>
        <row r="589">
          <cell r="X589">
            <v>0</v>
          </cell>
          <cell r="AE589" t="e">
            <v>#REF!</v>
          </cell>
          <cell r="AF589" t="e">
            <v>#REF!</v>
          </cell>
          <cell r="AO589">
            <v>-5174924.3</v>
          </cell>
          <cell r="AP589" t="e">
            <v>#REF!</v>
          </cell>
          <cell r="AQ589" t="e">
            <v>#REF!</v>
          </cell>
          <cell r="AR589" t="e">
            <v>#REF!</v>
          </cell>
        </row>
        <row r="590">
          <cell r="X590">
            <v>0</v>
          </cell>
          <cell r="AE590" t="e">
            <v>#REF!</v>
          </cell>
          <cell r="AF590" t="e">
            <v>#REF!</v>
          </cell>
          <cell r="AP590" t="e">
            <v>#REF!</v>
          </cell>
          <cell r="AQ590" t="e">
            <v>#REF!</v>
          </cell>
          <cell r="AR590" t="e">
            <v>#REF!</v>
          </cell>
        </row>
        <row r="591">
          <cell r="X591">
            <v>0</v>
          </cell>
          <cell r="AE591" t="e">
            <v>#REF!</v>
          </cell>
          <cell r="AF591" t="e">
            <v>#REF!</v>
          </cell>
          <cell r="AP591" t="e">
            <v>#REF!</v>
          </cell>
          <cell r="AQ591" t="e">
            <v>#REF!</v>
          </cell>
          <cell r="AR591" t="e">
            <v>#REF!</v>
          </cell>
        </row>
        <row r="592">
          <cell r="AE592" t="e">
            <v>#REF!</v>
          </cell>
          <cell r="AF592" t="e">
            <v>#REF!</v>
          </cell>
        </row>
        <row r="593">
          <cell r="AE593" t="e">
            <v>#REF!</v>
          </cell>
          <cell r="AF593" t="e">
            <v>#REF!</v>
          </cell>
          <cell r="AP593" t="e">
            <v>#REF!</v>
          </cell>
          <cell r="AQ593" t="e">
            <v>#REF!</v>
          </cell>
          <cell r="AR593" t="e">
            <v>#REF!</v>
          </cell>
        </row>
        <row r="594">
          <cell r="U594">
            <v>-14815688.380000001</v>
          </cell>
          <cell r="V594">
            <v>0</v>
          </cell>
          <cell r="W594">
            <v>0</v>
          </cell>
          <cell r="X594">
            <v>-14815688.380000001</v>
          </cell>
          <cell r="Y594">
            <v>30190.380000000005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-14785498</v>
          </cell>
          <cell r="AE594" t="e">
            <v>#REF!</v>
          </cell>
          <cell r="AF594" t="e">
            <v>#REF!</v>
          </cell>
          <cell r="AG594">
            <v>5185490.9329999993</v>
          </cell>
          <cell r="AH594">
            <v>0</v>
          </cell>
          <cell r="AI594">
            <v>0</v>
          </cell>
          <cell r="AJ594">
            <v>5185490.9329999993</v>
          </cell>
          <cell r="AK594">
            <v>-10566.633000000002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 t="e">
            <v>#REF!</v>
          </cell>
          <cell r="AQ594" t="e">
            <v>#REF!</v>
          </cell>
          <cell r="AR594" t="e">
            <v>#REF!</v>
          </cell>
        </row>
        <row r="595">
          <cell r="AD595">
            <v>-249874.91619999998</v>
          </cell>
        </row>
        <row r="597">
          <cell r="Y597">
            <v>510.21742200000006</v>
          </cell>
        </row>
        <row r="608">
          <cell r="X608">
            <v>0</v>
          </cell>
        </row>
        <row r="609">
          <cell r="X609">
            <v>0</v>
          </cell>
        </row>
        <row r="610">
          <cell r="U610">
            <v>54637270</v>
          </cell>
          <cell r="X610">
            <v>54637270</v>
          </cell>
          <cell r="Y610">
            <v>0</v>
          </cell>
          <cell r="AD610">
            <v>54637270</v>
          </cell>
          <cell r="AE610" t="e">
            <v>#REF!</v>
          </cell>
          <cell r="AF610" t="e">
            <v>#REF!</v>
          </cell>
          <cell r="AG610">
            <v>-19123044.5</v>
          </cell>
          <cell r="AH610">
            <v>0</v>
          </cell>
          <cell r="AI610">
            <v>0</v>
          </cell>
          <cell r="AJ610">
            <v>-19123044.5</v>
          </cell>
          <cell r="AK610">
            <v>0</v>
          </cell>
          <cell r="AL610">
            <v>0</v>
          </cell>
          <cell r="AM610">
            <v>0</v>
          </cell>
          <cell r="AN610">
            <v>0</v>
          </cell>
          <cell r="AO610">
            <v>-19123044.5</v>
          </cell>
          <cell r="AQ610">
            <v>0</v>
          </cell>
          <cell r="AR610">
            <v>-19123044.5</v>
          </cell>
        </row>
        <row r="611">
          <cell r="U611">
            <v>-4631084</v>
          </cell>
          <cell r="X611">
            <v>-4631084</v>
          </cell>
          <cell r="Y611">
            <v>0</v>
          </cell>
          <cell r="AD611">
            <v>-4631084</v>
          </cell>
          <cell r="AG611">
            <v>1620879.4</v>
          </cell>
          <cell r="AH611">
            <v>0</v>
          </cell>
          <cell r="AI611">
            <v>0</v>
          </cell>
          <cell r="AJ611">
            <v>1620879.4</v>
          </cell>
          <cell r="AK611">
            <v>0</v>
          </cell>
          <cell r="AL611">
            <v>0</v>
          </cell>
          <cell r="AM611">
            <v>0</v>
          </cell>
          <cell r="AN611">
            <v>0</v>
          </cell>
          <cell r="AO611">
            <v>1620879.4</v>
          </cell>
        </row>
        <row r="612">
          <cell r="U612">
            <v>-4462517</v>
          </cell>
          <cell r="X612">
            <v>-4462517</v>
          </cell>
          <cell r="Y612">
            <v>-7107</v>
          </cell>
          <cell r="AD612">
            <v>-4469624</v>
          </cell>
          <cell r="AG612">
            <v>1561880.95</v>
          </cell>
          <cell r="AH612">
            <v>0</v>
          </cell>
          <cell r="AI612">
            <v>0</v>
          </cell>
          <cell r="AJ612">
            <v>1561880.95</v>
          </cell>
          <cell r="AK612">
            <v>2487.4499999999998</v>
          </cell>
          <cell r="AL612">
            <v>0</v>
          </cell>
          <cell r="AM612">
            <v>0</v>
          </cell>
          <cell r="AN612">
            <v>0</v>
          </cell>
          <cell r="AO612">
            <v>1564368.4</v>
          </cell>
        </row>
        <row r="613">
          <cell r="U613">
            <v>0</v>
          </cell>
          <cell r="X613">
            <v>0</v>
          </cell>
          <cell r="Y613">
            <v>0</v>
          </cell>
          <cell r="AD613">
            <v>0</v>
          </cell>
          <cell r="AG613">
            <v>0</v>
          </cell>
          <cell r="AH613">
            <v>0</v>
          </cell>
          <cell r="AI613">
            <v>0</v>
          </cell>
          <cell r="AJ613">
            <v>0</v>
          </cell>
          <cell r="AK613">
            <v>0</v>
          </cell>
          <cell r="AL613">
            <v>0</v>
          </cell>
          <cell r="AM613">
            <v>0</v>
          </cell>
          <cell r="AN613">
            <v>0</v>
          </cell>
          <cell r="AO613">
            <v>0</v>
          </cell>
        </row>
        <row r="614">
          <cell r="U614">
            <v>3839591</v>
          </cell>
          <cell r="X614">
            <v>3839591</v>
          </cell>
          <cell r="Y614">
            <v>-16953</v>
          </cell>
          <cell r="AD614">
            <v>3822638</v>
          </cell>
          <cell r="AG614">
            <v>-1343856.85</v>
          </cell>
          <cell r="AH614">
            <v>0</v>
          </cell>
          <cell r="AI614">
            <v>0</v>
          </cell>
          <cell r="AJ614">
            <v>-1343856.85</v>
          </cell>
          <cell r="AK614">
            <v>5933.5499999999993</v>
          </cell>
          <cell r="AL614">
            <v>0</v>
          </cell>
          <cell r="AM614">
            <v>0</v>
          </cell>
          <cell r="AN614">
            <v>0</v>
          </cell>
          <cell r="AO614">
            <v>-1337923.3</v>
          </cell>
          <cell r="AQ614">
            <v>0</v>
          </cell>
          <cell r="AR614">
            <v>-1337923.3</v>
          </cell>
        </row>
        <row r="615">
          <cell r="U615">
            <v>-1</v>
          </cell>
          <cell r="X615">
            <v>-1</v>
          </cell>
          <cell r="Y615">
            <v>0</v>
          </cell>
          <cell r="AD615">
            <v>-1</v>
          </cell>
          <cell r="AG615">
            <v>0.35000000000582077</v>
          </cell>
          <cell r="AH615">
            <v>0</v>
          </cell>
          <cell r="AI615">
            <v>0</v>
          </cell>
          <cell r="AJ615">
            <v>0.35000000000582077</v>
          </cell>
          <cell r="AK615">
            <v>0</v>
          </cell>
          <cell r="AL615">
            <v>0</v>
          </cell>
          <cell r="AM615">
            <v>0</v>
          </cell>
          <cell r="AN615">
            <v>0</v>
          </cell>
          <cell r="AO615">
            <v>0.35000000000582077</v>
          </cell>
        </row>
        <row r="616">
          <cell r="U616">
            <v>0</v>
          </cell>
          <cell r="X616">
            <v>0</v>
          </cell>
          <cell r="Y616">
            <v>0</v>
          </cell>
          <cell r="AD616">
            <v>0</v>
          </cell>
          <cell r="AG616">
            <v>0</v>
          </cell>
          <cell r="AH616">
            <v>0</v>
          </cell>
          <cell r="AI616">
            <v>0</v>
          </cell>
          <cell r="AJ616">
            <v>0</v>
          </cell>
          <cell r="AK616">
            <v>0</v>
          </cell>
          <cell r="AL616">
            <v>0</v>
          </cell>
          <cell r="AM616">
            <v>0</v>
          </cell>
          <cell r="AN616">
            <v>0</v>
          </cell>
          <cell r="AO616">
            <v>0</v>
          </cell>
          <cell r="AQ616">
            <v>0</v>
          </cell>
          <cell r="AR616">
            <v>0</v>
          </cell>
        </row>
        <row r="617">
          <cell r="U617">
            <v>0</v>
          </cell>
          <cell r="X617">
            <v>0</v>
          </cell>
          <cell r="Y617">
            <v>0</v>
          </cell>
          <cell r="AD617">
            <v>0</v>
          </cell>
          <cell r="AE617" t="e">
            <v>#REF!</v>
          </cell>
          <cell r="AF617" t="e">
            <v>#REF!</v>
          </cell>
          <cell r="AG617">
            <v>0</v>
          </cell>
          <cell r="AH617">
            <v>0</v>
          </cell>
          <cell r="AI617">
            <v>0</v>
          </cell>
          <cell r="AJ617">
            <v>0</v>
          </cell>
          <cell r="AK617">
            <v>0</v>
          </cell>
          <cell r="AL617">
            <v>0</v>
          </cell>
          <cell r="AM617">
            <v>0</v>
          </cell>
          <cell r="AN617">
            <v>0</v>
          </cell>
          <cell r="AO617">
            <v>0</v>
          </cell>
          <cell r="AQ617">
            <v>0</v>
          </cell>
          <cell r="AR617">
            <v>0</v>
          </cell>
        </row>
        <row r="618">
          <cell r="U618">
            <v>-526443</v>
          </cell>
          <cell r="X618">
            <v>-526443</v>
          </cell>
          <cell r="Y618">
            <v>0</v>
          </cell>
          <cell r="AD618">
            <v>-526443</v>
          </cell>
          <cell r="AG618">
            <v>184255.05</v>
          </cell>
          <cell r="AH618">
            <v>0</v>
          </cell>
          <cell r="AI618">
            <v>0</v>
          </cell>
          <cell r="AJ618">
            <v>184255.05</v>
          </cell>
          <cell r="AK618">
            <v>0</v>
          </cell>
          <cell r="AL618">
            <v>0</v>
          </cell>
          <cell r="AM618">
            <v>0</v>
          </cell>
          <cell r="AN618">
            <v>0</v>
          </cell>
          <cell r="AO618">
            <v>184255.05</v>
          </cell>
          <cell r="AQ618">
            <v>0</v>
          </cell>
          <cell r="AR618">
            <v>184255.05</v>
          </cell>
        </row>
        <row r="619">
          <cell r="U619">
            <v>0</v>
          </cell>
          <cell r="X619">
            <v>0</v>
          </cell>
          <cell r="Y619">
            <v>1580646</v>
          </cell>
          <cell r="AC619">
            <v>-6</v>
          </cell>
          <cell r="AD619">
            <v>1580646</v>
          </cell>
          <cell r="AG619">
            <v>0</v>
          </cell>
          <cell r="AH619">
            <v>0</v>
          </cell>
          <cell r="AI619">
            <v>0</v>
          </cell>
          <cell r="AJ619">
            <v>0</v>
          </cell>
          <cell r="AK619">
            <v>-553226.1</v>
          </cell>
          <cell r="AL619">
            <v>0</v>
          </cell>
          <cell r="AM619">
            <v>0</v>
          </cell>
          <cell r="AN619">
            <v>0</v>
          </cell>
          <cell r="AO619">
            <v>-553226.1</v>
          </cell>
          <cell r="AQ619">
            <v>0</v>
          </cell>
          <cell r="AR619">
            <v>-553226.1</v>
          </cell>
        </row>
        <row r="620">
          <cell r="U620">
            <v>-191131</v>
          </cell>
          <cell r="X620">
            <v>-191131</v>
          </cell>
          <cell r="Y620">
            <v>0</v>
          </cell>
          <cell r="AD620">
            <v>-191131</v>
          </cell>
          <cell r="AG620">
            <v>66895.850000000006</v>
          </cell>
          <cell r="AH620">
            <v>0</v>
          </cell>
          <cell r="AI620">
            <v>0</v>
          </cell>
          <cell r="AJ620">
            <v>66895.850000000006</v>
          </cell>
          <cell r="AK620">
            <v>0</v>
          </cell>
          <cell r="AL620">
            <v>0</v>
          </cell>
          <cell r="AM620">
            <v>0</v>
          </cell>
          <cell r="AN620">
            <v>0</v>
          </cell>
          <cell r="AO620">
            <v>66895.850000000006</v>
          </cell>
          <cell r="AQ620">
            <v>0</v>
          </cell>
          <cell r="AR620">
            <v>66895.850000000006</v>
          </cell>
        </row>
        <row r="621">
          <cell r="U621">
            <v>-10000</v>
          </cell>
          <cell r="X621">
            <v>-10000</v>
          </cell>
          <cell r="Y621">
            <v>0</v>
          </cell>
          <cell r="AD621">
            <v>-10000</v>
          </cell>
          <cell r="AE621" t="e">
            <v>#REF!</v>
          </cell>
          <cell r="AF621" t="e">
            <v>#REF!</v>
          </cell>
          <cell r="AG621">
            <v>3500</v>
          </cell>
          <cell r="AH621">
            <v>0</v>
          </cell>
          <cell r="AI621">
            <v>0</v>
          </cell>
          <cell r="AJ621">
            <v>3500</v>
          </cell>
          <cell r="AK621">
            <v>0</v>
          </cell>
          <cell r="AL621">
            <v>0</v>
          </cell>
          <cell r="AM621">
            <v>0</v>
          </cell>
          <cell r="AN621">
            <v>0</v>
          </cell>
          <cell r="AO621">
            <v>3500</v>
          </cell>
          <cell r="AQ621">
            <v>0</v>
          </cell>
          <cell r="AR621">
            <v>3500</v>
          </cell>
        </row>
        <row r="622">
          <cell r="U622">
            <v>-11194862</v>
          </cell>
          <cell r="X622">
            <v>-11194862</v>
          </cell>
          <cell r="Y622">
            <v>-2227243</v>
          </cell>
          <cell r="AD622">
            <v>-13422105</v>
          </cell>
          <cell r="AE622" t="e">
            <v>#REF!</v>
          </cell>
          <cell r="AF622" t="e">
            <v>#REF!</v>
          </cell>
          <cell r="AG622">
            <v>3918201.7</v>
          </cell>
          <cell r="AH622">
            <v>0</v>
          </cell>
          <cell r="AI622">
            <v>0</v>
          </cell>
          <cell r="AJ622">
            <v>3918201.7</v>
          </cell>
          <cell r="AK622">
            <v>779535.04999999993</v>
          </cell>
          <cell r="AL622">
            <v>0</v>
          </cell>
          <cell r="AM622">
            <v>0</v>
          </cell>
          <cell r="AN622">
            <v>0</v>
          </cell>
          <cell r="AO622">
            <v>4697736.75</v>
          </cell>
          <cell r="AQ622">
            <v>0</v>
          </cell>
          <cell r="AR622">
            <v>4697736.75</v>
          </cell>
        </row>
        <row r="623">
          <cell r="U623">
            <v>-24415528</v>
          </cell>
          <cell r="X623">
            <v>-24415528</v>
          </cell>
          <cell r="Y623">
            <v>1486243</v>
          </cell>
          <cell r="AD623">
            <v>-22929285</v>
          </cell>
          <cell r="AE623" t="e">
            <v>#REF!</v>
          </cell>
          <cell r="AF623" t="e">
            <v>#REF!</v>
          </cell>
          <cell r="AG623">
            <v>8545434.7999999989</v>
          </cell>
          <cell r="AH623">
            <v>0</v>
          </cell>
          <cell r="AI623">
            <v>0</v>
          </cell>
          <cell r="AJ623">
            <v>8545434.7999999989</v>
          </cell>
          <cell r="AK623">
            <v>-520185.05</v>
          </cell>
          <cell r="AL623">
            <v>0</v>
          </cell>
          <cell r="AM623">
            <v>0</v>
          </cell>
          <cell r="AN623">
            <v>0</v>
          </cell>
          <cell r="AO623">
            <v>8025249.7499999991</v>
          </cell>
          <cell r="AQ623">
            <v>0</v>
          </cell>
          <cell r="AR623">
            <v>8025249.7499999991</v>
          </cell>
        </row>
        <row r="624">
          <cell r="U624">
            <v>-7793</v>
          </cell>
          <cell r="X624">
            <v>-7793</v>
          </cell>
          <cell r="Y624">
            <v>0</v>
          </cell>
          <cell r="AD624">
            <v>-7793</v>
          </cell>
          <cell r="AE624" t="e">
            <v>#REF!</v>
          </cell>
          <cell r="AF624" t="e">
            <v>#REF!</v>
          </cell>
          <cell r="AG624">
            <v>2727.55</v>
          </cell>
          <cell r="AH624">
            <v>0</v>
          </cell>
          <cell r="AI624">
            <v>0</v>
          </cell>
          <cell r="AJ624">
            <v>2727.55</v>
          </cell>
          <cell r="AK624">
            <v>0</v>
          </cell>
          <cell r="AL624">
            <v>0</v>
          </cell>
          <cell r="AM624">
            <v>0</v>
          </cell>
          <cell r="AN624">
            <v>0</v>
          </cell>
          <cell r="AO624">
            <v>2727.55</v>
          </cell>
          <cell r="AQ624">
            <v>0</v>
          </cell>
          <cell r="AR624">
            <v>2727.55</v>
          </cell>
        </row>
        <row r="625">
          <cell r="U625">
            <v>-2346790</v>
          </cell>
          <cell r="X625">
            <v>-2346790</v>
          </cell>
          <cell r="Y625">
            <v>-2649453</v>
          </cell>
          <cell r="AD625">
            <v>-4996243</v>
          </cell>
          <cell r="AE625" t="e">
            <v>#REF!</v>
          </cell>
          <cell r="AF625" t="e">
            <v>#REF!</v>
          </cell>
          <cell r="AG625">
            <v>821376.5</v>
          </cell>
          <cell r="AH625">
            <v>0</v>
          </cell>
          <cell r="AI625">
            <v>0</v>
          </cell>
          <cell r="AJ625">
            <v>821376.5</v>
          </cell>
          <cell r="AK625">
            <v>927308.54999999993</v>
          </cell>
          <cell r="AL625">
            <v>0</v>
          </cell>
          <cell r="AM625">
            <v>0</v>
          </cell>
          <cell r="AN625">
            <v>0</v>
          </cell>
          <cell r="AO625">
            <v>1748685.0499999998</v>
          </cell>
          <cell r="AQ625">
            <v>0</v>
          </cell>
          <cell r="AR625">
            <v>1748685.0499999998</v>
          </cell>
        </row>
        <row r="626">
          <cell r="U626">
            <v>-25070</v>
          </cell>
          <cell r="X626">
            <v>-25070</v>
          </cell>
          <cell r="Y626">
            <v>0</v>
          </cell>
          <cell r="AD626">
            <v>-25070</v>
          </cell>
          <cell r="AE626" t="e">
            <v>#REF!</v>
          </cell>
          <cell r="AF626" t="e">
            <v>#REF!</v>
          </cell>
          <cell r="AG626">
            <v>8774.5</v>
          </cell>
          <cell r="AH626">
            <v>0</v>
          </cell>
          <cell r="AI626">
            <v>0</v>
          </cell>
          <cell r="AJ626">
            <v>8774.5</v>
          </cell>
          <cell r="AK626">
            <v>0</v>
          </cell>
          <cell r="AL626">
            <v>0</v>
          </cell>
          <cell r="AM626">
            <v>0</v>
          </cell>
          <cell r="AN626">
            <v>0</v>
          </cell>
          <cell r="AO626">
            <v>8774.5</v>
          </cell>
          <cell r="AQ626">
            <v>0</v>
          </cell>
          <cell r="AR626">
            <v>8774.5</v>
          </cell>
        </row>
        <row r="627">
          <cell r="U627">
            <v>296068</v>
          </cell>
          <cell r="X627">
            <v>296068</v>
          </cell>
          <cell r="Y627">
            <v>-19630</v>
          </cell>
          <cell r="AD627">
            <v>276438</v>
          </cell>
          <cell r="AE627" t="e">
            <v>#REF!</v>
          </cell>
          <cell r="AF627" t="e">
            <v>#REF!</v>
          </cell>
          <cell r="AG627">
            <v>-103623.8</v>
          </cell>
          <cell r="AH627">
            <v>0</v>
          </cell>
          <cell r="AI627">
            <v>0</v>
          </cell>
          <cell r="AJ627">
            <v>-103623.8</v>
          </cell>
          <cell r="AK627">
            <v>6870.5</v>
          </cell>
          <cell r="AL627">
            <v>0</v>
          </cell>
          <cell r="AM627">
            <v>0</v>
          </cell>
          <cell r="AN627">
            <v>0</v>
          </cell>
          <cell r="AO627">
            <v>-96753.3</v>
          </cell>
          <cell r="AQ627">
            <v>0</v>
          </cell>
          <cell r="AR627">
            <v>-96753.3</v>
          </cell>
        </row>
        <row r="628">
          <cell r="U628">
            <v>0</v>
          </cell>
          <cell r="X628">
            <v>0</v>
          </cell>
          <cell r="Y628">
            <v>49514</v>
          </cell>
          <cell r="AD628">
            <v>49514</v>
          </cell>
          <cell r="AG628">
            <v>0</v>
          </cell>
          <cell r="AH628">
            <v>0</v>
          </cell>
          <cell r="AI628">
            <v>0</v>
          </cell>
          <cell r="AJ628">
            <v>0</v>
          </cell>
          <cell r="AK628">
            <v>-17329.899999999998</v>
          </cell>
          <cell r="AL628">
            <v>0</v>
          </cell>
          <cell r="AM628">
            <v>0</v>
          </cell>
          <cell r="AN628">
            <v>0</v>
          </cell>
          <cell r="AO628">
            <v>-17329.899999999998</v>
          </cell>
        </row>
        <row r="629">
          <cell r="U629">
            <v>0</v>
          </cell>
          <cell r="X629">
            <v>0</v>
          </cell>
          <cell r="Y629">
            <v>0</v>
          </cell>
          <cell r="AD629">
            <v>0</v>
          </cell>
          <cell r="AG629">
            <v>0</v>
          </cell>
          <cell r="AH629">
            <v>0</v>
          </cell>
          <cell r="AI629">
            <v>0</v>
          </cell>
          <cell r="AJ629">
            <v>0</v>
          </cell>
          <cell r="AK629">
            <v>0</v>
          </cell>
          <cell r="AL629">
            <v>0</v>
          </cell>
          <cell r="AM629">
            <v>0</v>
          </cell>
          <cell r="AN629">
            <v>0</v>
          </cell>
          <cell r="AO629">
            <v>0</v>
          </cell>
        </row>
        <row r="630">
          <cell r="U630">
            <v>0</v>
          </cell>
          <cell r="X630">
            <v>0</v>
          </cell>
          <cell r="Y630">
            <v>0</v>
          </cell>
          <cell r="AD630">
            <v>0</v>
          </cell>
          <cell r="AG630">
            <v>0</v>
          </cell>
          <cell r="AH630">
            <v>0</v>
          </cell>
          <cell r="AI630">
            <v>0</v>
          </cell>
          <cell r="AJ630">
            <v>0</v>
          </cell>
          <cell r="AK630">
            <v>0</v>
          </cell>
          <cell r="AL630">
            <v>0</v>
          </cell>
          <cell r="AM630">
            <v>0</v>
          </cell>
          <cell r="AN630">
            <v>0</v>
          </cell>
          <cell r="AO630">
            <v>0</v>
          </cell>
        </row>
        <row r="631">
          <cell r="U631">
            <v>0</v>
          </cell>
          <cell r="X631">
            <v>0</v>
          </cell>
          <cell r="Y631">
            <v>0</v>
          </cell>
          <cell r="AD631">
            <v>0</v>
          </cell>
          <cell r="AG631">
            <v>0</v>
          </cell>
          <cell r="AH631">
            <v>0</v>
          </cell>
          <cell r="AI631">
            <v>0</v>
          </cell>
          <cell r="AJ631">
            <v>0</v>
          </cell>
          <cell r="AK631">
            <v>0</v>
          </cell>
          <cell r="AL631">
            <v>0</v>
          </cell>
          <cell r="AM631">
            <v>0</v>
          </cell>
          <cell r="AN631">
            <v>0</v>
          </cell>
          <cell r="AO631">
            <v>0</v>
          </cell>
        </row>
        <row r="632">
          <cell r="U632">
            <v>17318</v>
          </cell>
          <cell r="X632">
            <v>17318</v>
          </cell>
          <cell r="Y632">
            <v>12141</v>
          </cell>
          <cell r="AD632">
            <v>29459</v>
          </cell>
          <cell r="AG632">
            <v>-6061.3</v>
          </cell>
          <cell r="AH632">
            <v>0</v>
          </cell>
          <cell r="AI632">
            <v>0</v>
          </cell>
          <cell r="AJ632">
            <v>-6061.3</v>
          </cell>
          <cell r="AK632">
            <v>-4249.3499999999995</v>
          </cell>
          <cell r="AL632">
            <v>0</v>
          </cell>
          <cell r="AM632">
            <v>0</v>
          </cell>
          <cell r="AN632">
            <v>0</v>
          </cell>
          <cell r="AO632">
            <v>-10310.65</v>
          </cell>
        </row>
        <row r="633">
          <cell r="U633">
            <v>0</v>
          </cell>
          <cell r="X633">
            <v>0</v>
          </cell>
          <cell r="Y633">
            <v>0</v>
          </cell>
          <cell r="AD633">
            <v>0</v>
          </cell>
          <cell r="AE633" t="e">
            <v>#REF!</v>
          </cell>
          <cell r="AF633" t="e">
            <v>#REF!</v>
          </cell>
          <cell r="AG633">
            <v>0</v>
          </cell>
          <cell r="AH633">
            <v>0</v>
          </cell>
          <cell r="AI633">
            <v>0</v>
          </cell>
          <cell r="AJ633">
            <v>0</v>
          </cell>
          <cell r="AK633">
            <v>0</v>
          </cell>
          <cell r="AL633">
            <v>0</v>
          </cell>
          <cell r="AM633">
            <v>0</v>
          </cell>
          <cell r="AN633">
            <v>0</v>
          </cell>
          <cell r="AO633">
            <v>0</v>
          </cell>
          <cell r="AQ633">
            <v>0</v>
          </cell>
          <cell r="AR633">
            <v>0</v>
          </cell>
        </row>
        <row r="634">
          <cell r="U634">
            <v>-300000</v>
          </cell>
          <cell r="X634">
            <v>-300000</v>
          </cell>
          <cell r="Y634">
            <v>0</v>
          </cell>
          <cell r="AD634">
            <v>-300000</v>
          </cell>
          <cell r="AE634" t="e">
            <v>#REF!</v>
          </cell>
          <cell r="AF634" t="e">
            <v>#REF!</v>
          </cell>
          <cell r="AG634">
            <v>105000</v>
          </cell>
          <cell r="AH634">
            <v>0</v>
          </cell>
          <cell r="AI634">
            <v>0</v>
          </cell>
          <cell r="AJ634">
            <v>105000</v>
          </cell>
          <cell r="AK634">
            <v>0</v>
          </cell>
          <cell r="AL634">
            <v>0</v>
          </cell>
          <cell r="AM634">
            <v>0</v>
          </cell>
          <cell r="AN634">
            <v>0</v>
          </cell>
          <cell r="AO634">
            <v>105000</v>
          </cell>
          <cell r="AQ634">
            <v>0</v>
          </cell>
          <cell r="AR634">
            <v>105000</v>
          </cell>
        </row>
        <row r="635">
          <cell r="U635">
            <v>0</v>
          </cell>
          <cell r="X635">
            <v>0</v>
          </cell>
          <cell r="Y635">
            <v>0</v>
          </cell>
          <cell r="AD635">
            <v>0</v>
          </cell>
          <cell r="AE635" t="e">
            <v>#REF!</v>
          </cell>
          <cell r="AF635" t="e">
            <v>#REF!</v>
          </cell>
          <cell r="AG635">
            <v>0</v>
          </cell>
          <cell r="AH635">
            <v>0</v>
          </cell>
          <cell r="AI635">
            <v>0</v>
          </cell>
          <cell r="AJ635">
            <v>0</v>
          </cell>
          <cell r="AK635">
            <v>0</v>
          </cell>
          <cell r="AL635">
            <v>0</v>
          </cell>
          <cell r="AM635">
            <v>0</v>
          </cell>
          <cell r="AN635">
            <v>0</v>
          </cell>
          <cell r="AO635">
            <v>0</v>
          </cell>
          <cell r="AQ635">
            <v>0</v>
          </cell>
          <cell r="AR635">
            <v>0</v>
          </cell>
        </row>
        <row r="636">
          <cell r="U636">
            <v>26702</v>
          </cell>
          <cell r="X636">
            <v>26702</v>
          </cell>
          <cell r="Y636">
            <v>0</v>
          </cell>
          <cell r="AD636">
            <v>26702</v>
          </cell>
          <cell r="AE636" t="e">
            <v>#REF!</v>
          </cell>
          <cell r="AF636" t="e">
            <v>#REF!</v>
          </cell>
          <cell r="AG636">
            <v>-9345.7000000000007</v>
          </cell>
          <cell r="AH636">
            <v>0</v>
          </cell>
          <cell r="AI636">
            <v>0</v>
          </cell>
          <cell r="AJ636">
            <v>-9345.7000000000007</v>
          </cell>
          <cell r="AK636">
            <v>0</v>
          </cell>
          <cell r="AL636">
            <v>0</v>
          </cell>
          <cell r="AM636">
            <v>0</v>
          </cell>
          <cell r="AN636">
            <v>0</v>
          </cell>
          <cell r="AO636">
            <v>-9345.7000000000007</v>
          </cell>
          <cell r="AQ636">
            <v>0</v>
          </cell>
          <cell r="AR636">
            <v>-9345.7000000000007</v>
          </cell>
        </row>
        <row r="637">
          <cell r="U637">
            <v>-7310</v>
          </cell>
          <cell r="X637">
            <v>-7310</v>
          </cell>
          <cell r="Y637">
            <v>0</v>
          </cell>
          <cell r="AD637">
            <v>-7310</v>
          </cell>
          <cell r="AE637" t="e">
            <v>#REF!</v>
          </cell>
          <cell r="AF637" t="e">
            <v>#REF!</v>
          </cell>
          <cell r="AG637">
            <v>2558.5</v>
          </cell>
          <cell r="AH637">
            <v>0</v>
          </cell>
          <cell r="AI637">
            <v>0</v>
          </cell>
          <cell r="AJ637">
            <v>2558.5</v>
          </cell>
          <cell r="AK637">
            <v>0</v>
          </cell>
          <cell r="AL637">
            <v>0</v>
          </cell>
          <cell r="AM637">
            <v>0</v>
          </cell>
          <cell r="AN637">
            <v>0</v>
          </cell>
          <cell r="AO637">
            <v>2558.5</v>
          </cell>
          <cell r="AQ637">
            <v>0</v>
          </cell>
          <cell r="AR637">
            <v>2558.5</v>
          </cell>
        </row>
        <row r="638">
          <cell r="U638">
            <v>-351531</v>
          </cell>
          <cell r="X638">
            <v>-351531</v>
          </cell>
          <cell r="Y638">
            <v>0</v>
          </cell>
          <cell r="AD638">
            <v>-351531</v>
          </cell>
          <cell r="AE638" t="e">
            <v>#REF!</v>
          </cell>
          <cell r="AF638" t="e">
            <v>#REF!</v>
          </cell>
          <cell r="AG638">
            <v>123035.85</v>
          </cell>
          <cell r="AH638">
            <v>0</v>
          </cell>
          <cell r="AI638">
            <v>0</v>
          </cell>
          <cell r="AJ638">
            <v>123035.85</v>
          </cell>
          <cell r="AK638">
            <v>0</v>
          </cell>
          <cell r="AL638">
            <v>0</v>
          </cell>
          <cell r="AM638">
            <v>0</v>
          </cell>
          <cell r="AN638">
            <v>0</v>
          </cell>
          <cell r="AO638">
            <v>123035.85</v>
          </cell>
          <cell r="AQ638">
            <v>0</v>
          </cell>
          <cell r="AR638">
            <v>123035.85</v>
          </cell>
        </row>
        <row r="639">
          <cell r="U639">
            <v>1367511</v>
          </cell>
          <cell r="X639">
            <v>1367511</v>
          </cell>
          <cell r="Y639">
            <v>0</v>
          </cell>
          <cell r="Z639">
            <v>0</v>
          </cell>
          <cell r="AA639">
            <v>0</v>
          </cell>
          <cell r="AD639">
            <v>1367511</v>
          </cell>
          <cell r="AG639">
            <v>-478628.85</v>
          </cell>
          <cell r="AH639">
            <v>0</v>
          </cell>
          <cell r="AI639">
            <v>0</v>
          </cell>
          <cell r="AJ639">
            <v>-478628.85</v>
          </cell>
          <cell r="AK639">
            <v>0</v>
          </cell>
          <cell r="AL639">
            <v>0</v>
          </cell>
          <cell r="AM639">
            <v>0</v>
          </cell>
          <cell r="AN639">
            <v>0</v>
          </cell>
          <cell r="AO639">
            <v>-478628.85</v>
          </cell>
        </row>
        <row r="640">
          <cell r="U640">
            <v>-12304</v>
          </cell>
          <cell r="X640">
            <v>-12304</v>
          </cell>
          <cell r="Y640">
            <v>0</v>
          </cell>
          <cell r="AD640">
            <v>-12304</v>
          </cell>
          <cell r="AG640">
            <v>4305.7</v>
          </cell>
          <cell r="AJ640">
            <v>4305.7</v>
          </cell>
          <cell r="AK640">
            <v>0</v>
          </cell>
          <cell r="AL640">
            <v>0</v>
          </cell>
          <cell r="AM640">
            <v>0</v>
          </cell>
          <cell r="AN640">
            <v>0</v>
          </cell>
          <cell r="AO640">
            <v>4305.7</v>
          </cell>
        </row>
        <row r="641">
          <cell r="U641">
            <v>0</v>
          </cell>
          <cell r="X641">
            <v>0</v>
          </cell>
          <cell r="Y641">
            <v>0</v>
          </cell>
          <cell r="AD641">
            <v>0</v>
          </cell>
          <cell r="AG641">
            <v>0</v>
          </cell>
          <cell r="AJ641">
            <v>0</v>
          </cell>
          <cell r="AK641">
            <v>0</v>
          </cell>
          <cell r="AL641">
            <v>0</v>
          </cell>
          <cell r="AM641">
            <v>0</v>
          </cell>
          <cell r="AN641">
            <v>0</v>
          </cell>
          <cell r="AO641">
            <v>0</v>
          </cell>
        </row>
        <row r="642">
          <cell r="U642">
            <v>0</v>
          </cell>
          <cell r="X642">
            <v>0</v>
          </cell>
          <cell r="Y642">
            <v>0</v>
          </cell>
          <cell r="AD642">
            <v>0</v>
          </cell>
          <cell r="AG642">
            <v>0</v>
          </cell>
          <cell r="AK642">
            <v>0</v>
          </cell>
          <cell r="AL642">
            <v>0</v>
          </cell>
          <cell r="AM642">
            <v>0</v>
          </cell>
          <cell r="AN642">
            <v>0</v>
          </cell>
          <cell r="AO642">
            <v>0</v>
          </cell>
        </row>
        <row r="644">
          <cell r="U644">
            <v>11702096</v>
          </cell>
          <cell r="V644">
            <v>0</v>
          </cell>
          <cell r="W644">
            <v>0</v>
          </cell>
          <cell r="X644">
            <v>11702096</v>
          </cell>
          <cell r="Y644">
            <v>-1791842</v>
          </cell>
          <cell r="Z644">
            <v>0</v>
          </cell>
          <cell r="AA644">
            <v>0</v>
          </cell>
          <cell r="AB644">
            <v>0</v>
          </cell>
          <cell r="AD644">
            <v>9910254</v>
          </cell>
          <cell r="AE644" t="e">
            <v>#REF!</v>
          </cell>
          <cell r="AF644" t="e">
            <v>#REF!</v>
          </cell>
          <cell r="AG644">
            <v>-4095734.3000000017</v>
          </cell>
          <cell r="AH644">
            <v>0</v>
          </cell>
          <cell r="AI644">
            <v>0</v>
          </cell>
          <cell r="AJ644">
            <v>-4095734.3000000017</v>
          </cell>
          <cell r="AK644">
            <v>627144.69999999995</v>
          </cell>
          <cell r="AL644">
            <v>0</v>
          </cell>
          <cell r="AM644">
            <v>0</v>
          </cell>
          <cell r="AN644">
            <v>0</v>
          </cell>
          <cell r="AO644">
            <v>-3468589.5999999987</v>
          </cell>
          <cell r="AQ644">
            <v>0</v>
          </cell>
          <cell r="AR644">
            <v>-6151874.0500000017</v>
          </cell>
        </row>
        <row r="645">
          <cell r="AG645">
            <v>4095733.5999999996</v>
          </cell>
        </row>
        <row r="646">
          <cell r="X646">
            <v>0</v>
          </cell>
          <cell r="AO646">
            <v>3468588.9</v>
          </cell>
        </row>
        <row r="647">
          <cell r="X647">
            <v>0</v>
          </cell>
          <cell r="Y647">
            <v>0</v>
          </cell>
          <cell r="AD647">
            <v>0</v>
          </cell>
          <cell r="AG647">
            <v>0</v>
          </cell>
          <cell r="AK647">
            <v>0</v>
          </cell>
          <cell r="AO647">
            <v>0</v>
          </cell>
        </row>
        <row r="650">
          <cell r="U650">
            <v>11702096</v>
          </cell>
          <cell r="Y650">
            <v>-1791842</v>
          </cell>
          <cell r="AD650">
            <v>9910254</v>
          </cell>
        </row>
        <row r="651">
          <cell r="U651">
            <v>11702096</v>
          </cell>
          <cell r="V651">
            <v>0</v>
          </cell>
          <cell r="W651">
            <v>0</v>
          </cell>
          <cell r="X651">
            <v>11702096</v>
          </cell>
          <cell r="Y651">
            <v>-1791842</v>
          </cell>
          <cell r="AA651">
            <v>0</v>
          </cell>
          <cell r="AB651">
            <v>0</v>
          </cell>
          <cell r="AC651">
            <v>0</v>
          </cell>
          <cell r="AD651">
            <v>9910254</v>
          </cell>
          <cell r="AE651" t="e">
            <v>#REF!</v>
          </cell>
          <cell r="AF651" t="e">
            <v>#REF!</v>
          </cell>
          <cell r="AG651">
            <v>-4095734.3000000017</v>
          </cell>
          <cell r="AH651">
            <v>0</v>
          </cell>
          <cell r="AI651">
            <v>0</v>
          </cell>
          <cell r="AJ651">
            <v>-4095734.3000000017</v>
          </cell>
          <cell r="AK651">
            <v>627144.69999999995</v>
          </cell>
          <cell r="AL651">
            <v>0</v>
          </cell>
          <cell r="AM651">
            <v>0</v>
          </cell>
          <cell r="AN651">
            <v>0</v>
          </cell>
          <cell r="AO651">
            <v>-0.69999999878928065</v>
          </cell>
          <cell r="AP651">
            <v>0</v>
          </cell>
          <cell r="AQ651">
            <v>0</v>
          </cell>
          <cell r="AR651">
            <v>-6151874.0500000017</v>
          </cell>
        </row>
        <row r="652">
          <cell r="Y652" t="str">
            <v>a = 2001 reclass</v>
          </cell>
        </row>
        <row r="668">
          <cell r="X668">
            <v>0</v>
          </cell>
          <cell r="AQ668">
            <v>0</v>
          </cell>
        </row>
        <row r="669">
          <cell r="X669">
            <v>0</v>
          </cell>
        </row>
        <row r="670">
          <cell r="X670">
            <v>0</v>
          </cell>
        </row>
        <row r="671">
          <cell r="U671">
            <v>0</v>
          </cell>
          <cell r="X671">
            <v>0</v>
          </cell>
          <cell r="Y671">
            <v>0</v>
          </cell>
          <cell r="AD671">
            <v>0</v>
          </cell>
          <cell r="AG671">
            <v>0</v>
          </cell>
          <cell r="AH671">
            <v>0</v>
          </cell>
          <cell r="AI671">
            <v>0</v>
          </cell>
          <cell r="AJ671">
            <v>0</v>
          </cell>
          <cell r="AK671">
            <v>0</v>
          </cell>
          <cell r="AL671">
            <v>0</v>
          </cell>
          <cell r="AM671">
            <v>0</v>
          </cell>
          <cell r="AN671">
            <v>0</v>
          </cell>
          <cell r="AO671">
            <v>0</v>
          </cell>
        </row>
        <row r="672">
          <cell r="U672">
            <v>500000</v>
          </cell>
          <cell r="X672">
            <v>500000</v>
          </cell>
          <cell r="Y672">
            <v>0</v>
          </cell>
          <cell r="AD672">
            <v>500000</v>
          </cell>
          <cell r="AG672">
            <v>-175000</v>
          </cell>
          <cell r="AH672">
            <v>0</v>
          </cell>
          <cell r="AI672">
            <v>0</v>
          </cell>
          <cell r="AJ672">
            <v>-175000</v>
          </cell>
          <cell r="AK672">
            <v>0</v>
          </cell>
          <cell r="AL672">
            <v>0</v>
          </cell>
          <cell r="AM672">
            <v>0</v>
          </cell>
          <cell r="AN672">
            <v>0</v>
          </cell>
          <cell r="AO672">
            <v>-175000</v>
          </cell>
          <cell r="AP672">
            <v>1</v>
          </cell>
        </row>
        <row r="673">
          <cell r="U673">
            <v>-10336304</v>
          </cell>
          <cell r="X673">
            <v>-10336304</v>
          </cell>
          <cell r="Y673">
            <v>0</v>
          </cell>
          <cell r="AD673">
            <v>-10336304</v>
          </cell>
          <cell r="AG673">
            <v>3617706.4</v>
          </cell>
          <cell r="AH673">
            <v>0</v>
          </cell>
          <cell r="AI673">
            <v>0</v>
          </cell>
          <cell r="AJ673">
            <v>3617706.4</v>
          </cell>
          <cell r="AK673">
            <v>0</v>
          </cell>
          <cell r="AL673">
            <v>0</v>
          </cell>
          <cell r="AM673">
            <v>0</v>
          </cell>
          <cell r="AN673">
            <v>0</v>
          </cell>
          <cell r="AO673">
            <v>3617706.4</v>
          </cell>
        </row>
        <row r="674">
          <cell r="U674">
            <v>0</v>
          </cell>
          <cell r="X674">
            <v>0</v>
          </cell>
          <cell r="Y674">
            <v>0</v>
          </cell>
          <cell r="AD674">
            <v>0</v>
          </cell>
          <cell r="AG674">
            <v>0</v>
          </cell>
          <cell r="AH674">
            <v>0</v>
          </cell>
          <cell r="AI674">
            <v>0</v>
          </cell>
          <cell r="AJ674">
            <v>0</v>
          </cell>
          <cell r="AK674">
            <v>0</v>
          </cell>
          <cell r="AL674">
            <v>0</v>
          </cell>
          <cell r="AM674">
            <v>0</v>
          </cell>
          <cell r="AN674">
            <v>0</v>
          </cell>
          <cell r="AO674">
            <v>0</v>
          </cell>
          <cell r="AP674">
            <v>1</v>
          </cell>
        </row>
        <row r="675">
          <cell r="U675">
            <v>772833</v>
          </cell>
          <cell r="X675">
            <v>772833</v>
          </cell>
          <cell r="Y675">
            <v>-39961</v>
          </cell>
          <cell r="AD675">
            <v>732872</v>
          </cell>
          <cell r="AG675">
            <v>-270491.55</v>
          </cell>
          <cell r="AH675">
            <v>0</v>
          </cell>
          <cell r="AI675">
            <v>0</v>
          </cell>
          <cell r="AJ675">
            <v>-270491.55</v>
          </cell>
          <cell r="AK675">
            <v>13986.349999999999</v>
          </cell>
          <cell r="AL675">
            <v>0</v>
          </cell>
          <cell r="AM675">
            <v>0</v>
          </cell>
          <cell r="AN675">
            <v>0</v>
          </cell>
          <cell r="AO675">
            <v>-256505.19999999998</v>
          </cell>
        </row>
        <row r="676">
          <cell r="U676">
            <v>260000</v>
          </cell>
          <cell r="X676">
            <v>260000</v>
          </cell>
          <cell r="Y676">
            <v>0</v>
          </cell>
          <cell r="AD676">
            <v>260000</v>
          </cell>
          <cell r="AG676">
            <v>-91000</v>
          </cell>
          <cell r="AH676">
            <v>0</v>
          </cell>
          <cell r="AI676">
            <v>0</v>
          </cell>
          <cell r="AJ676">
            <v>-91000</v>
          </cell>
          <cell r="AK676">
            <v>0</v>
          </cell>
          <cell r="AL676">
            <v>0</v>
          </cell>
          <cell r="AM676">
            <v>0</v>
          </cell>
          <cell r="AN676">
            <v>0</v>
          </cell>
          <cell r="AO676">
            <v>-91000</v>
          </cell>
          <cell r="AP676">
            <v>1</v>
          </cell>
        </row>
        <row r="677">
          <cell r="U677">
            <v>-4153838</v>
          </cell>
          <cell r="X677">
            <v>-4153838</v>
          </cell>
          <cell r="Y677">
            <v>0</v>
          </cell>
          <cell r="AD677">
            <v>-4153838</v>
          </cell>
          <cell r="AG677">
            <v>1453843.3</v>
          </cell>
          <cell r="AH677">
            <v>0</v>
          </cell>
          <cell r="AI677">
            <v>0</v>
          </cell>
          <cell r="AJ677">
            <v>1453843.3</v>
          </cell>
          <cell r="AK677">
            <v>0</v>
          </cell>
          <cell r="AL677">
            <v>0</v>
          </cell>
          <cell r="AM677">
            <v>0</v>
          </cell>
          <cell r="AN677">
            <v>0</v>
          </cell>
          <cell r="AO677">
            <v>1453843.3</v>
          </cell>
        </row>
        <row r="678">
          <cell r="U678">
            <v>2139472</v>
          </cell>
          <cell r="X678">
            <v>2139472</v>
          </cell>
          <cell r="Y678">
            <v>0</v>
          </cell>
          <cell r="AD678">
            <v>2139472</v>
          </cell>
          <cell r="AG678">
            <v>-748815.2</v>
          </cell>
          <cell r="AH678">
            <v>0</v>
          </cell>
          <cell r="AI678">
            <v>0</v>
          </cell>
          <cell r="AJ678">
            <v>-748815.2</v>
          </cell>
          <cell r="AK678">
            <v>0</v>
          </cell>
          <cell r="AL678">
            <v>0</v>
          </cell>
          <cell r="AM678">
            <v>0</v>
          </cell>
          <cell r="AN678">
            <v>0</v>
          </cell>
          <cell r="AO678">
            <v>-748815.2</v>
          </cell>
          <cell r="AP678">
            <v>1</v>
          </cell>
          <cell r="AQ678">
            <v>-748815.2</v>
          </cell>
        </row>
        <row r="679">
          <cell r="U679">
            <v>2664</v>
          </cell>
          <cell r="X679">
            <v>2664</v>
          </cell>
          <cell r="Y679">
            <v>0</v>
          </cell>
          <cell r="AD679">
            <v>2664</v>
          </cell>
          <cell r="AG679">
            <v>-932.4</v>
          </cell>
          <cell r="AH679">
            <v>0</v>
          </cell>
          <cell r="AI679">
            <v>0</v>
          </cell>
          <cell r="AJ679">
            <v>-932.4</v>
          </cell>
          <cell r="AK679">
            <v>0</v>
          </cell>
          <cell r="AL679">
            <v>0</v>
          </cell>
          <cell r="AM679">
            <v>0</v>
          </cell>
          <cell r="AN679">
            <v>0</v>
          </cell>
          <cell r="AO679">
            <v>-932.4</v>
          </cell>
          <cell r="AP679">
            <v>1</v>
          </cell>
        </row>
        <row r="680">
          <cell r="U680">
            <v>-12660374</v>
          </cell>
          <cell r="X680">
            <v>-12660374</v>
          </cell>
          <cell r="Y680">
            <v>0</v>
          </cell>
          <cell r="AD680">
            <v>-12660374</v>
          </cell>
          <cell r="AG680">
            <v>4431130.9000000004</v>
          </cell>
          <cell r="AH680">
            <v>0</v>
          </cell>
          <cell r="AI680">
            <v>0</v>
          </cell>
          <cell r="AJ680">
            <v>4431130.9000000004</v>
          </cell>
          <cell r="AK680">
            <v>0</v>
          </cell>
          <cell r="AL680">
            <v>0</v>
          </cell>
          <cell r="AM680">
            <v>0</v>
          </cell>
          <cell r="AN680">
            <v>0</v>
          </cell>
          <cell r="AO680">
            <v>4431130.9000000004</v>
          </cell>
        </row>
        <row r="681">
          <cell r="U681">
            <v>-1914584</v>
          </cell>
          <cell r="X681">
            <v>-1914584</v>
          </cell>
          <cell r="Y681">
            <v>0</v>
          </cell>
          <cell r="AD681">
            <v>-1914584</v>
          </cell>
          <cell r="AG681">
            <v>670104.4</v>
          </cell>
          <cell r="AH681">
            <v>0</v>
          </cell>
          <cell r="AI681">
            <v>0</v>
          </cell>
          <cell r="AJ681">
            <v>670104.4</v>
          </cell>
          <cell r="AK681">
            <v>0</v>
          </cell>
          <cell r="AL681">
            <v>0</v>
          </cell>
          <cell r="AM681">
            <v>0</v>
          </cell>
          <cell r="AN681">
            <v>0</v>
          </cell>
          <cell r="AO681">
            <v>670104.4</v>
          </cell>
        </row>
        <row r="682">
          <cell r="U682">
            <v>-947161</v>
          </cell>
          <cell r="X682">
            <v>-947161</v>
          </cell>
          <cell r="Y682">
            <v>0</v>
          </cell>
          <cell r="AD682">
            <v>-947161</v>
          </cell>
          <cell r="AG682">
            <v>331506.34999999998</v>
          </cell>
          <cell r="AH682">
            <v>0</v>
          </cell>
          <cell r="AI682">
            <v>0</v>
          </cell>
          <cell r="AJ682">
            <v>331506.34999999998</v>
          </cell>
          <cell r="AK682">
            <v>0</v>
          </cell>
          <cell r="AL682">
            <v>0</v>
          </cell>
          <cell r="AM682">
            <v>0</v>
          </cell>
          <cell r="AN682">
            <v>0</v>
          </cell>
          <cell r="AO682">
            <v>331506.34999999998</v>
          </cell>
        </row>
        <row r="683">
          <cell r="U683">
            <v>-1794737</v>
          </cell>
          <cell r="X683">
            <v>-1794737</v>
          </cell>
          <cell r="Y683">
            <v>0</v>
          </cell>
          <cell r="AD683">
            <v>-1794737</v>
          </cell>
          <cell r="AG683">
            <v>628157.94999999995</v>
          </cell>
          <cell r="AH683">
            <v>0</v>
          </cell>
          <cell r="AI683">
            <v>0</v>
          </cell>
          <cell r="AJ683">
            <v>628157.94999999995</v>
          </cell>
          <cell r="AK683">
            <v>0</v>
          </cell>
          <cell r="AL683">
            <v>0</v>
          </cell>
          <cell r="AM683">
            <v>0</v>
          </cell>
          <cell r="AN683">
            <v>0</v>
          </cell>
          <cell r="AO683">
            <v>628157.94999999995</v>
          </cell>
        </row>
        <row r="684">
          <cell r="U684">
            <v>0</v>
          </cell>
          <cell r="X684">
            <v>0</v>
          </cell>
          <cell r="Y684">
            <v>0</v>
          </cell>
          <cell r="AD684">
            <v>0</v>
          </cell>
          <cell r="AG684">
            <v>0</v>
          </cell>
          <cell r="AJ684">
            <v>0</v>
          </cell>
          <cell r="AK684">
            <v>0</v>
          </cell>
          <cell r="AL684">
            <v>0</v>
          </cell>
          <cell r="AM684">
            <v>0</v>
          </cell>
          <cell r="AN684">
            <v>0</v>
          </cell>
          <cell r="AO684">
            <v>0</v>
          </cell>
        </row>
        <row r="685">
          <cell r="AL685">
            <v>0</v>
          </cell>
          <cell r="AM685">
            <v>0</v>
          </cell>
        </row>
        <row r="686">
          <cell r="U686">
            <v>-28132029</v>
          </cell>
          <cell r="V686">
            <v>0</v>
          </cell>
          <cell r="W686">
            <v>0</v>
          </cell>
          <cell r="X686">
            <v>-28132029</v>
          </cell>
          <cell r="Y686">
            <v>-39961</v>
          </cell>
          <cell r="Z686">
            <v>0</v>
          </cell>
          <cell r="AA686">
            <v>0</v>
          </cell>
          <cell r="AB686">
            <v>0</v>
          </cell>
          <cell r="AD686">
            <v>-28171990</v>
          </cell>
          <cell r="AE686">
            <v>0</v>
          </cell>
          <cell r="AF686">
            <v>0</v>
          </cell>
          <cell r="AG686">
            <v>9846210.1500000004</v>
          </cell>
          <cell r="AH686">
            <v>0</v>
          </cell>
          <cell r="AI686">
            <v>0</v>
          </cell>
          <cell r="AJ686">
            <v>9846210.1500000004</v>
          </cell>
          <cell r="AK686">
            <v>13986.349999999999</v>
          </cell>
          <cell r="AL686">
            <v>0</v>
          </cell>
          <cell r="AM686">
            <v>0</v>
          </cell>
          <cell r="AN686">
            <v>0</v>
          </cell>
          <cell r="AO686">
            <v>9860196.5</v>
          </cell>
          <cell r="AQ686">
            <v>-748815.2</v>
          </cell>
        </row>
        <row r="687">
          <cell r="AG687">
            <v>-9846210.1499999985</v>
          </cell>
        </row>
        <row r="688">
          <cell r="AO688">
            <v>-9860196.5</v>
          </cell>
        </row>
        <row r="693">
          <cell r="U693">
            <v>-28132029</v>
          </cell>
          <cell r="V693">
            <v>0</v>
          </cell>
          <cell r="W693">
            <v>0</v>
          </cell>
          <cell r="X693">
            <v>-28132029</v>
          </cell>
          <cell r="Y693">
            <v>-39961</v>
          </cell>
          <cell r="Z693">
            <v>0</v>
          </cell>
          <cell r="AB693">
            <v>0</v>
          </cell>
          <cell r="AC693">
            <v>-1</v>
          </cell>
          <cell r="AD693">
            <v>-28171990</v>
          </cell>
          <cell r="AE693">
            <v>0</v>
          </cell>
          <cell r="AF693">
            <v>0</v>
          </cell>
          <cell r="AG693">
            <v>9846210.1500000004</v>
          </cell>
          <cell r="AH693">
            <v>0</v>
          </cell>
          <cell r="AI693">
            <v>0</v>
          </cell>
          <cell r="AJ693">
            <v>9846210.1500000004</v>
          </cell>
          <cell r="AK693">
            <v>13986.349999999999</v>
          </cell>
          <cell r="AL693">
            <v>0</v>
          </cell>
          <cell r="AM693">
            <v>0</v>
          </cell>
          <cell r="AN693">
            <v>0</v>
          </cell>
          <cell r="AO693">
            <v>0</v>
          </cell>
          <cell r="AP693">
            <v>0</v>
          </cell>
          <cell r="AQ693">
            <v>-748815.2</v>
          </cell>
          <cell r="AR693">
            <v>0</v>
          </cell>
        </row>
        <row r="711">
          <cell r="X711">
            <v>0</v>
          </cell>
        </row>
        <row r="712">
          <cell r="X712">
            <v>0</v>
          </cell>
        </row>
        <row r="713">
          <cell r="U713">
            <v>-29720</v>
          </cell>
          <cell r="X713">
            <v>-29720</v>
          </cell>
          <cell r="Y713">
            <v>0</v>
          </cell>
          <cell r="AD713">
            <v>-29720</v>
          </cell>
          <cell r="AG713">
            <v>10402</v>
          </cell>
          <cell r="AH713">
            <v>0</v>
          </cell>
          <cell r="AI713">
            <v>0</v>
          </cell>
          <cell r="AJ713">
            <v>10402</v>
          </cell>
          <cell r="AK713">
            <v>0</v>
          </cell>
          <cell r="AL713">
            <v>0</v>
          </cell>
          <cell r="AM713">
            <v>0</v>
          </cell>
          <cell r="AN713">
            <v>0</v>
          </cell>
          <cell r="AO713">
            <v>10402</v>
          </cell>
        </row>
        <row r="714">
          <cell r="U714">
            <v>6901719</v>
          </cell>
          <cell r="X714">
            <v>6901719</v>
          </cell>
          <cell r="Y714">
            <v>-4676216</v>
          </cell>
          <cell r="AD714">
            <v>2225503</v>
          </cell>
          <cell r="AG714">
            <v>-2353192.2400000002</v>
          </cell>
          <cell r="AH714">
            <v>0</v>
          </cell>
          <cell r="AI714">
            <v>0</v>
          </cell>
          <cell r="AJ714">
            <v>-2353192.2400000002</v>
          </cell>
          <cell r="AK714">
            <v>1636675.5999999999</v>
          </cell>
          <cell r="AL714">
            <v>0</v>
          </cell>
          <cell r="AM714">
            <v>0</v>
          </cell>
          <cell r="AN714">
            <v>0</v>
          </cell>
          <cell r="AO714">
            <v>-716516.64000000036</v>
          </cell>
          <cell r="AQ714">
            <v>0</v>
          </cell>
          <cell r="AR714">
            <v>-716516.64000000036</v>
          </cell>
        </row>
        <row r="715">
          <cell r="U715">
            <v>-4320283</v>
          </cell>
          <cell r="X715">
            <v>-4320283</v>
          </cell>
          <cell r="Y715">
            <v>4343090</v>
          </cell>
          <cell r="AD715">
            <v>22807</v>
          </cell>
          <cell r="AG715">
            <v>1512099.05</v>
          </cell>
          <cell r="AH715">
            <v>0</v>
          </cell>
          <cell r="AI715">
            <v>0</v>
          </cell>
          <cell r="AJ715">
            <v>1512099.05</v>
          </cell>
          <cell r="AK715">
            <v>-1520081.5</v>
          </cell>
          <cell r="AL715">
            <v>0</v>
          </cell>
          <cell r="AM715">
            <v>0</v>
          </cell>
          <cell r="AN715">
            <v>0</v>
          </cell>
          <cell r="AO715">
            <v>-7982.4499999999534</v>
          </cell>
          <cell r="AQ715">
            <v>0</v>
          </cell>
          <cell r="AR715">
            <v>-7982.4499999999534</v>
          </cell>
        </row>
        <row r="716">
          <cell r="U716">
            <v>22807</v>
          </cell>
          <cell r="X716">
            <v>22807</v>
          </cell>
          <cell r="Y716">
            <v>163950</v>
          </cell>
          <cell r="AD716">
            <v>186757</v>
          </cell>
          <cell r="AG716">
            <v>-7982.45</v>
          </cell>
          <cell r="AH716">
            <v>0</v>
          </cell>
          <cell r="AI716">
            <v>0</v>
          </cell>
          <cell r="AJ716">
            <v>-7982.45</v>
          </cell>
          <cell r="AK716">
            <v>-57382.499999999993</v>
          </cell>
          <cell r="AL716">
            <v>0</v>
          </cell>
          <cell r="AM716">
            <v>0</v>
          </cell>
          <cell r="AN716">
            <v>0</v>
          </cell>
          <cell r="AO716">
            <v>-65364.94999999999</v>
          </cell>
        </row>
        <row r="717">
          <cell r="U717">
            <v>-3285</v>
          </cell>
          <cell r="X717">
            <v>-3285</v>
          </cell>
          <cell r="Y717">
            <v>0</v>
          </cell>
          <cell r="AD717">
            <v>-3285</v>
          </cell>
          <cell r="AG717">
            <v>1120.23</v>
          </cell>
          <cell r="AH717">
            <v>0</v>
          </cell>
          <cell r="AI717">
            <v>0</v>
          </cell>
          <cell r="AJ717">
            <v>1120.23</v>
          </cell>
          <cell r="AK717">
            <v>0</v>
          </cell>
          <cell r="AL717">
            <v>0</v>
          </cell>
          <cell r="AM717">
            <v>0</v>
          </cell>
          <cell r="AN717">
            <v>0</v>
          </cell>
          <cell r="AO717">
            <v>1120.23</v>
          </cell>
        </row>
        <row r="718">
          <cell r="U718">
            <v>-1879496</v>
          </cell>
          <cell r="X718">
            <v>-1879496</v>
          </cell>
          <cell r="Y718">
            <v>0</v>
          </cell>
          <cell r="AD718">
            <v>-1879496</v>
          </cell>
          <cell r="AG718">
            <v>650179.43000000005</v>
          </cell>
          <cell r="AH718">
            <v>0</v>
          </cell>
          <cell r="AI718">
            <v>0</v>
          </cell>
          <cell r="AJ718">
            <v>650179.43000000005</v>
          </cell>
          <cell r="AK718">
            <v>0</v>
          </cell>
          <cell r="AL718">
            <v>0</v>
          </cell>
          <cell r="AM718">
            <v>0</v>
          </cell>
          <cell r="AN718">
            <v>0</v>
          </cell>
          <cell r="AO718">
            <v>650179.43000000005</v>
          </cell>
        </row>
        <row r="719">
          <cell r="U719">
            <v>-17369798</v>
          </cell>
          <cell r="X719">
            <v>-17369798</v>
          </cell>
          <cell r="Y719">
            <v>0</v>
          </cell>
          <cell r="AD719">
            <v>-17369798</v>
          </cell>
          <cell r="AG719">
            <v>5943812.5299999993</v>
          </cell>
          <cell r="AH719">
            <v>0</v>
          </cell>
          <cell r="AI719">
            <v>0</v>
          </cell>
          <cell r="AJ719">
            <v>5943812.5299999993</v>
          </cell>
          <cell r="AK719">
            <v>0</v>
          </cell>
          <cell r="AL719">
            <v>0</v>
          </cell>
          <cell r="AM719">
            <v>0</v>
          </cell>
          <cell r="AN719">
            <v>0</v>
          </cell>
          <cell r="AO719">
            <v>5943812.5299999993</v>
          </cell>
          <cell r="AQ719">
            <v>0</v>
          </cell>
          <cell r="AR719">
            <v>5943812.5299999993</v>
          </cell>
        </row>
        <row r="720">
          <cell r="U720">
            <v>667351</v>
          </cell>
          <cell r="X720">
            <v>667351</v>
          </cell>
          <cell r="Y720">
            <v>-677285</v>
          </cell>
          <cell r="AD720">
            <v>-9934</v>
          </cell>
          <cell r="AG720">
            <v>-205601.81</v>
          </cell>
          <cell r="AH720">
            <v>0</v>
          </cell>
          <cell r="AI720">
            <v>0</v>
          </cell>
          <cell r="AJ720">
            <v>-205601.81</v>
          </cell>
          <cell r="AK720">
            <v>237049.74999999997</v>
          </cell>
          <cell r="AL720">
            <v>0</v>
          </cell>
          <cell r="AM720">
            <v>0</v>
          </cell>
          <cell r="AN720">
            <v>0</v>
          </cell>
          <cell r="AO720">
            <v>31447.939999999973</v>
          </cell>
        </row>
        <row r="721">
          <cell r="U721">
            <v>-397830</v>
          </cell>
          <cell r="X721">
            <v>-397830</v>
          </cell>
          <cell r="Y721">
            <v>0</v>
          </cell>
          <cell r="AD721">
            <v>-397830</v>
          </cell>
          <cell r="AG721">
            <v>131446.49</v>
          </cell>
          <cell r="AH721">
            <v>0</v>
          </cell>
          <cell r="AI721">
            <v>0</v>
          </cell>
          <cell r="AJ721">
            <v>131446.49</v>
          </cell>
          <cell r="AK721">
            <v>0</v>
          </cell>
          <cell r="AL721">
            <v>0</v>
          </cell>
          <cell r="AM721">
            <v>0</v>
          </cell>
          <cell r="AN721">
            <v>0</v>
          </cell>
          <cell r="AO721">
            <v>131446.49</v>
          </cell>
        </row>
        <row r="722">
          <cell r="U722">
            <v>-7496692</v>
          </cell>
          <cell r="X722">
            <v>-7496692</v>
          </cell>
          <cell r="Y722">
            <v>0</v>
          </cell>
          <cell r="AD722">
            <v>-7496692</v>
          </cell>
          <cell r="AG722">
            <v>2585854.02</v>
          </cell>
          <cell r="AH722">
            <v>0</v>
          </cell>
          <cell r="AI722">
            <v>0</v>
          </cell>
          <cell r="AJ722">
            <v>2585854.02</v>
          </cell>
          <cell r="AK722">
            <v>0</v>
          </cell>
          <cell r="AL722">
            <v>0</v>
          </cell>
          <cell r="AM722">
            <v>0</v>
          </cell>
          <cell r="AN722">
            <v>0</v>
          </cell>
          <cell r="AO722">
            <v>2585854.02</v>
          </cell>
        </row>
        <row r="723">
          <cell r="U723">
            <v>-72300</v>
          </cell>
          <cell r="X723">
            <v>-72300</v>
          </cell>
          <cell r="Y723">
            <v>-103741</v>
          </cell>
          <cell r="AD723">
            <v>-176041</v>
          </cell>
          <cell r="AG723">
            <v>24205</v>
          </cell>
          <cell r="AH723">
            <v>0</v>
          </cell>
          <cell r="AI723">
            <v>0</v>
          </cell>
          <cell r="AJ723">
            <v>24205</v>
          </cell>
          <cell r="AK723">
            <v>36309.35</v>
          </cell>
          <cell r="AL723">
            <v>0</v>
          </cell>
          <cell r="AM723">
            <v>0</v>
          </cell>
          <cell r="AN723">
            <v>0</v>
          </cell>
          <cell r="AO723">
            <v>60514.35</v>
          </cell>
        </row>
        <row r="724">
          <cell r="U724">
            <v>-1166292</v>
          </cell>
          <cell r="X724">
            <v>-1166292</v>
          </cell>
          <cell r="Y724">
            <v>-73996</v>
          </cell>
          <cell r="AD724">
            <v>-1240288</v>
          </cell>
          <cell r="AG724">
            <v>393868.17</v>
          </cell>
          <cell r="AH724">
            <v>0</v>
          </cell>
          <cell r="AI724">
            <v>0</v>
          </cell>
          <cell r="AJ724">
            <v>393868.17</v>
          </cell>
          <cell r="AK724">
            <v>25898.6</v>
          </cell>
          <cell r="AL724">
            <v>0</v>
          </cell>
          <cell r="AM724">
            <v>0</v>
          </cell>
          <cell r="AN724">
            <v>0</v>
          </cell>
          <cell r="AO724">
            <v>419766.76999999996</v>
          </cell>
        </row>
        <row r="725">
          <cell r="U725">
            <v>0</v>
          </cell>
          <cell r="X725">
            <v>0</v>
          </cell>
          <cell r="Y725">
            <v>0</v>
          </cell>
          <cell r="AD725">
            <v>0</v>
          </cell>
          <cell r="AG725">
            <v>0</v>
          </cell>
          <cell r="AH725">
            <v>0</v>
          </cell>
          <cell r="AI725">
            <v>0</v>
          </cell>
          <cell r="AJ725">
            <v>0</v>
          </cell>
          <cell r="AK725">
            <v>0</v>
          </cell>
          <cell r="AL725">
            <v>0</v>
          </cell>
          <cell r="AM725">
            <v>0</v>
          </cell>
          <cell r="AN725">
            <v>0</v>
          </cell>
          <cell r="AO725">
            <v>0</v>
          </cell>
        </row>
        <row r="726">
          <cell r="U726">
            <v>-256808</v>
          </cell>
          <cell r="X726">
            <v>-256808</v>
          </cell>
          <cell r="Y726">
            <v>0</v>
          </cell>
          <cell r="AD726">
            <v>-256808</v>
          </cell>
          <cell r="AG726">
            <v>57401.440000000061</v>
          </cell>
          <cell r="AH726">
            <v>0</v>
          </cell>
          <cell r="AI726">
            <v>0</v>
          </cell>
          <cell r="AJ726">
            <v>57401.440000000061</v>
          </cell>
          <cell r="AK726">
            <v>0</v>
          </cell>
          <cell r="AL726">
            <v>0</v>
          </cell>
          <cell r="AM726">
            <v>0</v>
          </cell>
          <cell r="AN726">
            <v>0</v>
          </cell>
          <cell r="AO726">
            <v>57401.440000000061</v>
          </cell>
        </row>
        <row r="727">
          <cell r="U727">
            <v>-19107</v>
          </cell>
          <cell r="X727">
            <v>-19107</v>
          </cell>
          <cell r="Y727">
            <v>0</v>
          </cell>
          <cell r="AD727">
            <v>-19107</v>
          </cell>
          <cell r="AG727">
            <v>6496.38</v>
          </cell>
          <cell r="AH727">
            <v>0</v>
          </cell>
          <cell r="AI727">
            <v>0</v>
          </cell>
          <cell r="AJ727">
            <v>6496.38</v>
          </cell>
          <cell r="AK727">
            <v>0</v>
          </cell>
          <cell r="AL727">
            <v>0</v>
          </cell>
          <cell r="AM727">
            <v>0</v>
          </cell>
          <cell r="AN727">
            <v>0</v>
          </cell>
          <cell r="AO727">
            <v>6496.38</v>
          </cell>
        </row>
        <row r="728">
          <cell r="U728">
            <v>-98679</v>
          </cell>
          <cell r="X728">
            <v>-98679</v>
          </cell>
          <cell r="Y728">
            <v>0</v>
          </cell>
          <cell r="AD728">
            <v>-98679</v>
          </cell>
          <cell r="AG728">
            <v>33837.65</v>
          </cell>
          <cell r="AH728">
            <v>0</v>
          </cell>
          <cell r="AI728">
            <v>0</v>
          </cell>
          <cell r="AJ728">
            <v>33837.65</v>
          </cell>
          <cell r="AK728">
            <v>0</v>
          </cell>
          <cell r="AL728">
            <v>0</v>
          </cell>
          <cell r="AM728">
            <v>0</v>
          </cell>
          <cell r="AN728">
            <v>0</v>
          </cell>
          <cell r="AO728">
            <v>33837.65</v>
          </cell>
        </row>
        <row r="729">
          <cell r="U729">
            <v>-140304</v>
          </cell>
          <cell r="X729">
            <v>-140304</v>
          </cell>
          <cell r="Y729">
            <v>-22543</v>
          </cell>
          <cell r="AD729">
            <v>-162847</v>
          </cell>
          <cell r="AG729">
            <v>47521.98</v>
          </cell>
          <cell r="AH729">
            <v>0</v>
          </cell>
          <cell r="AI729">
            <v>0</v>
          </cell>
          <cell r="AJ729">
            <v>47521.98</v>
          </cell>
          <cell r="AK729">
            <v>7890.0499999999993</v>
          </cell>
          <cell r="AL729">
            <v>0</v>
          </cell>
          <cell r="AM729">
            <v>0</v>
          </cell>
          <cell r="AN729">
            <v>0</v>
          </cell>
          <cell r="AO729">
            <v>55412.03</v>
          </cell>
        </row>
        <row r="730">
          <cell r="U730">
            <v>115098</v>
          </cell>
          <cell r="X730">
            <v>115098</v>
          </cell>
          <cell r="Y730">
            <v>0</v>
          </cell>
          <cell r="AD730">
            <v>115098</v>
          </cell>
          <cell r="AG730">
            <v>-40284.300000000003</v>
          </cell>
          <cell r="AH730">
            <v>0</v>
          </cell>
          <cell r="AI730">
            <v>0</v>
          </cell>
          <cell r="AJ730">
            <v>-40284.300000000003</v>
          </cell>
          <cell r="AK730">
            <v>0</v>
          </cell>
          <cell r="AL730">
            <v>0</v>
          </cell>
          <cell r="AM730">
            <v>0</v>
          </cell>
          <cell r="AN730">
            <v>0</v>
          </cell>
          <cell r="AO730">
            <v>-40284.300000000003</v>
          </cell>
        </row>
        <row r="731">
          <cell r="U731">
            <v>240722</v>
          </cell>
          <cell r="X731">
            <v>240722</v>
          </cell>
          <cell r="Y731">
            <v>-208960</v>
          </cell>
          <cell r="AD731">
            <v>31762</v>
          </cell>
          <cell r="AG731">
            <v>-84252.7</v>
          </cell>
          <cell r="AH731">
            <v>0</v>
          </cell>
          <cell r="AI731">
            <v>0</v>
          </cell>
          <cell r="AJ731">
            <v>-84252.7</v>
          </cell>
          <cell r="AK731">
            <v>73136</v>
          </cell>
          <cell r="AL731">
            <v>0</v>
          </cell>
          <cell r="AM731">
            <v>0</v>
          </cell>
          <cell r="AN731">
            <v>0</v>
          </cell>
          <cell r="AO731">
            <v>-11116.699999999997</v>
          </cell>
        </row>
        <row r="732">
          <cell r="U732">
            <v>13333</v>
          </cell>
          <cell r="X732">
            <v>13333</v>
          </cell>
          <cell r="Y732">
            <v>0</v>
          </cell>
          <cell r="AD732">
            <v>13333</v>
          </cell>
          <cell r="AG732">
            <v>-4666.55</v>
          </cell>
          <cell r="AH732">
            <v>0</v>
          </cell>
          <cell r="AI732">
            <v>0</v>
          </cell>
          <cell r="AJ732">
            <v>-4666.55</v>
          </cell>
          <cell r="AK732">
            <v>0</v>
          </cell>
          <cell r="AL732">
            <v>0</v>
          </cell>
          <cell r="AM732">
            <v>0</v>
          </cell>
          <cell r="AN732">
            <v>0</v>
          </cell>
          <cell r="AO732">
            <v>-4666.55</v>
          </cell>
        </row>
        <row r="733">
          <cell r="U733">
            <v>-4228999</v>
          </cell>
          <cell r="X733">
            <v>-4228999</v>
          </cell>
          <cell r="Y733">
            <v>-80333</v>
          </cell>
          <cell r="AD733">
            <v>-4309332</v>
          </cell>
          <cell r="AG733">
            <v>1436449.99</v>
          </cell>
          <cell r="AH733">
            <v>0</v>
          </cell>
          <cell r="AI733">
            <v>0</v>
          </cell>
          <cell r="AJ733">
            <v>1436449.99</v>
          </cell>
          <cell r="AK733">
            <v>28116.55</v>
          </cell>
          <cell r="AL733">
            <v>0</v>
          </cell>
          <cell r="AM733">
            <v>0</v>
          </cell>
          <cell r="AN733">
            <v>0</v>
          </cell>
          <cell r="AO733">
            <v>1464566.54</v>
          </cell>
        </row>
        <row r="734">
          <cell r="U734">
            <v>-1022123</v>
          </cell>
          <cell r="X734">
            <v>-1022123</v>
          </cell>
          <cell r="Y734">
            <v>0</v>
          </cell>
          <cell r="AD734">
            <v>-1022123</v>
          </cell>
          <cell r="AG734">
            <v>343970.53</v>
          </cell>
          <cell r="AH734">
            <v>0</v>
          </cell>
          <cell r="AI734">
            <v>0</v>
          </cell>
          <cell r="AJ734">
            <v>343970.53</v>
          </cell>
          <cell r="AK734">
            <v>0</v>
          </cell>
          <cell r="AL734">
            <v>0</v>
          </cell>
          <cell r="AM734">
            <v>0</v>
          </cell>
          <cell r="AN734">
            <v>0</v>
          </cell>
          <cell r="AO734">
            <v>343970.53</v>
          </cell>
        </row>
        <row r="735">
          <cell r="U735">
            <v>352231</v>
          </cell>
          <cell r="X735">
            <v>352231</v>
          </cell>
          <cell r="Y735">
            <v>-96241</v>
          </cell>
          <cell r="AD735">
            <v>255990</v>
          </cell>
          <cell r="AG735">
            <v>-123280.85</v>
          </cell>
          <cell r="AH735">
            <v>0</v>
          </cell>
          <cell r="AI735">
            <v>0</v>
          </cell>
          <cell r="AJ735">
            <v>-123280.85</v>
          </cell>
          <cell r="AK735">
            <v>33684.35</v>
          </cell>
          <cell r="AL735">
            <v>0</v>
          </cell>
          <cell r="AM735">
            <v>0</v>
          </cell>
          <cell r="AN735">
            <v>0</v>
          </cell>
          <cell r="AO735">
            <v>-89596.5</v>
          </cell>
        </row>
        <row r="736">
          <cell r="U736">
            <v>-47092</v>
          </cell>
          <cell r="X736">
            <v>-47092</v>
          </cell>
          <cell r="Y736">
            <v>0</v>
          </cell>
          <cell r="AD736">
            <v>-47092</v>
          </cell>
          <cell r="AG736">
            <v>16482.2</v>
          </cell>
          <cell r="AH736">
            <v>0</v>
          </cell>
          <cell r="AI736">
            <v>0</v>
          </cell>
          <cell r="AJ736">
            <v>16482.2</v>
          </cell>
          <cell r="AK736">
            <v>0</v>
          </cell>
          <cell r="AL736">
            <v>0</v>
          </cell>
          <cell r="AM736">
            <v>0</v>
          </cell>
          <cell r="AN736">
            <v>0</v>
          </cell>
          <cell r="AO736">
            <v>16482.2</v>
          </cell>
        </row>
        <row r="737">
          <cell r="U737">
            <v>-4465113</v>
          </cell>
          <cell r="X737">
            <v>-4465113</v>
          </cell>
          <cell r="Y737">
            <v>0</v>
          </cell>
          <cell r="AD737">
            <v>-4465113</v>
          </cell>
          <cell r="AG737">
            <v>1562789.55</v>
          </cell>
          <cell r="AH737">
            <v>0</v>
          </cell>
          <cell r="AI737">
            <v>0</v>
          </cell>
          <cell r="AJ737">
            <v>1562789.55</v>
          </cell>
          <cell r="AK737">
            <v>0</v>
          </cell>
          <cell r="AL737">
            <v>0</v>
          </cell>
          <cell r="AM737">
            <v>0</v>
          </cell>
          <cell r="AN737">
            <v>0</v>
          </cell>
          <cell r="AO737">
            <v>1562789.55</v>
          </cell>
        </row>
        <row r="738">
          <cell r="U738">
            <v>1293497</v>
          </cell>
          <cell r="X738">
            <v>1293497</v>
          </cell>
          <cell r="Y738">
            <v>0</v>
          </cell>
          <cell r="AD738">
            <v>1293497</v>
          </cell>
          <cell r="AG738">
            <v>-452723.95</v>
          </cell>
          <cell r="AH738">
            <v>0</v>
          </cell>
          <cell r="AI738">
            <v>0</v>
          </cell>
          <cell r="AJ738">
            <v>-452723.95</v>
          </cell>
          <cell r="AK738">
            <v>0</v>
          </cell>
          <cell r="AL738">
            <v>0</v>
          </cell>
          <cell r="AM738">
            <v>0</v>
          </cell>
          <cell r="AN738">
            <v>0</v>
          </cell>
          <cell r="AO738">
            <v>-452723.95</v>
          </cell>
        </row>
        <row r="739">
          <cell r="U739">
            <v>0</v>
          </cell>
          <cell r="X739">
            <v>0</v>
          </cell>
          <cell r="Y739">
            <v>1025668</v>
          </cell>
          <cell r="AD739">
            <v>1025668</v>
          </cell>
          <cell r="AG739">
            <v>0</v>
          </cell>
          <cell r="AH739">
            <v>0</v>
          </cell>
          <cell r="AI739">
            <v>0</v>
          </cell>
          <cell r="AJ739">
            <v>0</v>
          </cell>
          <cell r="AK739">
            <v>-358983.8</v>
          </cell>
          <cell r="AL739">
            <v>0</v>
          </cell>
          <cell r="AM739">
            <v>0</v>
          </cell>
          <cell r="AN739">
            <v>0</v>
          </cell>
          <cell r="AO739">
            <v>-358983.8</v>
          </cell>
        </row>
        <row r="740">
          <cell r="U740">
            <v>0</v>
          </cell>
          <cell r="X740">
            <v>0</v>
          </cell>
          <cell r="Y740">
            <v>637582</v>
          </cell>
          <cell r="AD740">
            <v>637582</v>
          </cell>
          <cell r="AG740">
            <v>0</v>
          </cell>
          <cell r="AH740">
            <v>0</v>
          </cell>
          <cell r="AI740">
            <v>0</v>
          </cell>
          <cell r="AJ740">
            <v>0</v>
          </cell>
          <cell r="AK740">
            <v>-223153.69999999998</v>
          </cell>
          <cell r="AL740">
            <v>0</v>
          </cell>
          <cell r="AM740">
            <v>0</v>
          </cell>
          <cell r="AN740">
            <v>0</v>
          </cell>
          <cell r="AO740">
            <v>-223153.69999999998</v>
          </cell>
        </row>
        <row r="741">
          <cell r="U741">
            <v>0</v>
          </cell>
          <cell r="X741">
            <v>0</v>
          </cell>
          <cell r="Y741">
            <v>-13170</v>
          </cell>
          <cell r="AD741">
            <v>-13170</v>
          </cell>
          <cell r="AG741">
            <v>0</v>
          </cell>
          <cell r="AH741">
            <v>0</v>
          </cell>
          <cell r="AI741">
            <v>0</v>
          </cell>
          <cell r="AJ741">
            <v>0</v>
          </cell>
          <cell r="AK741">
            <v>4609.5</v>
          </cell>
          <cell r="AL741">
            <v>0</v>
          </cell>
          <cell r="AM741">
            <v>0</v>
          </cell>
          <cell r="AN741">
            <v>0</v>
          </cell>
          <cell r="AO741">
            <v>4609.5</v>
          </cell>
        </row>
        <row r="742">
          <cell r="U742">
            <v>-8100732</v>
          </cell>
          <cell r="X742">
            <v>-8100732</v>
          </cell>
          <cell r="Y742">
            <v>0</v>
          </cell>
          <cell r="AD742">
            <v>-8100732</v>
          </cell>
          <cell r="AG742">
            <v>2835256.2</v>
          </cell>
          <cell r="AH742">
            <v>0</v>
          </cell>
          <cell r="AI742">
            <v>0</v>
          </cell>
          <cell r="AJ742">
            <v>2835256.2</v>
          </cell>
          <cell r="AK742">
            <v>0</v>
          </cell>
          <cell r="AL742">
            <v>0</v>
          </cell>
          <cell r="AM742">
            <v>0</v>
          </cell>
          <cell r="AN742">
            <v>0</v>
          </cell>
          <cell r="AO742">
            <v>2835256.2</v>
          </cell>
        </row>
        <row r="743">
          <cell r="U743">
            <v>0</v>
          </cell>
          <cell r="X743">
            <v>0</v>
          </cell>
          <cell r="Y743">
            <v>0</v>
          </cell>
          <cell r="AD743">
            <v>0</v>
          </cell>
          <cell r="AG743">
            <v>0</v>
          </cell>
          <cell r="AH743">
            <v>0</v>
          </cell>
          <cell r="AI743">
            <v>0</v>
          </cell>
          <cell r="AJ743">
            <v>0</v>
          </cell>
          <cell r="AK743">
            <v>0</v>
          </cell>
          <cell r="AL743">
            <v>0</v>
          </cell>
          <cell r="AM743">
            <v>0</v>
          </cell>
          <cell r="AN743">
            <v>0</v>
          </cell>
          <cell r="AO743">
            <v>0</v>
          </cell>
        </row>
        <row r="746">
          <cell r="U746">
            <v>-41507895</v>
          </cell>
          <cell r="V746">
            <v>0</v>
          </cell>
          <cell r="W746">
            <v>0</v>
          </cell>
          <cell r="X746">
            <v>-41507895</v>
          </cell>
          <cell r="Y746">
            <v>217805</v>
          </cell>
          <cell r="Z746">
            <v>0</v>
          </cell>
          <cell r="AA746">
            <v>0</v>
          </cell>
          <cell r="AB746">
            <v>0</v>
          </cell>
          <cell r="AD746">
            <v>-41290090</v>
          </cell>
          <cell r="AE746">
            <v>0</v>
          </cell>
          <cell r="AF746">
            <v>0</v>
          </cell>
          <cell r="AG746">
            <v>14321207.990000002</v>
          </cell>
          <cell r="AH746">
            <v>0</v>
          </cell>
          <cell r="AI746">
            <v>0</v>
          </cell>
          <cell r="AJ746">
            <v>14321207.990000002</v>
          </cell>
          <cell r="AK746">
            <v>-76231.750000000204</v>
          </cell>
          <cell r="AL746">
            <v>0</v>
          </cell>
          <cell r="AM746">
            <v>0</v>
          </cell>
          <cell r="AN746">
            <v>0</v>
          </cell>
          <cell r="AO746">
            <v>14244976.239999998</v>
          </cell>
          <cell r="AQ746">
            <v>0</v>
          </cell>
        </row>
        <row r="747">
          <cell r="U747" t="str">
            <v>ending 8/31/04</v>
          </cell>
        </row>
        <row r="748">
          <cell r="AO748">
            <v>-14451531.5</v>
          </cell>
        </row>
        <row r="753">
          <cell r="U753">
            <v>-41507895</v>
          </cell>
          <cell r="V753">
            <v>0</v>
          </cell>
          <cell r="W753">
            <v>0</v>
          </cell>
          <cell r="X753">
            <v>-41507895</v>
          </cell>
          <cell r="Y753">
            <v>217805</v>
          </cell>
          <cell r="Z753">
            <v>0</v>
          </cell>
          <cell r="AA753">
            <v>0</v>
          </cell>
          <cell r="AB753">
            <v>0</v>
          </cell>
          <cell r="AC753">
            <v>-1</v>
          </cell>
          <cell r="AD753">
            <v>-41290090</v>
          </cell>
          <cell r="AE753">
            <v>0</v>
          </cell>
          <cell r="AF753">
            <v>0</v>
          </cell>
          <cell r="AG753">
            <v>14321207.990000002</v>
          </cell>
          <cell r="AH753">
            <v>0</v>
          </cell>
          <cell r="AI753">
            <v>0</v>
          </cell>
          <cell r="AJ753">
            <v>14321207.990000002</v>
          </cell>
          <cell r="AK753">
            <v>-76231.750000000204</v>
          </cell>
          <cell r="AL753">
            <v>0</v>
          </cell>
          <cell r="AM753">
            <v>0</v>
          </cell>
          <cell r="AN753">
            <v>0</v>
          </cell>
          <cell r="AO753">
            <v>-206555.26000000164</v>
          </cell>
          <cell r="AP753">
            <v>0</v>
          </cell>
          <cell r="AQ753">
            <v>0</v>
          </cell>
          <cell r="AR753">
            <v>0</v>
          </cell>
        </row>
        <row r="763">
          <cell r="U763">
            <v>-29823606.32</v>
          </cell>
          <cell r="V763">
            <v>0</v>
          </cell>
          <cell r="W763">
            <v>4966170</v>
          </cell>
          <cell r="X763">
            <v>-24857436.320000015</v>
          </cell>
          <cell r="Y763">
            <v>-38990819.349999994</v>
          </cell>
          <cell r="Z763">
            <v>0</v>
          </cell>
          <cell r="AA763">
            <v>0</v>
          </cell>
          <cell r="AB763">
            <v>0</v>
          </cell>
          <cell r="AD763">
            <v>-63848255.670000002</v>
          </cell>
          <cell r="AE763" t="e">
            <v>#REF!</v>
          </cell>
          <cell r="AF763" t="e">
            <v>#REF!</v>
          </cell>
          <cell r="AG763">
            <v>10231706.251999982</v>
          </cell>
          <cell r="AH763">
            <v>0</v>
          </cell>
          <cell r="AI763">
            <v>-1738159.5</v>
          </cell>
          <cell r="AJ763">
            <v>8493546.7519999817</v>
          </cell>
          <cell r="AK763">
            <v>13646786.772499999</v>
          </cell>
          <cell r="AL763">
            <v>0</v>
          </cell>
          <cell r="AM763">
            <v>0</v>
          </cell>
          <cell r="AN763">
            <v>0</v>
          </cell>
          <cell r="AO763">
            <v>23878493.024499983</v>
          </cell>
          <cell r="AQ763">
            <v>-12127876.599999998</v>
          </cell>
          <cell r="AR763">
            <v>-2029399.0255000084</v>
          </cell>
        </row>
        <row r="764">
          <cell r="AG764">
            <v>-10438262.211999999</v>
          </cell>
          <cell r="AH764">
            <v>0</v>
          </cell>
          <cell r="AI764">
            <v>1738159.5</v>
          </cell>
          <cell r="AJ764">
            <v>-8700102.7120000049</v>
          </cell>
          <cell r="AK764">
            <v>-13646786.772499997</v>
          </cell>
          <cell r="AL764">
            <v>0</v>
          </cell>
          <cell r="AM764">
            <v>0</v>
          </cell>
          <cell r="AN764">
            <v>0</v>
          </cell>
          <cell r="AO764">
            <v>-22346889.48449999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Calculations - Low Case"/>
      <sheetName val="Calculations - High Case"/>
      <sheetName val="Calculations -Base Case"/>
      <sheetName val="Waterfall"/>
      <sheetName val="xy plot"/>
      <sheetName val="OutputData"/>
      <sheetName val="FB NPV"/>
      <sheetName val="FB PVCost"/>
      <sheetName val="FB Prod"/>
      <sheetName val="Macros"/>
      <sheetName val="Assumptions"/>
      <sheetName val="BGS Deferral"/>
      <sheetName val="Variable"/>
      <sheetName val="Bid_Information"/>
      <sheetName val="PRISM Impacts Inputs"/>
      <sheetName val="Summary"/>
      <sheetName val="MPP Contracts"/>
    </sheetNames>
    <sheetDataSet>
      <sheetData sheetId="0" refreshError="1">
        <row r="23">
          <cell r="M23">
            <v>0</v>
          </cell>
        </row>
        <row r="24">
          <cell r="M24">
            <v>0.3</v>
          </cell>
        </row>
        <row r="25">
          <cell r="M25">
            <v>0.4</v>
          </cell>
        </row>
        <row r="26">
          <cell r="M26">
            <v>0.2</v>
          </cell>
        </row>
      </sheetData>
      <sheetData sheetId="1"/>
      <sheetData sheetId="2" refreshError="1"/>
      <sheetData sheetId="3" refreshError="1"/>
      <sheetData sheetId="4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T-INS"/>
      <sheetName val="AFUDC_CCRF"/>
      <sheetName val="CUT-IN INT."/>
    </sheetNames>
    <sheetDataSet>
      <sheetData sheetId="0"/>
      <sheetData sheetId="1">
        <row r="2">
          <cell r="A2" t="str">
            <v>AFUDC &amp; CCRF Detail :</v>
          </cell>
        </row>
        <row r="3">
          <cell r="B3">
            <v>38353</v>
          </cell>
          <cell r="C3">
            <v>38384</v>
          </cell>
          <cell r="D3">
            <v>38412</v>
          </cell>
          <cell r="E3">
            <v>38443</v>
          </cell>
          <cell r="F3">
            <v>38473</v>
          </cell>
          <cell r="G3">
            <v>38504</v>
          </cell>
          <cell r="H3">
            <v>38534</v>
          </cell>
          <cell r="I3">
            <v>38565</v>
          </cell>
          <cell r="J3">
            <v>38596</v>
          </cell>
          <cell r="K3">
            <v>38626</v>
          </cell>
          <cell r="L3">
            <v>38657</v>
          </cell>
          <cell r="M3">
            <v>38687</v>
          </cell>
          <cell r="N3" t="str">
            <v>Total</v>
          </cell>
        </row>
        <row r="5">
          <cell r="A5" t="str">
            <v>RDLPCS06</v>
          </cell>
          <cell r="N5">
            <v>0</v>
          </cell>
        </row>
        <row r="6">
          <cell r="A6" t="str">
            <v>RDLPRM03</v>
          </cell>
          <cell r="N6">
            <v>0</v>
          </cell>
        </row>
        <row r="7">
          <cell r="A7" t="str">
            <v>RDLPRM34</v>
          </cell>
          <cell r="N7">
            <v>0</v>
          </cell>
        </row>
        <row r="8">
          <cell r="A8" t="str">
            <v>RTSPRD08</v>
          </cell>
          <cell r="N8">
            <v>0</v>
          </cell>
        </row>
        <row r="9">
          <cell r="A9" t="str">
            <v>RDLPCM05</v>
          </cell>
          <cell r="N9">
            <v>0</v>
          </cell>
        </row>
        <row r="10">
          <cell r="A10" t="str">
            <v>RDLPLM60</v>
          </cell>
          <cell r="N10">
            <v>0</v>
          </cell>
        </row>
        <row r="11">
          <cell r="A11" t="str">
            <v>RDLPLM07</v>
          </cell>
          <cell r="N11">
            <v>0</v>
          </cell>
        </row>
        <row r="12">
          <cell r="A12" t="str">
            <v>RDSPRG84</v>
          </cell>
          <cell r="N12">
            <v>0</v>
          </cell>
        </row>
        <row r="14">
          <cell r="A14" t="str">
            <v>RDSPRD99</v>
          </cell>
          <cell r="N14">
            <v>0</v>
          </cell>
        </row>
        <row r="15">
          <cell r="A15" t="str">
            <v>RDSPRD75</v>
          </cell>
          <cell r="N15">
            <v>0</v>
          </cell>
        </row>
        <row r="16">
          <cell r="A16" t="str">
            <v>RTSPRT95</v>
          </cell>
          <cell r="N16">
            <v>0</v>
          </cell>
        </row>
        <row r="17">
          <cell r="A17" t="str">
            <v>RDLPLM20</v>
          </cell>
          <cell r="N17">
            <v>0</v>
          </cell>
        </row>
        <row r="18">
          <cell r="A18" t="str">
            <v>RCPORG27</v>
          </cell>
          <cell r="N18">
            <v>0</v>
          </cell>
        </row>
        <row r="19">
          <cell r="A19" t="str">
            <v>RDLPRM11</v>
          </cell>
          <cell r="N19">
            <v>0</v>
          </cell>
        </row>
        <row r="20">
          <cell r="A20" t="str">
            <v>RICPRG42</v>
          </cell>
          <cell r="N20">
            <v>0</v>
          </cell>
        </row>
        <row r="21">
          <cell r="A21" t="str">
            <v>RDLPCS03</v>
          </cell>
          <cell r="N21">
            <v>0</v>
          </cell>
        </row>
        <row r="22">
          <cell r="A22" t="str">
            <v>RDLPCS80</v>
          </cell>
          <cell r="N22">
            <v>0</v>
          </cell>
        </row>
        <row r="23">
          <cell r="A23" t="str">
            <v>RDSPRD25</v>
          </cell>
          <cell r="N23">
            <v>0</v>
          </cell>
        </row>
        <row r="24">
          <cell r="A24" t="str">
            <v>RDLPCM04</v>
          </cell>
          <cell r="N24">
            <v>0</v>
          </cell>
        </row>
        <row r="25">
          <cell r="A25" t="str">
            <v>ROCPOG69</v>
          </cell>
          <cell r="N25">
            <v>0</v>
          </cell>
        </row>
        <row r="26">
          <cell r="A26" t="str">
            <v>RDLPPM07</v>
          </cell>
          <cell r="N26">
            <v>0</v>
          </cell>
        </row>
        <row r="27">
          <cell r="A27" t="str">
            <v>RCCPOG57</v>
          </cell>
          <cell r="N27">
            <v>0</v>
          </cell>
        </row>
        <row r="28">
          <cell r="A28" t="str">
            <v>RICPPG51</v>
          </cell>
          <cell r="N28">
            <v>0</v>
          </cell>
        </row>
        <row r="29">
          <cell r="A29" t="str">
            <v>RCOPRG01</v>
          </cell>
          <cell r="N29">
            <v>0</v>
          </cell>
        </row>
        <row r="30">
          <cell r="A30" t="str">
            <v>RFOPOG41</v>
          </cell>
          <cell r="N30">
            <v>0</v>
          </cell>
        </row>
        <row r="31">
          <cell r="A31" t="str">
            <v>RICPOG30</v>
          </cell>
          <cell r="N31">
            <v>0</v>
          </cell>
        </row>
        <row r="32">
          <cell r="A32" t="str">
            <v>RCSPRM34</v>
          </cell>
          <cell r="N32">
            <v>0</v>
          </cell>
        </row>
        <row r="33">
          <cell r="A33" t="str">
            <v>RDSPLD62</v>
          </cell>
          <cell r="N33">
            <v>0</v>
          </cell>
        </row>
        <row r="34">
          <cell r="A34" t="str">
            <v>RDLPLM34</v>
          </cell>
          <cell r="N34">
            <v>0</v>
          </cell>
        </row>
        <row r="35">
          <cell r="A35" t="str">
            <v>RDSPRT71</v>
          </cell>
          <cell r="N35">
            <v>0</v>
          </cell>
        </row>
        <row r="36">
          <cell r="A36" t="str">
            <v>RFOPRG21</v>
          </cell>
          <cell r="N36">
            <v>0</v>
          </cell>
        </row>
        <row r="37">
          <cell r="A37" t="str">
            <v>ROOPOG19</v>
          </cell>
          <cell r="N37">
            <v>0</v>
          </cell>
        </row>
        <row r="39">
          <cell r="A39" t="str">
            <v>RIOPOG59</v>
          </cell>
          <cell r="N39">
            <v>0</v>
          </cell>
        </row>
        <row r="40">
          <cell r="A40" t="str">
            <v>RDLPCS94</v>
          </cell>
          <cell r="N40">
            <v>0</v>
          </cell>
        </row>
        <row r="41">
          <cell r="A41" t="str">
            <v>RFOPOG40</v>
          </cell>
          <cell r="N41">
            <v>0</v>
          </cell>
        </row>
        <row r="42">
          <cell r="A42" t="str">
            <v>RDSPRD80</v>
          </cell>
          <cell r="N42">
            <v>0</v>
          </cell>
        </row>
        <row r="43">
          <cell r="N43">
            <v>0</v>
          </cell>
        </row>
        <row r="46">
          <cell r="A46" t="str">
            <v>RDOPOLAB</v>
          </cell>
          <cell r="N46">
            <v>0</v>
          </cell>
        </row>
        <row r="47">
          <cell r="A47" t="str">
            <v>ROOPOXXX</v>
          </cell>
        </row>
        <row r="53">
          <cell r="A53" t="str">
            <v>X0069</v>
          </cell>
          <cell r="N53">
            <v>0</v>
          </cell>
        </row>
        <row r="54">
          <cell r="A54" t="str">
            <v>X0090</v>
          </cell>
          <cell r="N54">
            <v>0</v>
          </cell>
        </row>
        <row r="55">
          <cell r="A55" t="str">
            <v>X0091</v>
          </cell>
          <cell r="N55">
            <v>0</v>
          </cell>
        </row>
        <row r="56">
          <cell r="A56" t="str">
            <v>X0092</v>
          </cell>
          <cell r="N56">
            <v>0</v>
          </cell>
        </row>
        <row r="57">
          <cell r="A57" t="str">
            <v>X0094</v>
          </cell>
          <cell r="N57">
            <v>0</v>
          </cell>
        </row>
        <row r="58">
          <cell r="A58" t="str">
            <v>X0095</v>
          </cell>
          <cell r="N58">
            <v>0</v>
          </cell>
        </row>
        <row r="59">
          <cell r="A59" t="str">
            <v>X0097</v>
          </cell>
          <cell r="N59">
            <v>0</v>
          </cell>
        </row>
        <row r="60">
          <cell r="A60" t="str">
            <v>X0098</v>
          </cell>
          <cell r="N60">
            <v>0</v>
          </cell>
        </row>
        <row r="61">
          <cell r="A61" t="str">
            <v>X0099</v>
          </cell>
          <cell r="N61">
            <v>0</v>
          </cell>
        </row>
        <row r="62">
          <cell r="A62" t="str">
            <v>X0100</v>
          </cell>
          <cell r="N62">
            <v>0</v>
          </cell>
        </row>
        <row r="63">
          <cell r="A63" t="str">
            <v>05999</v>
          </cell>
          <cell r="N63">
            <v>0</v>
          </cell>
        </row>
        <row r="64">
          <cell r="A64" t="str">
            <v>Total AFUDC included</v>
          </cell>
        </row>
        <row r="65">
          <cell r="A65" t="str">
            <v>in Cut-Ins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N66">
            <v>0</v>
          </cell>
        </row>
        <row r="67">
          <cell r="N67" t="str">
            <v>AFUDC included in Cut-ins</v>
          </cell>
        </row>
        <row r="69">
          <cell r="A69" t="str">
            <v>Cut-Ins Net of AFUDC / CCRF :</v>
          </cell>
          <cell r="N69" t="str">
            <v>Total</v>
          </cell>
        </row>
        <row r="70">
          <cell r="N70" t="str">
            <v>Cut-In</v>
          </cell>
        </row>
        <row r="71">
          <cell r="A71" t="str">
            <v>RTSPRT71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101883.66</v>
          </cell>
          <cell r="L71">
            <v>0</v>
          </cell>
          <cell r="M71">
            <v>0</v>
          </cell>
          <cell r="N71">
            <v>101883.66</v>
          </cell>
        </row>
        <row r="72">
          <cell r="A72" t="str">
            <v>RDSPPD97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737530.23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737530.23</v>
          </cell>
        </row>
        <row r="73">
          <cell r="A73" t="str">
            <v>RDLPRM34</v>
          </cell>
          <cell r="B73">
            <v>378997.42</v>
          </cell>
          <cell r="C73">
            <v>58281.59</v>
          </cell>
          <cell r="D73">
            <v>1715625.79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2152904.7999999998</v>
          </cell>
        </row>
        <row r="74">
          <cell r="A74" t="str">
            <v>RDLPLM62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</row>
        <row r="75">
          <cell r="A75" t="str">
            <v>RDLPLD62</v>
          </cell>
          <cell r="B75">
            <v>0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</row>
        <row r="76">
          <cell r="A76" t="str">
            <v>RCCPOG44</v>
          </cell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</row>
        <row r="77">
          <cell r="A77" t="str">
            <v>RTLPRT86</v>
          </cell>
          <cell r="B77">
            <v>0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</row>
        <row r="78">
          <cell r="A78" t="str">
            <v>RDSPRG84</v>
          </cell>
          <cell r="B78">
            <v>0</v>
          </cell>
          <cell r="C78">
            <v>0</v>
          </cell>
          <cell r="D78">
            <v>0</v>
          </cell>
          <cell r="E78">
            <v>0</v>
          </cell>
          <cell r="F78">
            <v>1110779.8799999999</v>
          </cell>
          <cell r="G78">
            <v>2518668.5499999998</v>
          </cell>
          <cell r="H78">
            <v>230659.34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3860107.7699999996</v>
          </cell>
        </row>
        <row r="79">
          <cell r="A79" t="str">
            <v>RTSPPT87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</row>
        <row r="80">
          <cell r="A80" t="str">
            <v>RDSPRD99</v>
          </cell>
          <cell r="B80">
            <v>0</v>
          </cell>
          <cell r="C80">
            <v>0</v>
          </cell>
          <cell r="D80">
            <v>0</v>
          </cell>
          <cell r="E80">
            <v>0</v>
          </cell>
          <cell r="F80">
            <v>554868.59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554868.59</v>
          </cell>
        </row>
        <row r="81">
          <cell r="A81" t="str">
            <v>REIOP003</v>
          </cell>
          <cell r="B81">
            <v>0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</row>
        <row r="82">
          <cell r="A82" t="str">
            <v>RTSPRT95</v>
          </cell>
          <cell r="B82">
            <v>0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3114247.75</v>
          </cell>
          <cell r="K82">
            <v>0</v>
          </cell>
          <cell r="L82">
            <v>0</v>
          </cell>
          <cell r="M82">
            <v>0</v>
          </cell>
          <cell r="N82">
            <v>3114247.75</v>
          </cell>
        </row>
        <row r="83">
          <cell r="A83" t="str">
            <v>RDLPCNHP</v>
          </cell>
          <cell r="B83">
            <v>0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</row>
        <row r="84">
          <cell r="A84" t="str">
            <v>RCOPRG27</v>
          </cell>
          <cell r="B84">
            <v>0</v>
          </cell>
          <cell r="C84">
            <v>0</v>
          </cell>
          <cell r="D84">
            <v>0</v>
          </cell>
          <cell r="E84">
            <v>0</v>
          </cell>
          <cell r="F84">
            <v>2665285.9500000002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2665285.9500000002</v>
          </cell>
        </row>
        <row r="85">
          <cell r="A85" t="str">
            <v>RCOPOF43</v>
          </cell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</row>
        <row r="86">
          <cell r="A86" t="str">
            <v>RICPRG42</v>
          </cell>
          <cell r="B86">
            <v>0</v>
          </cell>
          <cell r="C86">
            <v>0</v>
          </cell>
          <cell r="D86">
            <v>0</v>
          </cell>
          <cell r="E86">
            <v>0</v>
          </cell>
          <cell r="F86">
            <v>1457231.44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1457231.44</v>
          </cell>
        </row>
        <row r="87">
          <cell r="A87" t="str">
            <v>RIOPOG26</v>
          </cell>
          <cell r="B87">
            <v>0</v>
          </cell>
          <cell r="C87">
            <v>0</v>
          </cell>
          <cell r="D87">
            <v>32500</v>
          </cell>
          <cell r="E87">
            <v>0</v>
          </cell>
          <cell r="F87">
            <v>211368.52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243868.52</v>
          </cell>
        </row>
        <row r="88">
          <cell r="A88" t="str">
            <v>REIOP002</v>
          </cell>
          <cell r="B88">
            <v>0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</row>
        <row r="89">
          <cell r="A89" t="str">
            <v>RDSPRD25</v>
          </cell>
          <cell r="B89">
            <v>0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186561.62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106812.23</v>
          </cell>
          <cell r="N89">
            <v>293373.84999999998</v>
          </cell>
        </row>
        <row r="90">
          <cell r="A90" t="str">
            <v>RDSPRD30</v>
          </cell>
          <cell r="B90">
            <v>0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3560603.88</v>
          </cell>
          <cell r="K90">
            <v>0</v>
          </cell>
          <cell r="L90">
            <v>0</v>
          </cell>
          <cell r="M90">
            <v>0</v>
          </cell>
          <cell r="N90">
            <v>3560603.88</v>
          </cell>
        </row>
        <row r="91">
          <cell r="A91" t="str">
            <v>ROCPOG69</v>
          </cell>
          <cell r="B91">
            <v>0</v>
          </cell>
          <cell r="C91">
            <v>0</v>
          </cell>
          <cell r="D91">
            <v>0</v>
          </cell>
          <cell r="E91">
            <v>0</v>
          </cell>
          <cell r="F91">
            <v>1823262.12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1823262.12</v>
          </cell>
        </row>
        <row r="92">
          <cell r="A92" t="str">
            <v>RDLPONAT</v>
          </cell>
          <cell r="B92">
            <v>502932.2</v>
          </cell>
          <cell r="C92">
            <v>0</v>
          </cell>
          <cell r="D92">
            <v>494.22</v>
          </cell>
          <cell r="E92">
            <v>15511.14</v>
          </cell>
          <cell r="F92">
            <v>0</v>
          </cell>
          <cell r="G92">
            <v>948.51</v>
          </cell>
          <cell r="H92">
            <v>0</v>
          </cell>
          <cell r="I92">
            <v>0</v>
          </cell>
          <cell r="J92">
            <v>85898.55</v>
          </cell>
          <cell r="K92">
            <v>0</v>
          </cell>
          <cell r="L92">
            <v>0</v>
          </cell>
          <cell r="M92">
            <v>0</v>
          </cell>
          <cell r="N92">
            <v>605784.62</v>
          </cell>
        </row>
        <row r="93">
          <cell r="A93" t="str">
            <v>RDSPRD35</v>
          </cell>
          <cell r="B93">
            <v>0</v>
          </cell>
          <cell r="C93">
            <v>0</v>
          </cell>
          <cell r="D93">
            <v>452759.3</v>
          </cell>
          <cell r="E93">
            <v>0</v>
          </cell>
          <cell r="F93">
            <v>0</v>
          </cell>
          <cell r="G93">
            <v>0</v>
          </cell>
          <cell r="H93">
            <v>20056.82</v>
          </cell>
          <cell r="I93">
            <v>0</v>
          </cell>
          <cell r="J93">
            <v>0</v>
          </cell>
          <cell r="K93">
            <v>0</v>
          </cell>
          <cell r="L93">
            <v>1469817.94</v>
          </cell>
          <cell r="M93">
            <v>2081.6799999999998</v>
          </cell>
          <cell r="N93">
            <v>1944715.74</v>
          </cell>
        </row>
        <row r="94">
          <cell r="A94" t="str">
            <v>RICPPG51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881602.98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881602.98</v>
          </cell>
        </row>
        <row r="95">
          <cell r="A95" t="str">
            <v>RTSPPT86</v>
          </cell>
          <cell r="B95">
            <v>0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</row>
        <row r="96">
          <cell r="A96" t="str">
            <v>RFOPOG41</v>
          </cell>
          <cell r="B96">
            <v>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143445.23000000001</v>
          </cell>
          <cell r="I96">
            <v>0</v>
          </cell>
          <cell r="J96">
            <v>0</v>
          </cell>
          <cell r="K96">
            <v>472161.73</v>
          </cell>
          <cell r="L96">
            <v>0</v>
          </cell>
          <cell r="M96">
            <v>0</v>
          </cell>
          <cell r="N96">
            <v>615606.96</v>
          </cell>
        </row>
        <row r="97">
          <cell r="A97" t="str">
            <v>RICPOG30</v>
          </cell>
          <cell r="B97">
            <v>0</v>
          </cell>
          <cell r="C97">
            <v>0</v>
          </cell>
          <cell r="D97">
            <v>0</v>
          </cell>
          <cell r="E97">
            <v>0</v>
          </cell>
          <cell r="F97">
            <v>891143.57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891143.57</v>
          </cell>
        </row>
        <row r="98">
          <cell r="A98" t="str">
            <v>RCSPRM34</v>
          </cell>
          <cell r="B98">
            <v>0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</row>
        <row r="99">
          <cell r="A99" t="str">
            <v>RDSPLD62</v>
          </cell>
          <cell r="B99">
            <v>0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</row>
        <row r="100">
          <cell r="A100" t="str">
            <v>RDLPLM34</v>
          </cell>
          <cell r="B100">
            <v>0</v>
          </cell>
          <cell r="C100">
            <v>279355.21999999997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279355.21999999997</v>
          </cell>
        </row>
        <row r="101">
          <cell r="A101" t="str">
            <v>RDSPRT71</v>
          </cell>
          <cell r="B101">
            <v>0</v>
          </cell>
          <cell r="C101">
            <v>0</v>
          </cell>
          <cell r="D101">
            <v>0</v>
          </cell>
          <cell r="E101">
            <v>0</v>
          </cell>
          <cell r="F101">
            <v>2610271.48</v>
          </cell>
          <cell r="G101">
            <v>14477.9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2624749.38</v>
          </cell>
        </row>
        <row r="102">
          <cell r="A102" t="str">
            <v>RFOPRG21</v>
          </cell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</row>
        <row r="103">
          <cell r="A103" t="str">
            <v>ROOPOG19</v>
          </cell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255000</v>
          </cell>
          <cell r="N103">
            <v>255000</v>
          </cell>
        </row>
        <row r="104">
          <cell r="A104" t="str">
            <v>REIOP008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</row>
        <row r="105">
          <cell r="A105" t="str">
            <v>RIOPOG59</v>
          </cell>
          <cell r="B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</row>
        <row r="106">
          <cell r="A106" t="str">
            <v>RDLPCS94</v>
          </cell>
          <cell r="B106">
            <v>0</v>
          </cell>
          <cell r="C106">
            <v>0</v>
          </cell>
          <cell r="D106">
            <v>1003.33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1003.33</v>
          </cell>
        </row>
        <row r="107">
          <cell r="A107" t="str">
            <v>RFOPOG40</v>
          </cell>
          <cell r="B107">
            <v>0</v>
          </cell>
          <cell r="C107">
            <v>0</v>
          </cell>
          <cell r="D107">
            <v>202954.34</v>
          </cell>
          <cell r="E107">
            <v>0</v>
          </cell>
          <cell r="F107">
            <v>0</v>
          </cell>
          <cell r="G107">
            <v>22351.88</v>
          </cell>
          <cell r="H107">
            <v>132577.62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357883.83999999997</v>
          </cell>
        </row>
        <row r="108">
          <cell r="A108" t="str">
            <v>RDSPRD80</v>
          </cell>
          <cell r="B108">
            <v>0</v>
          </cell>
          <cell r="C108">
            <v>0</v>
          </cell>
          <cell r="D108">
            <v>0</v>
          </cell>
          <cell r="E108">
            <v>0</v>
          </cell>
          <cell r="F108">
            <v>949759.64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949759.64</v>
          </cell>
        </row>
        <row r="109">
          <cell r="A109" t="str">
            <v>CMP80</v>
          </cell>
          <cell r="B109">
            <v>0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</row>
        <row r="110">
          <cell r="A110" t="str">
            <v>RTSPPT82</v>
          </cell>
          <cell r="B110">
            <v>0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</row>
        <row r="111">
          <cell r="A111" t="str">
            <v>RTSPRDA8</v>
          </cell>
          <cell r="B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</row>
        <row r="112">
          <cell r="A112" t="str">
            <v>RDSPRDA8</v>
          </cell>
          <cell r="B112">
            <v>0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</row>
        <row r="113">
          <cell r="A113" t="str">
            <v>RDLPRMA3</v>
          </cell>
          <cell r="B113">
            <v>0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249720.83</v>
          </cell>
          <cell r="N113">
            <v>249720.83</v>
          </cell>
        </row>
        <row r="114">
          <cell r="A114" t="str">
            <v>RDSPPT90</v>
          </cell>
          <cell r="B114">
            <v>0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</row>
        <row r="115">
          <cell r="A115" t="str">
            <v>RTSPPT95</v>
          </cell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</row>
        <row r="119">
          <cell r="A119" t="str">
            <v>X0069</v>
          </cell>
          <cell r="B119">
            <v>0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</row>
        <row r="120">
          <cell r="A120" t="str">
            <v>X0090</v>
          </cell>
          <cell r="B120">
            <v>0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</row>
        <row r="121">
          <cell r="A121" t="str">
            <v>X0091</v>
          </cell>
          <cell r="B121">
            <v>0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</row>
        <row r="122">
          <cell r="A122" t="str">
            <v>X0092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</row>
        <row r="123">
          <cell r="A123" t="str">
            <v>X0094</v>
          </cell>
          <cell r="B123">
            <v>0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</row>
        <row r="124">
          <cell r="A124" t="str">
            <v>X0095</v>
          </cell>
          <cell r="B124">
            <v>0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</row>
        <row r="125">
          <cell r="A125" t="str">
            <v>X0097</v>
          </cell>
          <cell r="B125">
            <v>0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</row>
        <row r="126">
          <cell r="A126" t="str">
            <v>X0098</v>
          </cell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</row>
        <row r="127">
          <cell r="A127" t="str">
            <v>X0099</v>
          </cell>
          <cell r="B127">
            <v>0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</row>
        <row r="128">
          <cell r="A128" t="str">
            <v>X0100</v>
          </cell>
          <cell r="B128">
            <v>0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</row>
        <row r="129">
          <cell r="A129" t="str">
            <v>05999</v>
          </cell>
          <cell r="B129">
            <v>0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</row>
        <row r="130">
          <cell r="B130">
            <v>881929.62</v>
          </cell>
          <cell r="C130">
            <v>337636.80999999994</v>
          </cell>
          <cell r="D130">
            <v>2405336.98</v>
          </cell>
          <cell r="E130">
            <v>15511.14</v>
          </cell>
          <cell r="F130">
            <v>13893104.400000002</v>
          </cell>
          <cell r="G130">
            <v>2556446.8399999994</v>
          </cell>
          <cell r="H130">
            <v>713300.63</v>
          </cell>
          <cell r="I130">
            <v>0</v>
          </cell>
          <cell r="J130">
            <v>6760750.1799999997</v>
          </cell>
          <cell r="K130">
            <v>574045.39</v>
          </cell>
          <cell r="L130">
            <v>1469817.94</v>
          </cell>
          <cell r="M130">
            <v>613614.74</v>
          </cell>
          <cell r="N130">
            <v>30221494.669999994</v>
          </cell>
        </row>
        <row r="131">
          <cell r="N131">
            <v>30221494.670000002</v>
          </cell>
        </row>
      </sheetData>
      <sheetData sheetId="2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L_Lookup"/>
      <sheetName val="New Accts 2009"/>
      <sheetName val="Sheet2"/>
      <sheetName val="Sheet3"/>
    </sheetNames>
    <sheetDataSet>
      <sheetData sheetId="0" refreshError="1"/>
      <sheetData sheetId="1"/>
      <sheetData sheetId="2" refreshError="1"/>
      <sheetData sheetId="3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 Summary"/>
      <sheetName val="Sheet1"/>
      <sheetName val="Q2 Data"/>
      <sheetName val="190100"/>
      <sheetName val="190110"/>
      <sheetName val="190200"/>
      <sheetName val="190210"/>
      <sheetName val="190500"/>
      <sheetName val="190510"/>
      <sheetName val="282100"/>
      <sheetName val="282200"/>
      <sheetName val="283100"/>
      <sheetName val="283110"/>
      <sheetName val="283200"/>
      <sheetName val="283210"/>
      <sheetName val="Defd Expense RFWD"/>
      <sheetName val="797037"/>
      <sheetName val="797047"/>
    </sheetNames>
    <sheetDataSet>
      <sheetData sheetId="0" refreshError="1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Settings"/>
      <sheetName val="Index"/>
      <sheetName val="Glossary"/>
      <sheetName val="Latest Changes"/>
      <sheetName val="Validations"/>
      <sheetName val="IS01"/>
      <sheetName val="IS02"/>
      <sheetName val="IS03"/>
      <sheetName val="IS04"/>
      <sheetName val="IS04A"/>
      <sheetName val="IS05"/>
      <sheetName val="IS06"/>
      <sheetName val="IS06A"/>
      <sheetName val="IS07"/>
      <sheetName val="IS07A"/>
      <sheetName val="IS08"/>
      <sheetName val="IS09"/>
      <sheetName val="IS10"/>
      <sheetName val="IS11"/>
      <sheetName val="IS12"/>
      <sheetName val="IS13"/>
      <sheetName val="IS14"/>
      <sheetName val="IS15"/>
      <sheetName val="IS16"/>
      <sheetName val="IS17"/>
      <sheetName val="BS01"/>
      <sheetName val="BS04"/>
      <sheetName val="BS05"/>
      <sheetName val="BS06"/>
      <sheetName val="BS07"/>
      <sheetName val="BS08"/>
      <sheetName val="BS09"/>
      <sheetName val="BS10"/>
      <sheetName val="BS11"/>
      <sheetName val="BS12"/>
      <sheetName val="BS13"/>
      <sheetName val="BS14"/>
      <sheetName val="BS15"/>
      <sheetName val="BS16"/>
      <sheetName val="BS17"/>
      <sheetName val="BS18"/>
      <sheetName val="BS19"/>
      <sheetName val="BS20"/>
      <sheetName val="BS21"/>
      <sheetName val="BS22"/>
      <sheetName val="BS23"/>
      <sheetName val="BS24"/>
      <sheetName val="BS25"/>
      <sheetName val="BS26"/>
      <sheetName val="BS27"/>
      <sheetName val="BS29"/>
      <sheetName val="BS30"/>
      <sheetName val="CF01"/>
      <sheetName val="CF02"/>
      <sheetName val="CF03"/>
      <sheetName val="CF04"/>
      <sheetName val="CF02 LOGIC"/>
      <sheetName val="TX01"/>
      <sheetName val="Appendix 1"/>
      <sheetName val="Appendix 2"/>
      <sheetName val="Appendix 3"/>
      <sheetName val="Appendix 4"/>
      <sheetName val="Appendix 5"/>
      <sheetName val="DataSheet"/>
    </sheetNames>
    <sheetDataSet>
      <sheetData sheetId="0" refreshError="1"/>
      <sheetData sheetId="1" refreshError="1">
        <row r="17">
          <cell r="F17" t="str">
            <v>xx000</v>
          </cell>
        </row>
        <row r="23">
          <cell r="F23" t="str">
            <v>May 200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January"/>
      <sheetName val="February"/>
      <sheetName val="March"/>
      <sheetName val="April"/>
      <sheetName val="May"/>
      <sheetName val="June"/>
      <sheetName val="July"/>
      <sheetName val="August"/>
      <sheetName val="September"/>
      <sheetName val="October"/>
      <sheetName val="November"/>
      <sheetName val="December"/>
      <sheetName val="1st Qtr. Summary"/>
      <sheetName val="2nd Qtr. Summary"/>
      <sheetName val="3rd Qtr. Summary"/>
      <sheetName val="4th Qtr. Summary "/>
      <sheetName val="YTD Summary"/>
      <sheetName val="True Up"/>
      <sheetName val="Journal Entri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on Tax Exp"/>
      <sheetName val="PHI Consol - Curr"/>
      <sheetName val="PHI Current"/>
      <sheetName val="Phisco Current"/>
      <sheetName val="Pepco Current"/>
      <sheetName val="PCI Current"/>
      <sheetName val="CIV Current"/>
      <sheetName val="Consolco I Current"/>
      <sheetName val="CE Current"/>
      <sheetName val="ACE Current"/>
      <sheetName val="DPL Current"/>
      <sheetName val="PES Current"/>
      <sheetName val="Consolco II"/>
      <sheetName val="PHI cosol - Def"/>
      <sheetName val="PHI Def"/>
      <sheetName val="Phisco Def"/>
      <sheetName val="Pepco Def"/>
      <sheetName val="PCI Def"/>
      <sheetName val="CIV Def"/>
      <sheetName val="Consolco I Def"/>
      <sheetName val="CE Def"/>
      <sheetName val="ACE Def"/>
      <sheetName val="DPL Def"/>
      <sheetName val="PES Def"/>
      <sheetName val="CONSOLCO II Def"/>
      <sheetName val="Lists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31">
          <cell r="E31">
            <v>21827621.52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>
        <row r="2">
          <cell r="A2">
            <v>190</v>
          </cell>
        </row>
        <row r="3">
          <cell r="A3">
            <v>282</v>
          </cell>
        </row>
        <row r="4">
          <cell r="A4">
            <v>283</v>
          </cell>
        </row>
      </sheetData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1"/>
      <sheetName val="Input2"/>
      <sheetName val="Benefit Obligations"/>
      <sheetName val="Plan Assets"/>
      <sheetName val="Funded Status"/>
      <sheetName val="Cash Flow and Cost"/>
    </sheetNames>
    <sheetDataSet>
      <sheetData sheetId="0">
        <row r="6">
          <cell r="B6">
            <v>2003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t 254900"/>
      <sheetName val="Power Tax Tie-Out"/>
      <sheetName val="ACCT 182500"/>
      <sheetName val="ACCT 182300"/>
      <sheetName val="ACCT 283150"/>
      <sheetName val="ACCT 283200"/>
      <sheetName val="ACCT 283100"/>
      <sheetName val="ACCT 282200"/>
      <sheetName val="ACCT 282100"/>
      <sheetName val="Acct 190510"/>
      <sheetName val="ACCT 190500"/>
      <sheetName val="ACCT 190200"/>
      <sheetName val="ACCT 190100"/>
      <sheetName val="Analysis of Tax Accts"/>
      <sheetName val="Proof of Reg Liab"/>
      <sheetName val="Proof of Reg Liab 2007"/>
      <sheetName val="Proof of Reg Asset"/>
      <sheetName val="Proof of Reg Asset 2007"/>
      <sheetName val="Rollforward"/>
      <sheetName val="Comput of MD rate change impact"/>
      <sheetName val="Reg Asset-Liab Movement"/>
      <sheetName val="trial balance (4)"/>
      <sheetName val="MD Def Tax ADj - updated"/>
      <sheetName val="All FIN 48"/>
      <sheetName val="Tax Rates"/>
      <sheetName val="PEPCO Def Tax Adj's"/>
      <sheetName val="PEPCO"/>
      <sheetName val="Tax Basis in Power Tax"/>
      <sheetName val="Excess Deferred Income Taxes"/>
      <sheetName val="Removal Flow-Thru"/>
      <sheetName val="Adjustment to Book"/>
      <sheetName val="Tax Basis in Power Tax 2007"/>
      <sheetName val="Comparative IS &amp; BS"/>
      <sheetName val="Depreciation - 2007"/>
      <sheetName val="Depreciation"/>
      <sheetName val="Prepaid Pension- 2007"/>
      <sheetName val="Other Liabilities- 2007"/>
      <sheetName val="Defd Comp- 2007"/>
      <sheetName val="MD Def Tax ADj using FAS 109"/>
      <sheetName val="2006 true-up"/>
      <sheetName val="divestiture adjust"/>
      <sheetName val="Section IV, Tab b,c,d,e,update"/>
      <sheetName val="Control Center Tax Basis"/>
      <sheetName val="Depreciation 2007"/>
      <sheetName val="2006 FAS 109"/>
      <sheetName val="Removal Costs Proof"/>
      <sheetName val="Proof of CTD"/>
      <sheetName val="Section IV, Tab b,c,d,e,pepco d"/>
      <sheetName val="Summary"/>
      <sheetName val="Deferred tax balances 12-06"/>
      <sheetName val="trial balance (3)"/>
      <sheetName val="MD Def Tax Adjust"/>
      <sheetName val="trial balance (1)"/>
      <sheetName val="Reg Asset"/>
      <sheetName val="Sheet1"/>
      <sheetName val="trial balance (2)"/>
      <sheetName val="Summary Balance"/>
      <sheetName val="OPEB"/>
      <sheetName val="Tax Basis BS"/>
      <sheetName val="Removal Cost pre 92"/>
      <sheetName val="2006 Depreciation"/>
      <sheetName val="Temporary Differences"/>
      <sheetName val="Deloitte Bal Sheet - Temp M-1s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>
        <row r="9">
          <cell r="A9" t="str">
            <v>Assets</v>
          </cell>
          <cell r="H9" t="str">
            <v>Amounts in</v>
          </cell>
        </row>
        <row r="10">
          <cell r="A10" t="str">
            <v>======</v>
          </cell>
          <cell r="D10" t="str">
            <v>Reporting period</v>
          </cell>
          <cell r="F10" t="str">
            <v>Comparison period</v>
          </cell>
          <cell r="H10" t="str">
            <v xml:space="preserve">       Absolute</v>
          </cell>
        </row>
        <row r="11">
          <cell r="A11" t="str">
            <v>Current Assets</v>
          </cell>
          <cell r="D11" t="str">
            <v>(01.2007-12.2007)</v>
          </cell>
          <cell r="F11" t="str">
            <v>(01.2006-12.2006)</v>
          </cell>
          <cell r="H11" t="str">
            <v xml:space="preserve">     difference</v>
          </cell>
        </row>
        <row r="13">
          <cell r="A13">
            <v>131000</v>
          </cell>
          <cell r="C13" t="str">
            <v>Cash - General</v>
          </cell>
          <cell r="D13">
            <v>11045042.33</v>
          </cell>
          <cell r="F13">
            <v>5709496.9900000002</v>
          </cell>
          <cell r="H13">
            <v>5335545.34</v>
          </cell>
        </row>
        <row r="14">
          <cell r="A14">
            <v>131001</v>
          </cell>
          <cell r="C14" t="str">
            <v>Cash - Clearing</v>
          </cell>
          <cell r="D14">
            <v>-12527.71</v>
          </cell>
          <cell r="F14">
            <v>-74256.03</v>
          </cell>
          <cell r="H14">
            <v>61728.32</v>
          </cell>
        </row>
        <row r="15">
          <cell r="A15">
            <v>131050</v>
          </cell>
          <cell r="C15" t="str">
            <v>Cash-In Transit - CIS</v>
          </cell>
          <cell r="D15">
            <v>3138262.64</v>
          </cell>
          <cell r="F15">
            <v>3573438.98</v>
          </cell>
          <cell r="H15">
            <v>-435176.33999999985</v>
          </cell>
        </row>
        <row r="16">
          <cell r="A16">
            <v>135000</v>
          </cell>
          <cell r="C16" t="str">
            <v>Working Funds - General  (DO NOT USE)</v>
          </cell>
          <cell r="D16">
            <v>0</v>
          </cell>
          <cell r="F16">
            <v>97600</v>
          </cell>
          <cell r="H16">
            <v>-97600</v>
          </cell>
        </row>
        <row r="17">
          <cell r="A17">
            <v>135160</v>
          </cell>
          <cell r="C17" t="str">
            <v>Working Funds - Ben Provi (DO NOT USE)</v>
          </cell>
          <cell r="D17">
            <v>0</v>
          </cell>
          <cell r="F17">
            <v>404000</v>
          </cell>
          <cell r="H17">
            <v>-404000</v>
          </cell>
        </row>
        <row r="18">
          <cell r="A18">
            <v>135200</v>
          </cell>
          <cell r="C18" t="str">
            <v>Employee Advances</v>
          </cell>
          <cell r="D18">
            <v>6200</v>
          </cell>
          <cell r="F18">
            <v>0</v>
          </cell>
          <cell r="H18">
            <v>6200</v>
          </cell>
        </row>
        <row r="19">
          <cell r="A19">
            <v>136000</v>
          </cell>
          <cell r="C19" t="str">
            <v>Temporary Cash Investment - General</v>
          </cell>
          <cell r="D19">
            <v>4842305.8099999996</v>
          </cell>
          <cell r="F19">
            <v>2300987.04</v>
          </cell>
          <cell r="H19">
            <v>2541318.7699999996</v>
          </cell>
        </row>
        <row r="20">
          <cell r="A20" t="str">
            <v>Cash &amp; Cash Equivalents</v>
          </cell>
          <cell r="D20">
            <v>19019283.07</v>
          </cell>
          <cell r="F20">
            <v>12011266.98</v>
          </cell>
          <cell r="H20">
            <v>7008016.0899999999</v>
          </cell>
        </row>
        <row r="21">
          <cell r="H21">
            <v>0</v>
          </cell>
        </row>
        <row r="22">
          <cell r="A22">
            <v>134005</v>
          </cell>
          <cell r="C22" t="str">
            <v>Other Special Deposits - Restricted Fun</v>
          </cell>
          <cell r="D22">
            <v>1200000</v>
          </cell>
          <cell r="F22">
            <v>0</v>
          </cell>
          <cell r="H22">
            <v>1200000</v>
          </cell>
        </row>
        <row r="23">
          <cell r="A23" t="str">
            <v>Restricted Cash</v>
          </cell>
          <cell r="D23">
            <v>1200000</v>
          </cell>
          <cell r="F23">
            <v>0</v>
          </cell>
          <cell r="H23">
            <v>1200000</v>
          </cell>
        </row>
        <row r="24">
          <cell r="H24">
            <v>0</v>
          </cell>
        </row>
        <row r="25">
          <cell r="A25">
            <v>142000</v>
          </cell>
          <cell r="C25" t="str">
            <v>Customer Accounts Rec - General</v>
          </cell>
          <cell r="D25">
            <v>12306870.9</v>
          </cell>
          <cell r="F25">
            <v>11990905.91</v>
          </cell>
          <cell r="H25">
            <v>315964.99000000022</v>
          </cell>
        </row>
        <row r="26">
          <cell r="A26">
            <v>142070</v>
          </cell>
          <cell r="C26" t="str">
            <v>Customer Accounts Rec - Washington DC</v>
          </cell>
          <cell r="D26">
            <v>63119434.25</v>
          </cell>
          <cell r="F26">
            <v>55015825.68</v>
          </cell>
          <cell r="H26">
            <v>8103608.5700000003</v>
          </cell>
        </row>
        <row r="27">
          <cell r="A27">
            <v>142120</v>
          </cell>
          <cell r="C27" t="str">
            <v>Customer Accounts Rec - MD</v>
          </cell>
          <cell r="D27">
            <v>102426140.20999999</v>
          </cell>
          <cell r="F27">
            <v>83940847.650000006</v>
          </cell>
          <cell r="H27">
            <v>18485292.559999987</v>
          </cell>
        </row>
        <row r="28">
          <cell r="A28">
            <v>142130</v>
          </cell>
          <cell r="C28" t="str">
            <v>Customer Accounts Rec - VA</v>
          </cell>
          <cell r="D28">
            <v>212450.29</v>
          </cell>
          <cell r="F28">
            <v>60748.84</v>
          </cell>
          <cell r="H28">
            <v>151701.45000000001</v>
          </cell>
        </row>
        <row r="29">
          <cell r="A29">
            <v>142210</v>
          </cell>
          <cell r="C29" t="str">
            <v>AR-Supply Portion (all customers)</v>
          </cell>
          <cell r="D29">
            <v>79211441.290000007</v>
          </cell>
          <cell r="F29">
            <v>48801310.920000002</v>
          </cell>
          <cell r="H29">
            <v>30410130.370000005</v>
          </cell>
        </row>
        <row r="30">
          <cell r="A30">
            <v>142350</v>
          </cell>
          <cell r="C30" t="str">
            <v>Customer Accounts Rec-Cash Clearing-Was</v>
          </cell>
          <cell r="D30">
            <v>-2467294.62</v>
          </cell>
          <cell r="F30">
            <v>-2671785.7999999998</v>
          </cell>
          <cell r="H30">
            <v>204491.1799999997</v>
          </cell>
        </row>
        <row r="31">
          <cell r="A31">
            <v>142430</v>
          </cell>
          <cell r="C31" t="str">
            <v>Customer Accounts Rec - Miscellaneous S</v>
          </cell>
          <cell r="D31">
            <v>15853.93</v>
          </cell>
          <cell r="F31">
            <v>0</v>
          </cell>
          <cell r="H31">
            <v>15853.93</v>
          </cell>
        </row>
        <row r="32">
          <cell r="A32">
            <v>142450</v>
          </cell>
          <cell r="C32" t="str">
            <v>Customer Accounts Rec-Merchandise</v>
          </cell>
          <cell r="D32">
            <v>224115.64</v>
          </cell>
          <cell r="F32">
            <v>3214879.02</v>
          </cell>
          <cell r="H32">
            <v>-2990763.38</v>
          </cell>
        </row>
        <row r="33">
          <cell r="A33">
            <v>143000</v>
          </cell>
          <cell r="C33" t="str">
            <v>Accounts Receivable - General</v>
          </cell>
          <cell r="D33">
            <v>488659.5</v>
          </cell>
          <cell r="F33">
            <v>671383.58</v>
          </cell>
          <cell r="H33">
            <v>-182724.07999999996</v>
          </cell>
        </row>
        <row r="34">
          <cell r="A34">
            <v>143100</v>
          </cell>
          <cell r="C34" t="str">
            <v>A/R - Employee Purchases</v>
          </cell>
          <cell r="D34">
            <v>116730</v>
          </cell>
          <cell r="F34">
            <v>86510.55</v>
          </cell>
          <cell r="H34">
            <v>30219.449999999997</v>
          </cell>
        </row>
        <row r="35">
          <cell r="A35">
            <v>143118</v>
          </cell>
          <cell r="C35" t="str">
            <v>A/R - Tuition Aid Reimbursement - Forme</v>
          </cell>
          <cell r="D35">
            <v>40431.5</v>
          </cell>
          <cell r="F35">
            <v>79245.070000000007</v>
          </cell>
          <cell r="H35">
            <v>-38813.570000000007</v>
          </cell>
        </row>
        <row r="36">
          <cell r="A36">
            <v>143150</v>
          </cell>
          <cell r="C36" t="str">
            <v>Accounts Receivable - Asset Sales</v>
          </cell>
          <cell r="D36">
            <v>-58400</v>
          </cell>
          <cell r="F36">
            <v>-223421.8</v>
          </cell>
          <cell r="H36">
            <v>165021.79999999999</v>
          </cell>
        </row>
        <row r="37">
          <cell r="A37">
            <v>143200</v>
          </cell>
          <cell r="C37" t="str">
            <v>A/R-PJM Interchange</v>
          </cell>
          <cell r="D37">
            <v>7345126.4100000001</v>
          </cell>
          <cell r="F37">
            <v>5214418.1500000004</v>
          </cell>
          <cell r="H37">
            <v>2130708.2599999998</v>
          </cell>
        </row>
        <row r="38">
          <cell r="A38">
            <v>143695</v>
          </cell>
          <cell r="C38" t="str">
            <v>AR-Miscellaneous SB Accounts Receivable</v>
          </cell>
          <cell r="D38">
            <v>300000</v>
          </cell>
          <cell r="F38">
            <v>0</v>
          </cell>
          <cell r="H38">
            <v>300000</v>
          </cell>
        </row>
        <row r="39">
          <cell r="A39">
            <v>143700</v>
          </cell>
          <cell r="C39" t="str">
            <v>Accounts Receivable - Interchange Power</v>
          </cell>
          <cell r="D39">
            <v>0</v>
          </cell>
          <cell r="F39">
            <v>35354518.689999998</v>
          </cell>
          <cell r="H39">
            <v>-35354518.689999998</v>
          </cell>
        </row>
        <row r="40">
          <cell r="A40">
            <v>143703</v>
          </cell>
          <cell r="C40" t="str">
            <v>Accounts Receivable - SOS Suppliers</v>
          </cell>
          <cell r="D40">
            <v>0</v>
          </cell>
          <cell r="F40">
            <v>102.22</v>
          </cell>
          <cell r="H40">
            <v>-102.22</v>
          </cell>
        </row>
        <row r="41">
          <cell r="A41">
            <v>143740</v>
          </cell>
          <cell r="C41" t="str">
            <v>Accounts Receivable - Compression Adjus</v>
          </cell>
          <cell r="D41">
            <v>1122058.82</v>
          </cell>
          <cell r="F41">
            <v>0</v>
          </cell>
          <cell r="H41">
            <v>1122058.82</v>
          </cell>
        </row>
        <row r="42">
          <cell r="A42">
            <v>143900</v>
          </cell>
          <cell r="C42" t="str">
            <v>Accounts Receivable Special Billing Unb</v>
          </cell>
          <cell r="D42">
            <v>3098058.4</v>
          </cell>
          <cell r="F42">
            <v>3123150.71</v>
          </cell>
          <cell r="H42">
            <v>-25092.310000000056</v>
          </cell>
        </row>
        <row r="43">
          <cell r="A43">
            <v>143901</v>
          </cell>
          <cell r="C43" t="str">
            <v>Accounts Receivable Special Billing</v>
          </cell>
          <cell r="D43">
            <v>5632352.5999999996</v>
          </cell>
          <cell r="F43">
            <v>8084245.0999999996</v>
          </cell>
          <cell r="H43">
            <v>-2451892.5</v>
          </cell>
        </row>
        <row r="44">
          <cell r="A44">
            <v>171000</v>
          </cell>
          <cell r="C44" t="str">
            <v>Int &amp; Div Receivable - General</v>
          </cell>
          <cell r="D44">
            <v>658444.74</v>
          </cell>
          <cell r="F44">
            <v>0</v>
          </cell>
          <cell r="H44">
            <v>658444.74</v>
          </cell>
        </row>
        <row r="45">
          <cell r="A45">
            <v>171900</v>
          </cell>
          <cell r="C45" t="str">
            <v>I/C Interest Receivable</v>
          </cell>
          <cell r="D45">
            <v>0</v>
          </cell>
          <cell r="F45">
            <v>26220.58</v>
          </cell>
          <cell r="H45">
            <v>-26220.58</v>
          </cell>
        </row>
        <row r="46">
          <cell r="A46">
            <v>172000</v>
          </cell>
          <cell r="C46" t="str">
            <v>Rents Receivable - General</v>
          </cell>
          <cell r="D46">
            <v>8377.43</v>
          </cell>
          <cell r="F46">
            <v>2816.02</v>
          </cell>
          <cell r="H46">
            <v>5561.41</v>
          </cell>
        </row>
        <row r="47">
          <cell r="A47">
            <v>172901</v>
          </cell>
          <cell r="C47" t="str">
            <v>Rents Receivable - CATV(Reconciliation)</v>
          </cell>
          <cell r="D47">
            <v>283554.36</v>
          </cell>
          <cell r="F47">
            <v>867052.5</v>
          </cell>
          <cell r="H47">
            <v>-583498.14</v>
          </cell>
        </row>
        <row r="48">
          <cell r="A48">
            <v>172902</v>
          </cell>
          <cell r="C48" t="str">
            <v>Rents Receivable-Special Billing (Recon</v>
          </cell>
          <cell r="D48">
            <v>10118.25</v>
          </cell>
          <cell r="F48">
            <v>41195.79</v>
          </cell>
          <cell r="H48">
            <v>-31077.54</v>
          </cell>
        </row>
        <row r="49">
          <cell r="A49">
            <v>173100</v>
          </cell>
          <cell r="C49" t="str">
            <v>Accrued Utility Revenue - Unbilled Reve</v>
          </cell>
          <cell r="D49">
            <v>81900188.129999995</v>
          </cell>
          <cell r="F49">
            <v>82047538</v>
          </cell>
          <cell r="H49">
            <v>-147349.87000000477</v>
          </cell>
        </row>
        <row r="50">
          <cell r="A50" t="str">
            <v>Accounts Receivable</v>
          </cell>
          <cell r="D50">
            <v>355994712.02999997</v>
          </cell>
          <cell r="F50">
            <v>335727707.38</v>
          </cell>
          <cell r="H50">
            <v>20267004.649999976</v>
          </cell>
        </row>
        <row r="51">
          <cell r="H51">
            <v>0</v>
          </cell>
        </row>
        <row r="52">
          <cell r="A52">
            <v>144000</v>
          </cell>
          <cell r="C52" t="str">
            <v>PROVISION FOR UNCOLLECTIBLE ACCOUNTS</v>
          </cell>
          <cell r="D52">
            <v>-12454382.810000001</v>
          </cell>
          <cell r="F52">
            <v>-7811119.7599999998</v>
          </cell>
          <cell r="H52">
            <v>-4643263.0500000007</v>
          </cell>
        </row>
        <row r="53">
          <cell r="A53">
            <v>144005</v>
          </cell>
          <cell r="C53" t="str">
            <v>Provision for Uncollectible Accounts -</v>
          </cell>
          <cell r="D53">
            <v>0</v>
          </cell>
          <cell r="F53">
            <v>-9600000</v>
          </cell>
          <cell r="H53">
            <v>9600000</v>
          </cell>
        </row>
        <row r="54">
          <cell r="A54" t="str">
            <v>Provision for Uncollectible</v>
          </cell>
          <cell r="D54">
            <v>-12454382.810000001</v>
          </cell>
          <cell r="F54">
            <v>-17411119.760000002</v>
          </cell>
          <cell r="H54">
            <v>4956736.9500000011</v>
          </cell>
        </row>
        <row r="55">
          <cell r="H55">
            <v>0</v>
          </cell>
        </row>
        <row r="56">
          <cell r="A56">
            <v>146003</v>
          </cell>
          <cell r="C56" t="str">
            <v>I/C - Pepco/PES - Retail Access</v>
          </cell>
          <cell r="D56">
            <v>-47406133.210000001</v>
          </cell>
          <cell r="F56">
            <v>-29759563.559999999</v>
          </cell>
          <cell r="H56">
            <v>-17646569.650000002</v>
          </cell>
        </row>
        <row r="57">
          <cell r="A57">
            <v>146004</v>
          </cell>
          <cell r="C57" t="str">
            <v>I/C - Pepco/PES - Special Billing Contr</v>
          </cell>
          <cell r="D57">
            <v>-5703746.71</v>
          </cell>
          <cell r="F57">
            <v>-5610882.5499999998</v>
          </cell>
          <cell r="H57">
            <v>-92864.160000000149</v>
          </cell>
        </row>
        <row r="58">
          <cell r="A58">
            <v>146506</v>
          </cell>
          <cell r="C58" t="str">
            <v>I/C-PEPCO / ACE   7000/1500</v>
          </cell>
          <cell r="D58">
            <v>-26828.63</v>
          </cell>
          <cell r="F58">
            <v>8226.2199999999993</v>
          </cell>
          <cell r="H58">
            <v>-35054.85</v>
          </cell>
        </row>
        <row r="59">
          <cell r="A59">
            <v>146974</v>
          </cell>
          <cell r="C59" t="str">
            <v>I/C-PEPCO / PEPCO Energy Services  7000</v>
          </cell>
          <cell r="D59">
            <v>64789.64</v>
          </cell>
          <cell r="F59">
            <v>12008.28</v>
          </cell>
          <cell r="H59">
            <v>52781.36</v>
          </cell>
        </row>
        <row r="60">
          <cell r="A60">
            <v>146975</v>
          </cell>
          <cell r="C60" t="str">
            <v>I/C-PEPCO / PEPCO Holdings, Inc.  7000/</v>
          </cell>
          <cell r="D60">
            <v>-30946.02</v>
          </cell>
          <cell r="F60">
            <v>-4958849.6900000004</v>
          </cell>
          <cell r="H60">
            <v>4927903.6700000009</v>
          </cell>
        </row>
        <row r="61">
          <cell r="A61">
            <v>146976</v>
          </cell>
          <cell r="C61" t="str">
            <v>I/C-PEPCO / PHISC  7000/9000</v>
          </cell>
          <cell r="D61">
            <v>-16922526.329999998</v>
          </cell>
          <cell r="F61">
            <v>-946266.44</v>
          </cell>
          <cell r="H61">
            <v>-15976259.889999999</v>
          </cell>
        </row>
        <row r="62">
          <cell r="A62">
            <v>146991</v>
          </cell>
          <cell r="C62" t="str">
            <v>I/C-PEPCO / CESI  7000/3000</v>
          </cell>
          <cell r="D62">
            <v>-5765201.6500000004</v>
          </cell>
          <cell r="F62">
            <v>-4785938.8600000003</v>
          </cell>
          <cell r="H62">
            <v>-979262.79</v>
          </cell>
        </row>
        <row r="63">
          <cell r="A63">
            <v>146996</v>
          </cell>
          <cell r="C63" t="str">
            <v>I/C-PEPCO / DPL  7000/1000</v>
          </cell>
          <cell r="D63">
            <v>-1930.82</v>
          </cell>
          <cell r="F63">
            <v>14290.32</v>
          </cell>
          <cell r="H63">
            <v>-16221.14</v>
          </cell>
        </row>
        <row r="64">
          <cell r="A64" t="str">
            <v>Accounts Receivable from Associated Companies</v>
          </cell>
          <cell r="D64">
            <v>-75792523.730000004</v>
          </cell>
          <cell r="F64">
            <v>-46026976.280000001</v>
          </cell>
          <cell r="H64">
            <v>-29765547.450000003</v>
          </cell>
        </row>
        <row r="65">
          <cell r="H65">
            <v>0</v>
          </cell>
        </row>
        <row r="66">
          <cell r="A66">
            <v>154000</v>
          </cell>
          <cell r="C66" t="str">
            <v>Material &amp; Operating Supplies - General</v>
          </cell>
          <cell r="D66">
            <v>41652362.780000001</v>
          </cell>
          <cell r="F66">
            <v>39168388</v>
          </cell>
          <cell r="H66">
            <v>2483974.7800000012</v>
          </cell>
        </row>
        <row r="67">
          <cell r="A67">
            <v>154080</v>
          </cell>
          <cell r="C67" t="str">
            <v>Inventory - Blocked Stock</v>
          </cell>
          <cell r="D67">
            <v>-10635.91</v>
          </cell>
          <cell r="F67">
            <v>-24557.54</v>
          </cell>
          <cell r="H67">
            <v>13921.630000000001</v>
          </cell>
        </row>
        <row r="68">
          <cell r="A68">
            <v>158135</v>
          </cell>
          <cell r="C68" t="str">
            <v>Renewable Energy Credits - General</v>
          </cell>
          <cell r="D68">
            <v>16027</v>
          </cell>
          <cell r="F68">
            <v>0</v>
          </cell>
          <cell r="H68">
            <v>16027</v>
          </cell>
        </row>
        <row r="69">
          <cell r="A69">
            <v>163000</v>
          </cell>
          <cell r="C69" t="str">
            <v>Stores Exp Undistributed - General</v>
          </cell>
          <cell r="D69">
            <v>3736216.94</v>
          </cell>
          <cell r="F69">
            <v>3630909.57</v>
          </cell>
          <cell r="H69">
            <v>105307.37000000011</v>
          </cell>
        </row>
        <row r="70">
          <cell r="A70" t="str">
            <v>Inventories - Fuel, Materials and Supplies</v>
          </cell>
          <cell r="D70">
            <v>45393970.810000002</v>
          </cell>
          <cell r="F70">
            <v>42774740.030000001</v>
          </cell>
          <cell r="H70">
            <v>2619230.7800000012</v>
          </cell>
        </row>
        <row r="71">
          <cell r="H71">
            <v>0</v>
          </cell>
        </row>
        <row r="72">
          <cell r="A72">
            <v>190725</v>
          </cell>
          <cell r="C72" t="str">
            <v>Fed Income Tax Receivable-Capital Loss</v>
          </cell>
          <cell r="D72">
            <v>4007</v>
          </cell>
          <cell r="F72">
            <v>0</v>
          </cell>
          <cell r="H72">
            <v>4007</v>
          </cell>
        </row>
        <row r="73">
          <cell r="A73" t="str">
            <v>Income Taxes Receivable</v>
          </cell>
          <cell r="D73">
            <v>4007</v>
          </cell>
          <cell r="F73">
            <v>0</v>
          </cell>
          <cell r="H73">
            <v>4007</v>
          </cell>
        </row>
        <row r="74">
          <cell r="H74">
            <v>0</v>
          </cell>
        </row>
        <row r="75">
          <cell r="A75">
            <v>134006</v>
          </cell>
          <cell r="C75" t="str">
            <v>Other Special Deposits - Refundable (Cu</v>
          </cell>
          <cell r="D75">
            <v>0</v>
          </cell>
          <cell r="F75">
            <v>12968375</v>
          </cell>
          <cell r="H75">
            <v>-12968375</v>
          </cell>
        </row>
        <row r="76">
          <cell r="A76">
            <v>135001</v>
          </cell>
          <cell r="C76" t="str">
            <v>Working Funds - General</v>
          </cell>
          <cell r="D76">
            <v>12549.84</v>
          </cell>
          <cell r="F76">
            <v>0</v>
          </cell>
          <cell r="H76">
            <v>12549.84</v>
          </cell>
        </row>
        <row r="77">
          <cell r="A77">
            <v>135161</v>
          </cell>
          <cell r="C77" t="str">
            <v>Working Funds - Benefit Providers</v>
          </cell>
          <cell r="D77">
            <v>404000</v>
          </cell>
          <cell r="F77">
            <v>0</v>
          </cell>
          <cell r="H77">
            <v>404000</v>
          </cell>
        </row>
        <row r="78">
          <cell r="A78">
            <v>165000</v>
          </cell>
          <cell r="C78" t="str">
            <v>Prepayments - General</v>
          </cell>
          <cell r="D78">
            <v>1519156.39</v>
          </cell>
          <cell r="F78">
            <v>1417615.35</v>
          </cell>
          <cell r="H78">
            <v>101541.0399999998</v>
          </cell>
        </row>
        <row r="79">
          <cell r="A79">
            <v>165100</v>
          </cell>
          <cell r="C79" t="str">
            <v>Prepayments - Other Taxes</v>
          </cell>
          <cell r="D79">
            <v>9423132.7599999998</v>
          </cell>
          <cell r="F79">
            <v>7038981.71</v>
          </cell>
          <cell r="H79">
            <v>2384151.0499999998</v>
          </cell>
        </row>
        <row r="80">
          <cell r="A80">
            <v>165206</v>
          </cell>
          <cell r="C80" t="str">
            <v>Prepayments - Workmen's Compensation</v>
          </cell>
          <cell r="D80">
            <v>198859.61</v>
          </cell>
          <cell r="F80">
            <v>626837.63</v>
          </cell>
          <cell r="H80">
            <v>-427978.02</v>
          </cell>
        </row>
        <row r="81">
          <cell r="A81">
            <v>165213</v>
          </cell>
          <cell r="C81" t="str">
            <v>Prepayments - Ordinary Life</v>
          </cell>
          <cell r="D81">
            <v>611169.61</v>
          </cell>
          <cell r="F81">
            <v>611169.57999999996</v>
          </cell>
          <cell r="H81">
            <v>3.0000000027939677E-2</v>
          </cell>
        </row>
        <row r="82">
          <cell r="A82">
            <v>165406</v>
          </cell>
          <cell r="C82" t="str">
            <v>Prepayments-Postage General</v>
          </cell>
          <cell r="D82">
            <v>156507.72</v>
          </cell>
          <cell r="F82">
            <v>82091.039999999994</v>
          </cell>
          <cell r="H82">
            <v>74416.680000000008</v>
          </cell>
        </row>
        <row r="83">
          <cell r="A83">
            <v>165410</v>
          </cell>
          <cell r="C83" t="str">
            <v>Prepayments - Income Taxes</v>
          </cell>
          <cell r="D83">
            <v>93394193.819999993</v>
          </cell>
          <cell r="F83">
            <v>66543602.049999997</v>
          </cell>
          <cell r="H83">
            <v>26850591.769999996</v>
          </cell>
        </row>
        <row r="84">
          <cell r="A84">
            <v>190110</v>
          </cell>
          <cell r="C84" t="str">
            <v>Deferred Income Tax Asset - Federal - S</v>
          </cell>
          <cell r="D84">
            <v>-817499</v>
          </cell>
          <cell r="F84">
            <v>2540217</v>
          </cell>
          <cell r="H84">
            <v>-3357716</v>
          </cell>
        </row>
        <row r="85">
          <cell r="A85">
            <v>190150</v>
          </cell>
          <cell r="C85" t="str">
            <v>Deferred Inc Tax Asset-Federal-UTPs/Eff</v>
          </cell>
          <cell r="D85">
            <v>4153681</v>
          </cell>
          <cell r="F85">
            <v>0</v>
          </cell>
          <cell r="H85">
            <v>4153681</v>
          </cell>
        </row>
        <row r="86">
          <cell r="A86">
            <v>190210</v>
          </cell>
          <cell r="C86" t="str">
            <v>Deferred Income Tax Asset - State - Sho</v>
          </cell>
          <cell r="D86">
            <v>-574787</v>
          </cell>
          <cell r="F86">
            <v>285050</v>
          </cell>
          <cell r="H86">
            <v>-859837</v>
          </cell>
        </row>
        <row r="87">
          <cell r="A87" t="str">
            <v>Prepaid Expenses and Other</v>
          </cell>
          <cell r="D87">
            <v>108480964.75</v>
          </cell>
          <cell r="F87">
            <v>92113939.359999999</v>
          </cell>
          <cell r="H87">
            <v>16367025.390000001</v>
          </cell>
        </row>
        <row r="88">
          <cell r="H88">
            <v>0</v>
          </cell>
        </row>
        <row r="89">
          <cell r="A89" t="str">
            <v>Total</v>
          </cell>
          <cell r="D89">
            <v>441846031.12</v>
          </cell>
          <cell r="F89">
            <v>419189557.70999998</v>
          </cell>
          <cell r="H89">
            <v>22656473.410000026</v>
          </cell>
        </row>
        <row r="90">
          <cell r="H90">
            <v>0</v>
          </cell>
        </row>
        <row r="91">
          <cell r="A91" t="str">
            <v>Investments and Other Assets</v>
          </cell>
          <cell r="H91">
            <v>0</v>
          </cell>
        </row>
        <row r="92">
          <cell r="H92">
            <v>0</v>
          </cell>
        </row>
        <row r="93">
          <cell r="A93">
            <v>182250</v>
          </cell>
          <cell r="C93" t="str">
            <v>Regulatory Assets - Asset Retirement Ob</v>
          </cell>
          <cell r="D93">
            <v>115027</v>
          </cell>
          <cell r="F93">
            <v>74601</v>
          </cell>
          <cell r="H93">
            <v>40426</v>
          </cell>
        </row>
        <row r="94">
          <cell r="A94">
            <v>182300</v>
          </cell>
          <cell r="C94" t="str">
            <v>Other Regulatory Assets - General</v>
          </cell>
          <cell r="D94">
            <v>4359604.2300000004</v>
          </cell>
          <cell r="F94">
            <v>4773812.83</v>
          </cell>
          <cell r="H94">
            <v>-414208.59999999963</v>
          </cell>
        </row>
        <row r="95">
          <cell r="A95">
            <v>182345</v>
          </cell>
          <cell r="C95" t="str">
            <v>Reg Assets - Bill Stabilization Adj (BS</v>
          </cell>
          <cell r="D95">
            <v>1739562.97</v>
          </cell>
          <cell r="F95">
            <v>0</v>
          </cell>
          <cell r="H95">
            <v>1739562.97</v>
          </cell>
        </row>
        <row r="96">
          <cell r="A96">
            <v>182366</v>
          </cell>
          <cell r="C96" t="str">
            <v>DSM - Energy Efficient Products - Commu</v>
          </cell>
          <cell r="D96">
            <v>345235.32</v>
          </cell>
          <cell r="F96">
            <v>0</v>
          </cell>
          <cell r="H96">
            <v>345235.32</v>
          </cell>
        </row>
        <row r="97">
          <cell r="A97">
            <v>182500</v>
          </cell>
          <cell r="C97" t="str">
            <v>Other Reg Assets - Income Tax Recov thr</v>
          </cell>
          <cell r="D97">
            <v>60598059.609999999</v>
          </cell>
          <cell r="F97">
            <v>34854093.310000002</v>
          </cell>
          <cell r="H97">
            <v>25743966.299999997</v>
          </cell>
        </row>
        <row r="98">
          <cell r="A98">
            <v>182506</v>
          </cell>
          <cell r="C98" t="str">
            <v>Other Reg Assets - Generation Procureme</v>
          </cell>
          <cell r="D98">
            <v>2203539.7999999998</v>
          </cell>
          <cell r="F98">
            <v>0</v>
          </cell>
          <cell r="H98">
            <v>2203539.7999999998</v>
          </cell>
        </row>
        <row r="99">
          <cell r="A99">
            <v>182507</v>
          </cell>
          <cell r="C99" t="str">
            <v>Other Reg Assets - Divestiture Gain - S</v>
          </cell>
          <cell r="D99">
            <v>773522.23</v>
          </cell>
          <cell r="F99">
            <v>773522.23</v>
          </cell>
          <cell r="H99">
            <v>0</v>
          </cell>
        </row>
        <row r="100">
          <cell r="A100">
            <v>182515</v>
          </cell>
          <cell r="C100" t="str">
            <v>Regulatory Asset - Wks Comp/LT Disabili</v>
          </cell>
          <cell r="D100">
            <v>34348789.539999999</v>
          </cell>
          <cell r="F100">
            <v>31688699.82</v>
          </cell>
          <cell r="H100">
            <v>2660089.7199999988</v>
          </cell>
        </row>
        <row r="101">
          <cell r="A101">
            <v>182520</v>
          </cell>
          <cell r="C101" t="str">
            <v>Other Regulatory Assets - MD SOS Energy</v>
          </cell>
          <cell r="D101">
            <v>10153513.439999999</v>
          </cell>
          <cell r="F101">
            <v>2421395</v>
          </cell>
          <cell r="H101">
            <v>7732118.4399999995</v>
          </cell>
        </row>
        <row r="102">
          <cell r="A102">
            <v>182521</v>
          </cell>
          <cell r="C102" t="str">
            <v>Other Regulatory Assets - MD SOS Transm</v>
          </cell>
          <cell r="D102">
            <v>1136579.1599999999</v>
          </cell>
          <cell r="F102">
            <v>0</v>
          </cell>
          <cell r="H102">
            <v>1136579.1599999999</v>
          </cell>
        </row>
        <row r="103">
          <cell r="A103">
            <v>182522</v>
          </cell>
          <cell r="C103" t="str">
            <v>Other Reg Assets - MD SOS Administrativ</v>
          </cell>
          <cell r="D103">
            <v>3310696.14</v>
          </cell>
          <cell r="F103">
            <v>5036083.25</v>
          </cell>
          <cell r="H103">
            <v>-1725387.1099999999</v>
          </cell>
        </row>
        <row r="104">
          <cell r="A104">
            <v>182524</v>
          </cell>
          <cell r="C104" t="str">
            <v>Other Regulatory Assets - DC SOS Energy</v>
          </cell>
          <cell r="D104">
            <v>4010553.92</v>
          </cell>
          <cell r="F104">
            <v>0</v>
          </cell>
          <cell r="H104">
            <v>4010553.92</v>
          </cell>
        </row>
        <row r="105">
          <cell r="A105">
            <v>182526</v>
          </cell>
          <cell r="C105" t="str">
            <v>Other Reg Assets - DC SOS Administrativ</v>
          </cell>
          <cell r="D105">
            <v>5896867.8499999996</v>
          </cell>
          <cell r="F105">
            <v>4038943.95</v>
          </cell>
          <cell r="H105">
            <v>1857923.8999999994</v>
          </cell>
        </row>
        <row r="106">
          <cell r="A106">
            <v>182531</v>
          </cell>
          <cell r="C106" t="str">
            <v>Other Regulatory Assets - Phase-In Cred</v>
          </cell>
          <cell r="D106">
            <v>1436166.65</v>
          </cell>
          <cell r="F106">
            <v>1292760.5900000001</v>
          </cell>
          <cell r="H106">
            <v>143406.05999999982</v>
          </cell>
        </row>
        <row r="107">
          <cell r="A107">
            <v>182540</v>
          </cell>
          <cell r="C107" t="str">
            <v>Regulatory Asset - Blueprint for the Fu</v>
          </cell>
          <cell r="D107">
            <v>1290546.81</v>
          </cell>
          <cell r="F107">
            <v>0</v>
          </cell>
          <cell r="H107">
            <v>1290546.81</v>
          </cell>
        </row>
        <row r="108">
          <cell r="A108">
            <v>182545</v>
          </cell>
          <cell r="C108" t="str">
            <v>Regulatory Asset -Control Center Replac</v>
          </cell>
          <cell r="D108">
            <v>6965720</v>
          </cell>
          <cell r="F108">
            <v>0</v>
          </cell>
          <cell r="H108">
            <v>6965720</v>
          </cell>
        </row>
        <row r="109">
          <cell r="A109">
            <v>189000</v>
          </cell>
          <cell r="C109" t="str">
            <v>Unamortized Loss on Reacquired Debt - G</v>
          </cell>
          <cell r="D109">
            <v>5256432.47</v>
          </cell>
          <cell r="F109">
            <v>5580629.4500000002</v>
          </cell>
          <cell r="H109">
            <v>-324196.98000000045</v>
          </cell>
        </row>
        <row r="110">
          <cell r="A110">
            <v>189300</v>
          </cell>
          <cell r="C110" t="str">
            <v>Unamortized Loss - Pollution Bonds</v>
          </cell>
          <cell r="D110">
            <v>300945.71000000002</v>
          </cell>
          <cell r="F110">
            <v>319609.01</v>
          </cell>
          <cell r="H110">
            <v>-18663.299999999988</v>
          </cell>
        </row>
        <row r="111">
          <cell r="A111">
            <v>189400</v>
          </cell>
          <cell r="C111" t="str">
            <v>Unamortized Loss - First Mortgage Bonds</v>
          </cell>
          <cell r="D111">
            <v>34304369.880000003</v>
          </cell>
          <cell r="F111">
            <v>36822654.729999997</v>
          </cell>
          <cell r="H111">
            <v>-2518284.849999994</v>
          </cell>
        </row>
        <row r="112">
          <cell r="A112" t="str">
            <v>Regulatory Assets</v>
          </cell>
          <cell r="D112">
            <v>178545732.72999999</v>
          </cell>
          <cell r="F112">
            <v>127676805.17</v>
          </cell>
          <cell r="H112">
            <v>50868927.559999987</v>
          </cell>
        </row>
        <row r="113">
          <cell r="H113">
            <v>0</v>
          </cell>
        </row>
        <row r="114">
          <cell r="A114">
            <v>123265</v>
          </cell>
          <cell r="C114" t="str">
            <v>Investment In POM Holdings</v>
          </cell>
          <cell r="D114">
            <v>1000</v>
          </cell>
          <cell r="F114">
            <v>1000</v>
          </cell>
          <cell r="H114">
            <v>0</v>
          </cell>
        </row>
        <row r="115">
          <cell r="A115" t="str">
            <v>Investment in Consolidated Companies</v>
          </cell>
          <cell r="D115">
            <v>1000</v>
          </cell>
          <cell r="F115">
            <v>1000</v>
          </cell>
          <cell r="H115">
            <v>0</v>
          </cell>
        </row>
        <row r="116">
          <cell r="H116">
            <v>0</v>
          </cell>
        </row>
        <row r="117">
          <cell r="A117">
            <v>186308</v>
          </cell>
          <cell r="C117" t="str">
            <v>Prepaid Pension Costs</v>
          </cell>
          <cell r="D117">
            <v>152033231.28</v>
          </cell>
          <cell r="F117">
            <v>160072085.28</v>
          </cell>
          <cell r="H117">
            <v>-8038854</v>
          </cell>
        </row>
        <row r="118">
          <cell r="A118" t="str">
            <v>Prepaid Pension Expense</v>
          </cell>
          <cell r="D118">
            <v>152033231.28</v>
          </cell>
          <cell r="F118">
            <v>160072085.28</v>
          </cell>
          <cell r="H118">
            <v>-8038854</v>
          </cell>
        </row>
        <row r="119">
          <cell r="H119">
            <v>0</v>
          </cell>
        </row>
        <row r="120">
          <cell r="A120">
            <v>190800</v>
          </cell>
          <cell r="C120" t="str">
            <v>FIN48 Federal Interest &amp; Tax Receivable</v>
          </cell>
          <cell r="D120">
            <v>6782564.5800000001</v>
          </cell>
          <cell r="F120">
            <v>0</v>
          </cell>
          <cell r="H120">
            <v>6782564.5800000001</v>
          </cell>
        </row>
        <row r="121">
          <cell r="A121">
            <v>190850</v>
          </cell>
          <cell r="C121" t="str">
            <v>FIN48 State Interest &amp; Tax Receivable-N</v>
          </cell>
          <cell r="D121">
            <v>1765173.29</v>
          </cell>
          <cell r="F121">
            <v>0</v>
          </cell>
          <cell r="H121">
            <v>1765173.29</v>
          </cell>
        </row>
        <row r="122">
          <cell r="A122" t="str">
            <v>Interest &amp; Tax Asset-Uncertain Tax Positions</v>
          </cell>
          <cell r="D122">
            <v>8547737.8699999992</v>
          </cell>
          <cell r="F122">
            <v>0</v>
          </cell>
          <cell r="H122">
            <v>8547737.8699999992</v>
          </cell>
        </row>
        <row r="123">
          <cell r="H123">
            <v>0</v>
          </cell>
        </row>
        <row r="124">
          <cell r="A124">
            <v>190810</v>
          </cell>
          <cell r="C124" t="str">
            <v>Federal Income Tax Receivable-Non-curre</v>
          </cell>
          <cell r="D124">
            <v>143680393.31</v>
          </cell>
          <cell r="F124">
            <v>0</v>
          </cell>
          <cell r="H124">
            <v>143680393.31</v>
          </cell>
        </row>
        <row r="125">
          <cell r="A125">
            <v>190860</v>
          </cell>
          <cell r="C125" t="str">
            <v>State Income Tax Receivable-Non-current</v>
          </cell>
          <cell r="D125">
            <v>27477065.559999999</v>
          </cell>
          <cell r="F125">
            <v>0</v>
          </cell>
          <cell r="H125">
            <v>27477065.559999999</v>
          </cell>
        </row>
        <row r="126">
          <cell r="A126" t="str">
            <v>Income Taxes Receivable</v>
          </cell>
          <cell r="D126">
            <v>171157458.87</v>
          </cell>
          <cell r="F126">
            <v>0</v>
          </cell>
          <cell r="H126">
            <v>171157458.87</v>
          </cell>
        </row>
        <row r="127">
          <cell r="H127">
            <v>0</v>
          </cell>
        </row>
        <row r="128">
          <cell r="A128">
            <v>128116</v>
          </cell>
          <cell r="C128" t="str">
            <v>Other Special Funds-Deferred Comp</v>
          </cell>
          <cell r="D128">
            <v>22729686.66</v>
          </cell>
          <cell r="F128">
            <v>25401653.329999998</v>
          </cell>
          <cell r="H128">
            <v>-2671966.6699999981</v>
          </cell>
        </row>
        <row r="129">
          <cell r="A129">
            <v>128117</v>
          </cell>
          <cell r="C129" t="str">
            <v>Other Special Funds - Deferred Comp - T</v>
          </cell>
          <cell r="D129">
            <v>1844383.28</v>
          </cell>
          <cell r="F129">
            <v>1755660.82</v>
          </cell>
          <cell r="H129">
            <v>88722.459999999963</v>
          </cell>
        </row>
        <row r="130">
          <cell r="A130">
            <v>128118</v>
          </cell>
          <cell r="C130" t="str">
            <v>Other Special Funds - Deferred Comp PHI</v>
          </cell>
          <cell r="D130">
            <v>1904493.09</v>
          </cell>
          <cell r="F130">
            <v>1812784.29</v>
          </cell>
          <cell r="H130">
            <v>91708.800000000047</v>
          </cell>
        </row>
        <row r="131">
          <cell r="A131">
            <v>134000</v>
          </cell>
          <cell r="C131" t="str">
            <v>Other Special Deposits - General</v>
          </cell>
          <cell r="D131">
            <v>1904.35</v>
          </cell>
          <cell r="F131">
            <v>1899.35</v>
          </cell>
          <cell r="H131">
            <v>5</v>
          </cell>
        </row>
        <row r="132">
          <cell r="A132">
            <v>134010</v>
          </cell>
          <cell r="C132" t="str">
            <v>Special Deposit -Restricted Mirant Fund</v>
          </cell>
          <cell r="D132">
            <v>417337589.14999998</v>
          </cell>
          <cell r="F132">
            <v>0</v>
          </cell>
          <cell r="H132">
            <v>417337589.14999998</v>
          </cell>
        </row>
        <row r="133">
          <cell r="A133">
            <v>181000</v>
          </cell>
          <cell r="C133" t="str">
            <v>Unamortized Debt Expense - General</v>
          </cell>
          <cell r="D133">
            <v>383488.21</v>
          </cell>
          <cell r="F133">
            <v>421555.96</v>
          </cell>
          <cell r="H133">
            <v>-38067.75</v>
          </cell>
        </row>
        <row r="134">
          <cell r="A134">
            <v>181100</v>
          </cell>
          <cell r="C134" t="str">
            <v>Unamortized Debt Expense - First Mortag</v>
          </cell>
          <cell r="D134">
            <v>9503187.7899999991</v>
          </cell>
          <cell r="F134">
            <v>6508526.8300000001</v>
          </cell>
          <cell r="H134">
            <v>2994660.959999999</v>
          </cell>
        </row>
        <row r="135">
          <cell r="A135">
            <v>181300</v>
          </cell>
          <cell r="C135" t="str">
            <v>Unamortized Debt Expense - Other</v>
          </cell>
          <cell r="D135">
            <v>1969958.44</v>
          </cell>
          <cell r="F135">
            <v>2080908.48</v>
          </cell>
          <cell r="H135">
            <v>-110950.04000000004</v>
          </cell>
        </row>
        <row r="136">
          <cell r="A136">
            <v>181500</v>
          </cell>
          <cell r="C136" t="str">
            <v>Unamortized Debt Expense - Medium Term</v>
          </cell>
          <cell r="D136">
            <v>2406.91</v>
          </cell>
          <cell r="F136">
            <v>4747.54</v>
          </cell>
          <cell r="H136">
            <v>-2340.63</v>
          </cell>
        </row>
        <row r="137">
          <cell r="A137">
            <v>183000</v>
          </cell>
          <cell r="C137" t="str">
            <v>Preliminary Survey &amp; Investigation Char</v>
          </cell>
          <cell r="D137">
            <v>397215.47</v>
          </cell>
          <cell r="F137">
            <v>233669.72</v>
          </cell>
          <cell r="H137">
            <v>163545.74999999997</v>
          </cell>
        </row>
        <row r="138">
          <cell r="A138">
            <v>184200</v>
          </cell>
          <cell r="C138" t="str">
            <v>Clearing supplier discounts (Net method</v>
          </cell>
          <cell r="D138">
            <v>310.22000000000003</v>
          </cell>
          <cell r="F138">
            <v>1341.88</v>
          </cell>
          <cell r="H138">
            <v>-1031.6600000000001</v>
          </cell>
        </row>
        <row r="139">
          <cell r="A139">
            <v>184300</v>
          </cell>
          <cell r="C139" t="str">
            <v>Clearing Accounts AP Cash Return</v>
          </cell>
          <cell r="D139">
            <v>-317.63</v>
          </cell>
          <cell r="F139">
            <v>-217088.59</v>
          </cell>
          <cell r="H139">
            <v>216770.96</v>
          </cell>
        </row>
        <row r="140">
          <cell r="A140">
            <v>186000</v>
          </cell>
          <cell r="C140" t="str">
            <v>Miscellaneous Deferred Debits - General</v>
          </cell>
          <cell r="D140">
            <v>2060921.15</v>
          </cell>
          <cell r="F140">
            <v>2125041.6800000002</v>
          </cell>
          <cell r="H140">
            <v>-64120.530000000261</v>
          </cell>
        </row>
        <row r="141">
          <cell r="A141">
            <v>186120</v>
          </cell>
          <cell r="C141" t="str">
            <v>Suspense - Asset Management</v>
          </cell>
          <cell r="D141">
            <v>225709.27</v>
          </cell>
          <cell r="F141">
            <v>14903.8</v>
          </cell>
          <cell r="H141">
            <v>210805.47</v>
          </cell>
        </row>
        <row r="142">
          <cell r="A142">
            <v>186243</v>
          </cell>
          <cell r="C142" t="str">
            <v>Misc Deferred Debits - Long-Term Receiv</v>
          </cell>
          <cell r="D142">
            <v>0.48</v>
          </cell>
          <cell r="F142">
            <v>37588220</v>
          </cell>
          <cell r="H142">
            <v>-37588219.520000003</v>
          </cell>
        </row>
        <row r="143">
          <cell r="A143">
            <v>186250</v>
          </cell>
          <cell r="C143" t="str">
            <v>Misc Deferred Debits-Officer's Life Ins</v>
          </cell>
          <cell r="D143">
            <v>17678372.5</v>
          </cell>
          <cell r="F143">
            <v>17229050.399999999</v>
          </cell>
          <cell r="H143">
            <v>449322.10000000149</v>
          </cell>
        </row>
        <row r="144">
          <cell r="A144">
            <v>186251</v>
          </cell>
          <cell r="C144" t="str">
            <v>Misc Deferred Debits-COLI Plan</v>
          </cell>
          <cell r="D144">
            <v>68066968.670000002</v>
          </cell>
          <cell r="F144">
            <v>63508037.57</v>
          </cell>
          <cell r="H144">
            <v>4558931.1000000015</v>
          </cell>
        </row>
        <row r="145">
          <cell r="A145">
            <v>186611</v>
          </cell>
          <cell r="C145" t="str">
            <v>Construction Related</v>
          </cell>
          <cell r="D145">
            <v>10554786.439999999</v>
          </cell>
          <cell r="F145">
            <v>12701448</v>
          </cell>
          <cell r="H145">
            <v>-2146661.5600000005</v>
          </cell>
        </row>
        <row r="146">
          <cell r="A146">
            <v>186878</v>
          </cell>
          <cell r="C146" t="str">
            <v>Misc Def Debits - Property Sales - Curr</v>
          </cell>
          <cell r="D146">
            <v>1377869.78</v>
          </cell>
          <cell r="F146">
            <v>10134.280000000001</v>
          </cell>
          <cell r="H146">
            <v>1367735.5</v>
          </cell>
        </row>
        <row r="147">
          <cell r="A147">
            <v>242413</v>
          </cell>
          <cell r="C147" t="str">
            <v>Loans against Life Insurance Contract I</v>
          </cell>
          <cell r="D147">
            <v>-45433872.869999997</v>
          </cell>
          <cell r="F147">
            <v>-42585029.030000001</v>
          </cell>
          <cell r="H147">
            <v>-2848843.8399999961</v>
          </cell>
        </row>
        <row r="148">
          <cell r="A148" t="str">
            <v>Other</v>
          </cell>
          <cell r="D148">
            <v>510605061.36000001</v>
          </cell>
          <cell r="F148">
            <v>128597466.31</v>
          </cell>
          <cell r="H148">
            <v>382007595.05000001</v>
          </cell>
        </row>
        <row r="149">
          <cell r="H149">
            <v>0</v>
          </cell>
        </row>
        <row r="150">
          <cell r="A150" t="str">
            <v>Total</v>
          </cell>
          <cell r="D150">
            <v>1020890222.11</v>
          </cell>
          <cell r="F150">
            <v>416347356.75999999</v>
          </cell>
          <cell r="H150">
            <v>604542865.35000002</v>
          </cell>
        </row>
        <row r="151">
          <cell r="H151">
            <v>0</v>
          </cell>
        </row>
        <row r="152">
          <cell r="A152" t="str">
            <v>Property, Plant, and Equipment</v>
          </cell>
          <cell r="H152">
            <v>0</v>
          </cell>
        </row>
        <row r="153">
          <cell r="H153">
            <v>0</v>
          </cell>
        </row>
        <row r="154">
          <cell r="A154">
            <v>101010</v>
          </cell>
          <cell r="C154" t="str">
            <v>Plant In Service-Electric</v>
          </cell>
          <cell r="D154">
            <v>4824561534.3999996</v>
          </cell>
          <cell r="F154">
            <v>4667804352.3999996</v>
          </cell>
          <cell r="H154">
            <v>156757182</v>
          </cell>
        </row>
        <row r="155">
          <cell r="A155">
            <v>101100</v>
          </cell>
          <cell r="C155" t="str">
            <v>Property under Capital Lease (Manual)</v>
          </cell>
          <cell r="D155">
            <v>154553474.36000001</v>
          </cell>
          <cell r="F155">
            <v>154553474.36000001</v>
          </cell>
          <cell r="H155">
            <v>0</v>
          </cell>
        </row>
        <row r="156">
          <cell r="A156">
            <v>101250</v>
          </cell>
          <cell r="C156" t="str">
            <v>Asset Retirement Obligation (ARO) Asset</v>
          </cell>
          <cell r="D156">
            <v>283373</v>
          </cell>
          <cell r="F156">
            <v>283373</v>
          </cell>
          <cell r="H156">
            <v>0</v>
          </cell>
        </row>
        <row r="157">
          <cell r="A157">
            <v>101601</v>
          </cell>
          <cell r="C157" t="str">
            <v>Plant-Miscellaneous Intangible Plant</v>
          </cell>
          <cell r="D157">
            <v>81053192.939999998</v>
          </cell>
          <cell r="F157">
            <v>79721084.469999999</v>
          </cell>
          <cell r="H157">
            <v>1332108.4699999988</v>
          </cell>
        </row>
        <row r="158">
          <cell r="A158">
            <v>101900</v>
          </cell>
          <cell r="C158" t="str">
            <v>Plant In Service-Electric Fair Value Re</v>
          </cell>
          <cell r="D158">
            <v>-8749395.3699999992</v>
          </cell>
          <cell r="F158">
            <v>0</v>
          </cell>
          <cell r="H158">
            <v>-8749395.3699999992</v>
          </cell>
        </row>
        <row r="159">
          <cell r="A159">
            <v>105000</v>
          </cell>
          <cell r="C159" t="str">
            <v>Plant Held for Future Use - General</v>
          </cell>
          <cell r="D159">
            <v>986409.97</v>
          </cell>
          <cell r="F159">
            <v>986409.97</v>
          </cell>
          <cell r="H159">
            <v>0</v>
          </cell>
        </row>
        <row r="160">
          <cell r="A160">
            <v>107010</v>
          </cell>
          <cell r="C160" t="str">
            <v>Asset Under Construction-Electric</v>
          </cell>
          <cell r="D160">
            <v>0</v>
          </cell>
          <cell r="F160">
            <v>170509524.06999999</v>
          </cell>
          <cell r="H160">
            <v>-170509524.06999999</v>
          </cell>
        </row>
        <row r="161">
          <cell r="A161">
            <v>107100</v>
          </cell>
          <cell r="C161" t="str">
            <v>Assets Under Construction Accruals</v>
          </cell>
          <cell r="D161">
            <v>1715874.79</v>
          </cell>
          <cell r="F161">
            <v>496432.69</v>
          </cell>
          <cell r="H161">
            <v>1219442.1000000001</v>
          </cell>
        </row>
        <row r="162">
          <cell r="A162">
            <v>107200</v>
          </cell>
          <cell r="C162" t="str">
            <v>Assets Under Construction Adjustments</v>
          </cell>
          <cell r="D162">
            <v>-345623.62</v>
          </cell>
          <cell r="F162">
            <v>0</v>
          </cell>
          <cell r="H162">
            <v>-345623.62</v>
          </cell>
        </row>
        <row r="163">
          <cell r="A163">
            <v>107300</v>
          </cell>
          <cell r="C163" t="str">
            <v>Asset Under Construction - New Load Acc</v>
          </cell>
          <cell r="D163">
            <v>4802002.07</v>
          </cell>
          <cell r="F163">
            <v>870692.63</v>
          </cell>
          <cell r="H163">
            <v>3931309.4400000004</v>
          </cell>
        </row>
        <row r="164">
          <cell r="A164">
            <v>107302</v>
          </cell>
          <cell r="C164" t="str">
            <v>Asset Under Construction - Emergency Op</v>
          </cell>
          <cell r="D164">
            <v>122192</v>
          </cell>
          <cell r="F164">
            <v>2121686.0099999998</v>
          </cell>
          <cell r="H164">
            <v>-1999494.0099999998</v>
          </cell>
        </row>
        <row r="165">
          <cell r="A165">
            <v>107410</v>
          </cell>
          <cell r="C165" t="str">
            <v>Asset Under Construction-Electric</v>
          </cell>
          <cell r="D165">
            <v>229689477.38</v>
          </cell>
          <cell r="F165">
            <v>0</v>
          </cell>
          <cell r="H165">
            <v>229689477.38</v>
          </cell>
        </row>
        <row r="166">
          <cell r="A166">
            <v>121000</v>
          </cell>
          <cell r="C166" t="str">
            <v>Nonutility Property - General</v>
          </cell>
          <cell r="D166">
            <v>80220040.189999998</v>
          </cell>
          <cell r="F166">
            <v>80220040.189999998</v>
          </cell>
          <cell r="H166">
            <v>0</v>
          </cell>
        </row>
        <row r="167">
          <cell r="A167" t="str">
            <v>Property, Plant and Equipment</v>
          </cell>
          <cell r="D167">
            <v>5368892552.1099997</v>
          </cell>
          <cell r="F167">
            <v>5157567069.79</v>
          </cell>
          <cell r="H167">
            <v>211325482.31999969</v>
          </cell>
        </row>
        <row r="168">
          <cell r="H168">
            <v>0</v>
          </cell>
        </row>
        <row r="169">
          <cell r="A169">
            <v>101110</v>
          </cell>
          <cell r="C169" t="str">
            <v>Capital Lease - Amortization (Manual)</v>
          </cell>
          <cell r="D169">
            <v>-24203560.77</v>
          </cell>
          <cell r="F169">
            <v>-24203560.77</v>
          </cell>
          <cell r="H169">
            <v>0</v>
          </cell>
        </row>
        <row r="170">
          <cell r="A170">
            <v>101125</v>
          </cell>
          <cell r="C170" t="str">
            <v>Capital lease - Amortization (Reconcili</v>
          </cell>
          <cell r="D170">
            <v>-19217814.109999999</v>
          </cell>
          <cell r="F170">
            <v>-13924730.619999999</v>
          </cell>
          <cell r="H170">
            <v>-5293083.49</v>
          </cell>
        </row>
        <row r="171">
          <cell r="A171">
            <v>108010</v>
          </cell>
          <cell r="C171" t="str">
            <v>Accumulated Depreciation-Electric</v>
          </cell>
          <cell r="D171">
            <v>-2286231935.9400001</v>
          </cell>
          <cell r="F171">
            <v>-2144214320.8399999</v>
          </cell>
          <cell r="H171">
            <v>-142017615.10000014</v>
          </cell>
        </row>
        <row r="172">
          <cell r="A172">
            <v>108011</v>
          </cell>
          <cell r="C172" t="str">
            <v>Accumulated Cost of Removal - Electric</v>
          </cell>
          <cell r="D172">
            <v>52406000.890000001</v>
          </cell>
          <cell r="F172">
            <v>41679028.060000002</v>
          </cell>
          <cell r="H172">
            <v>10726972.829999998</v>
          </cell>
        </row>
        <row r="173">
          <cell r="A173">
            <v>108012</v>
          </cell>
          <cell r="C173" t="str">
            <v>Accumulated Gains and Losses - Electric</v>
          </cell>
          <cell r="D173">
            <v>28411884.66</v>
          </cell>
          <cell r="F173">
            <v>18442766.739999998</v>
          </cell>
          <cell r="H173">
            <v>9969117.9200000018</v>
          </cell>
        </row>
        <row r="174">
          <cell r="A174">
            <v>108013</v>
          </cell>
          <cell r="C174" t="str">
            <v>Clearing Acct. Proceeds/Salvage - Elect</v>
          </cell>
          <cell r="D174">
            <v>-1338053.96</v>
          </cell>
          <cell r="F174">
            <v>-926534.49</v>
          </cell>
          <cell r="H174">
            <v>-411519.47</v>
          </cell>
        </row>
        <row r="175">
          <cell r="A175">
            <v>108018</v>
          </cell>
          <cell r="C175" t="str">
            <v>Accumulated Depreciation - Removal Cost</v>
          </cell>
          <cell r="D175">
            <v>97642852</v>
          </cell>
          <cell r="F175">
            <v>92672730</v>
          </cell>
          <cell r="H175">
            <v>4970122</v>
          </cell>
        </row>
        <row r="176">
          <cell r="A176">
            <v>108019</v>
          </cell>
          <cell r="C176" t="str">
            <v>Insurance Proceeds</v>
          </cell>
          <cell r="D176">
            <v>-6723241.8300000001</v>
          </cell>
          <cell r="F176">
            <v>-5726734.4800000004</v>
          </cell>
          <cell r="H176">
            <v>-996507.34999999963</v>
          </cell>
        </row>
        <row r="177">
          <cell r="A177">
            <v>108200</v>
          </cell>
          <cell r="C177" t="str">
            <v>Accum Depreciation - Adjustments</v>
          </cell>
          <cell r="D177">
            <v>20567985.780000001</v>
          </cell>
          <cell r="F177">
            <v>0</v>
          </cell>
          <cell r="H177">
            <v>20567985.780000001</v>
          </cell>
        </row>
        <row r="178">
          <cell r="A178">
            <v>108250</v>
          </cell>
          <cell r="C178" t="str">
            <v>Accumulated Reserve - Asset Retirement</v>
          </cell>
          <cell r="D178">
            <v>-35751</v>
          </cell>
          <cell r="F178">
            <v>-23952</v>
          </cell>
          <cell r="H178">
            <v>-11799</v>
          </cell>
        </row>
        <row r="179">
          <cell r="A179">
            <v>111601</v>
          </cell>
          <cell r="C179" t="str">
            <v>Acc Amort - Intangible Plant</v>
          </cell>
          <cell r="D179">
            <v>-68463444.939999998</v>
          </cell>
          <cell r="F179">
            <v>-59554901.469999999</v>
          </cell>
          <cell r="H179">
            <v>-8908543.4699999988</v>
          </cell>
        </row>
        <row r="180">
          <cell r="A180">
            <v>111640</v>
          </cell>
          <cell r="C180" t="str">
            <v>Acc Amort - General Plant</v>
          </cell>
          <cell r="D180">
            <v>-3639491.79</v>
          </cell>
          <cell r="F180">
            <v>-3216887.07</v>
          </cell>
          <cell r="H180">
            <v>-422604.7200000002</v>
          </cell>
        </row>
        <row r="181">
          <cell r="A181">
            <v>122000</v>
          </cell>
          <cell r="C181" t="str">
            <v>Acc Depr &amp; Amort of Nonutility Property</v>
          </cell>
          <cell r="D181">
            <v>-63568706.520000003</v>
          </cell>
          <cell r="F181">
            <v>-63489537.520000003</v>
          </cell>
          <cell r="H181">
            <v>-79169</v>
          </cell>
        </row>
        <row r="182">
          <cell r="A182" t="str">
            <v>Accumulated Depreciation &amp; Amortization</v>
          </cell>
          <cell r="D182">
            <v>-2274393277.5300002</v>
          </cell>
          <cell r="F182">
            <v>-2162486634.46</v>
          </cell>
          <cell r="H182">
            <v>-111906643.07000017</v>
          </cell>
        </row>
        <row r="183">
          <cell r="H183">
            <v>0</v>
          </cell>
        </row>
        <row r="184">
          <cell r="A184" t="str">
            <v>Total</v>
          </cell>
          <cell r="D184">
            <v>3094499274.5799999</v>
          </cell>
          <cell r="F184">
            <v>2995080435.3299999</v>
          </cell>
          <cell r="H184">
            <v>99418839.25</v>
          </cell>
        </row>
        <row r="185">
          <cell r="H185">
            <v>0</v>
          </cell>
        </row>
        <row r="186">
          <cell r="A186" t="str">
            <v>Total Assets</v>
          </cell>
          <cell r="D186">
            <v>4557235527.8100004</v>
          </cell>
          <cell r="F186">
            <v>3830617349.8000002</v>
          </cell>
          <cell r="H186">
            <v>726618178.01000023</v>
          </cell>
        </row>
        <row r="187">
          <cell r="A187" t="str">
            <v>============</v>
          </cell>
          <cell r="H187">
            <v>0</v>
          </cell>
        </row>
        <row r="188">
          <cell r="H188">
            <v>0</v>
          </cell>
        </row>
        <row r="189">
          <cell r="H189">
            <v>0</v>
          </cell>
        </row>
        <row r="190">
          <cell r="H190">
            <v>0</v>
          </cell>
        </row>
        <row r="191">
          <cell r="H191">
            <v>0</v>
          </cell>
        </row>
        <row r="192">
          <cell r="H192">
            <v>0</v>
          </cell>
        </row>
        <row r="193">
          <cell r="H193">
            <v>0</v>
          </cell>
        </row>
        <row r="194">
          <cell r="B194" t="str">
            <v>****</v>
          </cell>
          <cell r="G194" t="str">
            <v>Amounts in</v>
          </cell>
          <cell r="H194">
            <v>0</v>
          </cell>
        </row>
        <row r="195">
          <cell r="H195">
            <v>0</v>
          </cell>
        </row>
        <row r="196">
          <cell r="A196" t="str">
            <v>Texts</v>
          </cell>
          <cell r="E196" t="str">
            <v>Comparison period</v>
          </cell>
          <cell r="H196">
            <v>0</v>
          </cell>
        </row>
        <row r="197">
          <cell r="E197" t="str">
            <v>(01.2006-12.2006)</v>
          </cell>
          <cell r="H197">
            <v>0</v>
          </cell>
        </row>
        <row r="198">
          <cell r="H198">
            <v>0</v>
          </cell>
        </row>
        <row r="199">
          <cell r="A199" t="str">
            <v>Capitalization &amp; Liabilities</v>
          </cell>
          <cell r="H199">
            <v>0</v>
          </cell>
        </row>
        <row r="200">
          <cell r="A200" t="str">
            <v>=================================</v>
          </cell>
          <cell r="H200">
            <v>0</v>
          </cell>
        </row>
        <row r="201">
          <cell r="A201" t="str">
            <v>Current Liabilities</v>
          </cell>
          <cell r="H201">
            <v>0</v>
          </cell>
        </row>
        <row r="202">
          <cell r="H202">
            <v>0</v>
          </cell>
        </row>
        <row r="203">
          <cell r="A203">
            <v>226100</v>
          </cell>
          <cell r="C203" t="str">
            <v>Commercial Paper-Unamortized Discount</v>
          </cell>
          <cell r="D203">
            <v>11088.81</v>
          </cell>
          <cell r="F203">
            <v>26315.68</v>
          </cell>
          <cell r="H203">
            <v>-15226.87</v>
          </cell>
        </row>
        <row r="204">
          <cell r="A204">
            <v>231000</v>
          </cell>
          <cell r="C204" t="str">
            <v>Notes Payable - General</v>
          </cell>
          <cell r="D204">
            <v>-84000000</v>
          </cell>
          <cell r="F204">
            <v>-67100000</v>
          </cell>
          <cell r="H204">
            <v>-16900000</v>
          </cell>
        </row>
        <row r="205">
          <cell r="A205" t="str">
            <v>Short-term Debt</v>
          </cell>
          <cell r="D205">
            <v>-83988911.189999998</v>
          </cell>
          <cell r="F205">
            <v>-67073684.32</v>
          </cell>
          <cell r="H205">
            <v>-16915226.869999997</v>
          </cell>
        </row>
        <row r="206">
          <cell r="H206">
            <v>0</v>
          </cell>
        </row>
        <row r="207">
          <cell r="A207">
            <v>224500</v>
          </cell>
          <cell r="C207" t="str">
            <v>Other Long-Term Debt - Current Portion</v>
          </cell>
          <cell r="D207">
            <v>-128000000</v>
          </cell>
          <cell r="F207">
            <v>-210000000</v>
          </cell>
          <cell r="H207">
            <v>82000000</v>
          </cell>
        </row>
        <row r="208">
          <cell r="A208" t="str">
            <v>Current Portion of Long-term Debt</v>
          </cell>
          <cell r="D208">
            <v>-128000000</v>
          </cell>
          <cell r="F208">
            <v>-210000000</v>
          </cell>
          <cell r="H208">
            <v>82000000</v>
          </cell>
        </row>
        <row r="209">
          <cell r="H209">
            <v>0</v>
          </cell>
        </row>
        <row r="210">
          <cell r="A210">
            <v>233059</v>
          </cell>
          <cell r="C210" t="str">
            <v>Money Pool - PEPCO</v>
          </cell>
          <cell r="D210">
            <v>-95934667.930000007</v>
          </cell>
          <cell r="F210">
            <v>351044.55</v>
          </cell>
          <cell r="H210">
            <v>-96285712.480000004</v>
          </cell>
        </row>
        <row r="211">
          <cell r="A211" t="str">
            <v>Money Pool Lendings</v>
          </cell>
          <cell r="D211">
            <v>-95934667.930000007</v>
          </cell>
          <cell r="F211">
            <v>351044.55</v>
          </cell>
          <cell r="H211">
            <v>-96285712.480000004</v>
          </cell>
        </row>
        <row r="212">
          <cell r="H212">
            <v>0</v>
          </cell>
        </row>
        <row r="213">
          <cell r="A213">
            <v>184100</v>
          </cell>
          <cell r="C213" t="str">
            <v>Clearing-Goods Received/Invoice Receive</v>
          </cell>
          <cell r="D213">
            <v>-2151751.84</v>
          </cell>
          <cell r="F213">
            <v>-1562144.08</v>
          </cell>
          <cell r="H213">
            <v>-589607.75999999978</v>
          </cell>
        </row>
        <row r="214">
          <cell r="A214">
            <v>232000</v>
          </cell>
          <cell r="C214" t="str">
            <v>Accounts Payable Reconciliation - Gener</v>
          </cell>
          <cell r="D214">
            <v>-12809923.83</v>
          </cell>
          <cell r="F214">
            <v>-25734120.559999999</v>
          </cell>
          <cell r="H214">
            <v>12924196.729999999</v>
          </cell>
        </row>
        <row r="215">
          <cell r="A215">
            <v>232004</v>
          </cell>
          <cell r="C215" t="str">
            <v>Cashed Checks - A/P</v>
          </cell>
          <cell r="D215">
            <v>-285026.8</v>
          </cell>
          <cell r="F215">
            <v>4684940.72</v>
          </cell>
          <cell r="H215">
            <v>-4969967.5199999996</v>
          </cell>
        </row>
        <row r="216">
          <cell r="A216">
            <v>232005</v>
          </cell>
          <cell r="C216" t="str">
            <v>Outstanding Checks-A/P Wires</v>
          </cell>
          <cell r="D216">
            <v>-0.01</v>
          </cell>
          <cell r="F216">
            <v>0</v>
          </cell>
          <cell r="H216">
            <v>-0.01</v>
          </cell>
        </row>
        <row r="217">
          <cell r="A217">
            <v>232008</v>
          </cell>
          <cell r="C217" t="str">
            <v>Outstanding Checks-Customer Refund</v>
          </cell>
          <cell r="D217">
            <v>-28876.639999999999</v>
          </cell>
          <cell r="F217">
            <v>-1671677.41</v>
          </cell>
          <cell r="H217">
            <v>1642800.77</v>
          </cell>
        </row>
        <row r="218">
          <cell r="A218">
            <v>232011</v>
          </cell>
          <cell r="C218" t="str">
            <v>Outstanding Checks - EDI/EFT</v>
          </cell>
          <cell r="D218">
            <v>0</v>
          </cell>
          <cell r="F218">
            <v>-2813.68</v>
          </cell>
          <cell r="H218">
            <v>2813.68</v>
          </cell>
        </row>
        <row r="219">
          <cell r="A219">
            <v>232012</v>
          </cell>
          <cell r="C219" t="str">
            <v>Outstanding Checks - A/P</v>
          </cell>
          <cell r="D219">
            <v>-13010599.25</v>
          </cell>
          <cell r="F219">
            <v>-18800892.890000001</v>
          </cell>
          <cell r="H219">
            <v>5790293.6400000006</v>
          </cell>
        </row>
        <row r="220">
          <cell r="A220">
            <v>232020</v>
          </cell>
          <cell r="C220" t="str">
            <v>Outstanding Checks-Customer Refund-Bank</v>
          </cell>
          <cell r="D220">
            <v>-1968149.84</v>
          </cell>
          <cell r="F220">
            <v>-152598.39000000001</v>
          </cell>
          <cell r="H220">
            <v>-1815551.4500000002</v>
          </cell>
        </row>
        <row r="221">
          <cell r="A221">
            <v>232022</v>
          </cell>
          <cell r="C221" t="str">
            <v>Outstanding Checks - Overdraft Offset</v>
          </cell>
          <cell r="D221">
            <v>12527.71</v>
          </cell>
          <cell r="F221">
            <v>74256.03</v>
          </cell>
          <cell r="H221">
            <v>-61728.32</v>
          </cell>
        </row>
        <row r="222">
          <cell r="A222">
            <v>232100</v>
          </cell>
          <cell r="C222" t="str">
            <v>Accounts Payable-Consignment Sale</v>
          </cell>
          <cell r="D222">
            <v>-3753.49</v>
          </cell>
          <cell r="F222">
            <v>-4429.53</v>
          </cell>
          <cell r="H222">
            <v>676.04</v>
          </cell>
        </row>
        <row r="223">
          <cell r="A223">
            <v>232150</v>
          </cell>
          <cell r="C223" t="str">
            <v>Accounts Payable - Internet Returns</v>
          </cell>
          <cell r="D223">
            <v>-18242.71</v>
          </cell>
          <cell r="F223">
            <v>-11568.28</v>
          </cell>
          <cell r="H223">
            <v>-6674.4299999999985</v>
          </cell>
        </row>
        <row r="224">
          <cell r="A224">
            <v>232200</v>
          </cell>
          <cell r="C224" t="str">
            <v>Accounts Payable Reconciliation Employe</v>
          </cell>
          <cell r="D224">
            <v>-11359.78</v>
          </cell>
          <cell r="F224">
            <v>-366.6</v>
          </cell>
          <cell r="H224">
            <v>-10993.18</v>
          </cell>
        </row>
        <row r="225">
          <cell r="A225">
            <v>232300</v>
          </cell>
          <cell r="C225" t="str">
            <v>Accounts Payable-(Subsidiary Account)</v>
          </cell>
          <cell r="D225">
            <v>1640</v>
          </cell>
          <cell r="F225">
            <v>0</v>
          </cell>
          <cell r="H225">
            <v>1640</v>
          </cell>
        </row>
        <row r="226">
          <cell r="A226">
            <v>232400</v>
          </cell>
          <cell r="C226" t="str">
            <v>Accounts Payable Accrual</v>
          </cell>
          <cell r="D226">
            <v>-7.0000000000000007E-2</v>
          </cell>
          <cell r="F226">
            <v>-0.06</v>
          </cell>
          <cell r="H226">
            <v>-1.0000000000000009E-2</v>
          </cell>
        </row>
        <row r="227">
          <cell r="A227">
            <v>232401</v>
          </cell>
          <cell r="C227" t="str">
            <v>Accounts Payable  - Standing Accruals</v>
          </cell>
          <cell r="D227">
            <v>-127148</v>
          </cell>
          <cell r="F227">
            <v>0</v>
          </cell>
          <cell r="H227">
            <v>-127148</v>
          </cell>
        </row>
        <row r="228">
          <cell r="A228">
            <v>232402</v>
          </cell>
          <cell r="C228" t="str">
            <v>Accounts Payable Accrual-Corporate</v>
          </cell>
          <cell r="D228">
            <v>-5489141</v>
          </cell>
          <cell r="F228">
            <v>7254496.9900000002</v>
          </cell>
          <cell r="H228">
            <v>-12743637.99</v>
          </cell>
        </row>
        <row r="229">
          <cell r="A229">
            <v>232430</v>
          </cell>
          <cell r="C229" t="str">
            <v>Accounts Payable Accrual - Purchased Po</v>
          </cell>
          <cell r="D229">
            <v>-99159425.420000002</v>
          </cell>
          <cell r="F229">
            <v>-89389133.900000006</v>
          </cell>
          <cell r="H229">
            <v>-9770291.5199999958</v>
          </cell>
        </row>
        <row r="230">
          <cell r="A230">
            <v>232455</v>
          </cell>
          <cell r="C230" t="str">
            <v>Accounts Payable-Quarterly Accruals</v>
          </cell>
          <cell r="D230">
            <v>0</v>
          </cell>
          <cell r="F230">
            <v>-19569706.649999999</v>
          </cell>
          <cell r="H230">
            <v>19569706.649999999</v>
          </cell>
        </row>
        <row r="231">
          <cell r="A231">
            <v>232456</v>
          </cell>
          <cell r="C231" t="str">
            <v>Accounts Payable-Monthly Accruals</v>
          </cell>
          <cell r="D231">
            <v>-14919195.02</v>
          </cell>
          <cell r="F231">
            <v>0</v>
          </cell>
          <cell r="H231">
            <v>-14919195.02</v>
          </cell>
        </row>
        <row r="232">
          <cell r="A232">
            <v>232500</v>
          </cell>
          <cell r="C232" t="str">
            <v>Accounts Payable-Wages Payable</v>
          </cell>
          <cell r="D232">
            <v>-132022.51999999999</v>
          </cell>
          <cell r="F232">
            <v>-219823.52</v>
          </cell>
          <cell r="H232">
            <v>87801</v>
          </cell>
        </row>
        <row r="233">
          <cell r="A233">
            <v>232502</v>
          </cell>
          <cell r="C233" t="str">
            <v>Accounts Payable-Accrued Payroll</v>
          </cell>
          <cell r="D233">
            <v>-1745571.27</v>
          </cell>
          <cell r="F233">
            <v>-1762722.67</v>
          </cell>
          <cell r="H233">
            <v>17151.399999999907</v>
          </cell>
        </row>
        <row r="234">
          <cell r="A234">
            <v>232625</v>
          </cell>
          <cell r="C234" t="str">
            <v>AP-P/R Savings &amp; Thrift Vanguard</v>
          </cell>
          <cell r="D234">
            <v>0</v>
          </cell>
          <cell r="F234">
            <v>-577.48</v>
          </cell>
          <cell r="H234">
            <v>577.48</v>
          </cell>
        </row>
        <row r="235">
          <cell r="A235">
            <v>232627</v>
          </cell>
          <cell r="C235" t="str">
            <v>AP-P/R Garnishments</v>
          </cell>
          <cell r="D235">
            <v>0</v>
          </cell>
          <cell r="F235">
            <v>-2715.17</v>
          </cell>
          <cell r="H235">
            <v>2715.17</v>
          </cell>
        </row>
        <row r="236">
          <cell r="A236">
            <v>232631</v>
          </cell>
          <cell r="C236" t="str">
            <v>AP-P/R Savings Bonds</v>
          </cell>
          <cell r="D236">
            <v>-5306.98</v>
          </cell>
          <cell r="F236">
            <v>-5771.9</v>
          </cell>
          <cell r="H236">
            <v>464.92000000000007</v>
          </cell>
        </row>
        <row r="237">
          <cell r="A237">
            <v>232645</v>
          </cell>
          <cell r="C237" t="str">
            <v>AP-P/R Deduct Pay South</v>
          </cell>
          <cell r="D237">
            <v>-206.68</v>
          </cell>
          <cell r="F237">
            <v>0</v>
          </cell>
          <cell r="H237">
            <v>-206.68</v>
          </cell>
        </row>
        <row r="238">
          <cell r="A238">
            <v>232650</v>
          </cell>
          <cell r="C238" t="str">
            <v>Accounts Payable - Third Party Supplier</v>
          </cell>
          <cell r="D238">
            <v>-37527196.789999999</v>
          </cell>
          <cell r="F238">
            <v>-21111649.82</v>
          </cell>
          <cell r="H238">
            <v>-16415546.969999999</v>
          </cell>
        </row>
        <row r="239">
          <cell r="A239">
            <v>232655</v>
          </cell>
          <cell r="C239" t="str">
            <v>Retail Customer Accounts - Credits</v>
          </cell>
          <cell r="D239">
            <v>-12342548.58</v>
          </cell>
          <cell r="F239">
            <v>-12073188.57</v>
          </cell>
          <cell r="H239">
            <v>-269360.00999999978</v>
          </cell>
        </row>
        <row r="240">
          <cell r="A240" t="str">
            <v>Accounts Payable</v>
          </cell>
          <cell r="D240">
            <v>-201721278.81</v>
          </cell>
          <cell r="F240">
            <v>-180062207.41999999</v>
          </cell>
          <cell r="H240">
            <v>-21659071.390000015</v>
          </cell>
        </row>
        <row r="241">
          <cell r="H241">
            <v>0</v>
          </cell>
        </row>
        <row r="242">
          <cell r="A242">
            <v>236200</v>
          </cell>
          <cell r="C242" t="str">
            <v>State Income Taxes Accrued - Current</v>
          </cell>
          <cell r="D242">
            <v>-50439827.649999999</v>
          </cell>
          <cell r="F242">
            <v>-34409366.770000003</v>
          </cell>
          <cell r="H242">
            <v>-16030460.879999995</v>
          </cell>
        </row>
        <row r="243">
          <cell r="A243">
            <v>236250</v>
          </cell>
          <cell r="C243" t="str">
            <v>Taxes Accrued - Taxes other than income</v>
          </cell>
          <cell r="D243">
            <v>-39625267.729999997</v>
          </cell>
          <cell r="F243">
            <v>-38429537.719999999</v>
          </cell>
          <cell r="H243">
            <v>-1195730.0099999979</v>
          </cell>
        </row>
        <row r="244">
          <cell r="A244" t="str">
            <v>Taxes Accrued</v>
          </cell>
          <cell r="D244">
            <v>-90065095.379999995</v>
          </cell>
          <cell r="F244">
            <v>-72838904.489999995</v>
          </cell>
          <cell r="H244">
            <v>-17226190.890000001</v>
          </cell>
        </row>
        <row r="245">
          <cell r="H245">
            <v>0</v>
          </cell>
        </row>
        <row r="246">
          <cell r="A246">
            <v>237100</v>
          </cell>
          <cell r="C246" t="str">
            <v>Interest Accrued - Customer Deposits</v>
          </cell>
          <cell r="D246">
            <v>-4800745.7</v>
          </cell>
          <cell r="F246">
            <v>-3861687.27</v>
          </cell>
          <cell r="H246">
            <v>-939058.43000000017</v>
          </cell>
        </row>
        <row r="247">
          <cell r="A247">
            <v>237110</v>
          </cell>
          <cell r="C247" t="str">
            <v>Interest Accrued - Customer Deposits -</v>
          </cell>
          <cell r="D247">
            <v>-26321.83</v>
          </cell>
          <cell r="F247">
            <v>-27755.67</v>
          </cell>
          <cell r="H247">
            <v>1433.8399999999965</v>
          </cell>
        </row>
        <row r="248">
          <cell r="A248">
            <v>237200</v>
          </cell>
          <cell r="C248" t="str">
            <v>Interest Accrued - First Mortage Bonds</v>
          </cell>
          <cell r="D248">
            <v>-10177119.460000001</v>
          </cell>
          <cell r="F248">
            <v>-10454897.23</v>
          </cell>
          <cell r="H248">
            <v>277777.76999999955</v>
          </cell>
        </row>
        <row r="249">
          <cell r="A249">
            <v>237400</v>
          </cell>
          <cell r="C249" t="str">
            <v>Interest Accrued - Other</v>
          </cell>
          <cell r="D249">
            <v>-432554.66</v>
          </cell>
          <cell r="F249">
            <v>-178250.03</v>
          </cell>
          <cell r="H249">
            <v>-254304.62999999998</v>
          </cell>
        </row>
        <row r="250">
          <cell r="A250">
            <v>237600</v>
          </cell>
          <cell r="C250" t="str">
            <v>Interest Accrued - Medium Term Notes</v>
          </cell>
          <cell r="D250">
            <v>-1302083.33</v>
          </cell>
          <cell r="F250">
            <v>-2416250</v>
          </cell>
          <cell r="H250">
            <v>1114166.67</v>
          </cell>
        </row>
        <row r="251">
          <cell r="A251">
            <v>237900</v>
          </cell>
          <cell r="C251" t="str">
            <v>Interest Accrued - Interco</v>
          </cell>
          <cell r="D251">
            <v>-309323.75</v>
          </cell>
          <cell r="F251">
            <v>0</v>
          </cell>
          <cell r="H251">
            <v>-309323.75</v>
          </cell>
        </row>
        <row r="252">
          <cell r="A252" t="str">
            <v>Interest Accrued</v>
          </cell>
          <cell r="D252">
            <v>-17048148.73</v>
          </cell>
          <cell r="F252">
            <v>-16938840.199999999</v>
          </cell>
          <cell r="H252">
            <v>-109308.53000000119</v>
          </cell>
        </row>
        <row r="253">
          <cell r="H253">
            <v>0</v>
          </cell>
        </row>
        <row r="254">
          <cell r="A254">
            <v>243000</v>
          </cell>
          <cell r="C254" t="str">
            <v>Obligations under Capital Lease - Gener</v>
          </cell>
          <cell r="D254">
            <v>-5952680.0700000003</v>
          </cell>
          <cell r="F254">
            <v>-5494854.2699999996</v>
          </cell>
          <cell r="H254">
            <v>-457825.80000000075</v>
          </cell>
        </row>
        <row r="255">
          <cell r="A255" t="str">
            <v>Current Portion of Capital Lease Obligation</v>
          </cell>
          <cell r="D255">
            <v>-5952680.0700000003</v>
          </cell>
          <cell r="F255">
            <v>-5494854.2699999996</v>
          </cell>
          <cell r="H255">
            <v>-457825.80000000075</v>
          </cell>
        </row>
        <row r="256">
          <cell r="H256">
            <v>0</v>
          </cell>
        </row>
        <row r="257">
          <cell r="A257">
            <v>236700</v>
          </cell>
          <cell r="C257" t="str">
            <v>FIN 48 Federal Interest &amp; Tax Liability</v>
          </cell>
          <cell r="D257">
            <v>-53859284</v>
          </cell>
          <cell r="F257">
            <v>0</v>
          </cell>
          <cell r="H257">
            <v>-53859284</v>
          </cell>
        </row>
        <row r="258">
          <cell r="A258">
            <v>236750</v>
          </cell>
          <cell r="C258" t="str">
            <v>FIN 48 State Interest &amp; Tax Liability-C</v>
          </cell>
          <cell r="D258">
            <v>-13968542.380000001</v>
          </cell>
          <cell r="F258">
            <v>0</v>
          </cell>
          <cell r="H258">
            <v>-13968542.380000001</v>
          </cell>
        </row>
        <row r="259">
          <cell r="A259" t="str">
            <v>Interest &amp; Tax Liab-Uncertain Tax Positions</v>
          </cell>
          <cell r="D259">
            <v>-67827826.379999995</v>
          </cell>
          <cell r="F259">
            <v>0</v>
          </cell>
          <cell r="H259">
            <v>-67827826.379999995</v>
          </cell>
        </row>
        <row r="260">
          <cell r="H260">
            <v>0</v>
          </cell>
        </row>
        <row r="261">
          <cell r="A261">
            <v>235120</v>
          </cell>
          <cell r="C261" t="str">
            <v>Customer Deposits - MD</v>
          </cell>
          <cell r="D261">
            <v>-17716309.609999999</v>
          </cell>
          <cell r="F261">
            <v>-15221506.880000001</v>
          </cell>
          <cell r="H261">
            <v>-2494802.7299999986</v>
          </cell>
        </row>
        <row r="262">
          <cell r="A262">
            <v>235140</v>
          </cell>
          <cell r="C262" t="str">
            <v>Customer Deposits - Washington DC</v>
          </cell>
          <cell r="D262">
            <v>-15977464.01</v>
          </cell>
          <cell r="F262">
            <v>-14515760.49</v>
          </cell>
          <cell r="H262">
            <v>-1461703.5199999996</v>
          </cell>
        </row>
        <row r="263">
          <cell r="A263">
            <v>235160</v>
          </cell>
          <cell r="C263" t="str">
            <v>Customer Deposits - Inactive</v>
          </cell>
          <cell r="D263">
            <v>-164591.29</v>
          </cell>
          <cell r="F263">
            <v>-158855.59</v>
          </cell>
          <cell r="H263">
            <v>-5735.7000000000116</v>
          </cell>
        </row>
        <row r="264">
          <cell r="A264">
            <v>241000</v>
          </cell>
          <cell r="C264" t="str">
            <v>Tax Collections Payable - General</v>
          </cell>
          <cell r="D264">
            <v>-305.73</v>
          </cell>
          <cell r="F264">
            <v>-305.73</v>
          </cell>
          <cell r="H264">
            <v>0</v>
          </cell>
        </row>
        <row r="265">
          <cell r="A265">
            <v>241107</v>
          </cell>
          <cell r="C265" t="str">
            <v>P/R Local Payable</v>
          </cell>
          <cell r="D265">
            <v>-54.33</v>
          </cell>
          <cell r="F265">
            <v>0</v>
          </cell>
          <cell r="H265">
            <v>-54.33</v>
          </cell>
        </row>
        <row r="266">
          <cell r="A266">
            <v>241200</v>
          </cell>
          <cell r="C266" t="str">
            <v>Maryland Environmental Surcharge</v>
          </cell>
          <cell r="D266">
            <v>-241801.22</v>
          </cell>
          <cell r="F266">
            <v>-157905.23000000001</v>
          </cell>
          <cell r="H266">
            <v>-83895.989999999991</v>
          </cell>
        </row>
        <row r="267">
          <cell r="A267">
            <v>241300</v>
          </cell>
          <cell r="C267" t="str">
            <v>Maryland Sales Tax Payable</v>
          </cell>
          <cell r="D267">
            <v>-1279147.72</v>
          </cell>
          <cell r="F267">
            <v>-1206294.1299999999</v>
          </cell>
          <cell r="H267">
            <v>-72853.590000000084</v>
          </cell>
        </row>
        <row r="268">
          <cell r="A268">
            <v>241335</v>
          </cell>
          <cell r="C268" t="str">
            <v>Gross Receipts Tax Payable</v>
          </cell>
          <cell r="D268">
            <v>-722664.03</v>
          </cell>
          <cell r="F268">
            <v>0</v>
          </cell>
          <cell r="H268">
            <v>-722664.03</v>
          </cell>
        </row>
        <row r="269">
          <cell r="A269">
            <v>241340</v>
          </cell>
          <cell r="C269" t="str">
            <v>G/R Tax Payable-Washington DC</v>
          </cell>
          <cell r="D269">
            <v>-7261247.8899999997</v>
          </cell>
          <cell r="F269">
            <v>-11386591.02</v>
          </cell>
          <cell r="H269">
            <v>4125343.13</v>
          </cell>
        </row>
        <row r="270">
          <cell r="A270">
            <v>241365</v>
          </cell>
          <cell r="C270" t="str">
            <v>Washington DC Sales Tax Payable</v>
          </cell>
          <cell r="D270">
            <v>-1381638.18</v>
          </cell>
          <cell r="F270">
            <v>-1059179.9099999999</v>
          </cell>
          <cell r="H270">
            <v>-322458.27</v>
          </cell>
        </row>
        <row r="271">
          <cell r="A271">
            <v>241375</v>
          </cell>
          <cell r="C271" t="str">
            <v>Sales Taxes Payable</v>
          </cell>
          <cell r="D271">
            <v>73329.61</v>
          </cell>
          <cell r="F271">
            <v>-201292.1</v>
          </cell>
          <cell r="H271">
            <v>274621.71000000002</v>
          </cell>
        </row>
        <row r="272">
          <cell r="A272">
            <v>241750</v>
          </cell>
          <cell r="C272" t="str">
            <v>PG County Energy Tax Payable</v>
          </cell>
          <cell r="D272">
            <v>-7320778.8499999996</v>
          </cell>
          <cell r="F272">
            <v>-5938644.0700000003</v>
          </cell>
          <cell r="H272">
            <v>-1382134.7799999993</v>
          </cell>
        </row>
        <row r="273">
          <cell r="A273">
            <v>242000</v>
          </cell>
          <cell r="C273" t="str">
            <v>Accrued Liab-General</v>
          </cell>
          <cell r="D273">
            <v>-892127.59</v>
          </cell>
          <cell r="F273">
            <v>-72914309.219999999</v>
          </cell>
          <cell r="H273">
            <v>72022181.629999995</v>
          </cell>
        </row>
        <row r="274">
          <cell r="A274">
            <v>242009</v>
          </cell>
          <cell r="C274" t="str">
            <v>Accrued Liab-Environmental Site Exp - S</v>
          </cell>
          <cell r="D274">
            <v>-65000</v>
          </cell>
          <cell r="F274">
            <v>-85000</v>
          </cell>
          <cell r="H274">
            <v>20000</v>
          </cell>
        </row>
        <row r="275">
          <cell r="A275">
            <v>242018</v>
          </cell>
          <cell r="C275" t="str">
            <v>Accrued Liab-Environmental Fees</v>
          </cell>
          <cell r="D275">
            <v>-524030.78</v>
          </cell>
          <cell r="F275">
            <v>-564280.77</v>
          </cell>
          <cell r="H275">
            <v>40249.989999999991</v>
          </cell>
        </row>
        <row r="276">
          <cell r="A276">
            <v>242200</v>
          </cell>
          <cell r="C276" t="str">
            <v>Accrued Liab-Required Health Claims Res</v>
          </cell>
          <cell r="D276">
            <v>-1425050</v>
          </cell>
          <cell r="F276">
            <v>-1670899</v>
          </cell>
          <cell r="H276">
            <v>245849</v>
          </cell>
        </row>
        <row r="277">
          <cell r="A277">
            <v>242201</v>
          </cell>
          <cell r="C277" t="str">
            <v>Accrued Liab-General Liability</v>
          </cell>
          <cell r="D277">
            <v>-1446713.51</v>
          </cell>
          <cell r="F277">
            <v>-1257933.5900000001</v>
          </cell>
          <cell r="H277">
            <v>-188779.91999999993</v>
          </cell>
        </row>
        <row r="278">
          <cell r="A278">
            <v>242202</v>
          </cell>
          <cell r="C278" t="str">
            <v>Accrued Liabilities - Workers Comp - Cu</v>
          </cell>
          <cell r="D278">
            <v>-4607990.21</v>
          </cell>
          <cell r="F278">
            <v>-4989976.37</v>
          </cell>
          <cell r="H278">
            <v>381986.16000000015</v>
          </cell>
        </row>
        <row r="279">
          <cell r="A279">
            <v>242204</v>
          </cell>
          <cell r="C279" t="str">
            <v>Accrued Liab-Auto Liability</v>
          </cell>
          <cell r="D279">
            <v>-695040.76</v>
          </cell>
          <cell r="F279">
            <v>-500000</v>
          </cell>
          <cell r="H279">
            <v>-195040.76</v>
          </cell>
        </row>
        <row r="280">
          <cell r="A280">
            <v>242208</v>
          </cell>
          <cell r="C280" t="str">
            <v>Accrued Liabilities - Disability - Curr</v>
          </cell>
          <cell r="D280">
            <v>-1895830.2</v>
          </cell>
          <cell r="F280">
            <v>-1405273.63</v>
          </cell>
          <cell r="H280">
            <v>-490556.57000000007</v>
          </cell>
        </row>
        <row r="281">
          <cell r="A281">
            <v>242209</v>
          </cell>
          <cell r="C281" t="str">
            <v>Accrued Liabilities - Surviving Spouse</v>
          </cell>
          <cell r="D281">
            <v>-68128.320000000007</v>
          </cell>
          <cell r="F281">
            <v>0</v>
          </cell>
          <cell r="H281">
            <v>-68128.320000000007</v>
          </cell>
        </row>
        <row r="282">
          <cell r="A282">
            <v>242300</v>
          </cell>
          <cell r="C282" t="str">
            <v>Accrued Liab-Unclaimed Monies</v>
          </cell>
          <cell r="D282">
            <v>-738880.57</v>
          </cell>
          <cell r="F282">
            <v>-622422.66</v>
          </cell>
          <cell r="H282">
            <v>-116457.90999999992</v>
          </cell>
        </row>
        <row r="283">
          <cell r="A283">
            <v>242350</v>
          </cell>
          <cell r="C283" t="str">
            <v>Accrued Liab - Reliable Energy Trust Fu</v>
          </cell>
          <cell r="D283">
            <v>0</v>
          </cell>
          <cell r="F283">
            <v>-2238502.86</v>
          </cell>
          <cell r="H283">
            <v>2238502.86</v>
          </cell>
        </row>
        <row r="284">
          <cell r="A284">
            <v>242400</v>
          </cell>
          <cell r="C284" t="str">
            <v>Accrued Liab-AIP</v>
          </cell>
          <cell r="D284">
            <v>-2364572.9900000002</v>
          </cell>
          <cell r="F284">
            <v>0</v>
          </cell>
          <cell r="H284">
            <v>-2364572.9900000002</v>
          </cell>
        </row>
        <row r="285">
          <cell r="A285">
            <v>242415</v>
          </cell>
          <cell r="C285" t="str">
            <v>Accrued Severance</v>
          </cell>
          <cell r="D285">
            <v>-20234.07</v>
          </cell>
          <cell r="F285">
            <v>-1479294.18</v>
          </cell>
          <cell r="H285">
            <v>1459060.1099999999</v>
          </cell>
        </row>
        <row r="286">
          <cell r="A286">
            <v>242440</v>
          </cell>
          <cell r="C286" t="str">
            <v>Accrued Liability - Directors' Fees - C</v>
          </cell>
          <cell r="D286">
            <v>-104000</v>
          </cell>
          <cell r="F286">
            <v>-104000</v>
          </cell>
          <cell r="H286">
            <v>0</v>
          </cell>
        </row>
        <row r="287">
          <cell r="A287">
            <v>242442</v>
          </cell>
          <cell r="C287" t="str">
            <v>Accrued Liability - Term/Employ Contrac</v>
          </cell>
          <cell r="D287">
            <v>-171028.56</v>
          </cell>
          <cell r="F287">
            <v>-171028.56</v>
          </cell>
          <cell r="H287">
            <v>0</v>
          </cell>
        </row>
        <row r="288">
          <cell r="A288">
            <v>242449</v>
          </cell>
          <cell r="C288" t="str">
            <v>Accrued Liabilities - SERP - Current</v>
          </cell>
          <cell r="D288">
            <v>-1037181</v>
          </cell>
          <cell r="F288">
            <v>0</v>
          </cell>
          <cell r="H288">
            <v>-1037181</v>
          </cell>
        </row>
        <row r="289">
          <cell r="A289">
            <v>242461</v>
          </cell>
          <cell r="C289" t="str">
            <v>Accrued Liab-Safety Incentive</v>
          </cell>
          <cell r="D289">
            <v>-276422.14</v>
          </cell>
          <cell r="F289">
            <v>-304558.2</v>
          </cell>
          <cell r="H289">
            <v>28136.059999999998</v>
          </cell>
        </row>
        <row r="290">
          <cell r="A290">
            <v>242466</v>
          </cell>
          <cell r="C290" t="str">
            <v>Accrued Liability - Prime Rate Deferred</v>
          </cell>
          <cell r="D290">
            <v>-1191.1199999999999</v>
          </cell>
          <cell r="F290">
            <v>-5329.06</v>
          </cell>
          <cell r="H290">
            <v>4137.9400000000005</v>
          </cell>
        </row>
        <row r="291">
          <cell r="A291">
            <v>242467</v>
          </cell>
          <cell r="C291" t="str">
            <v>Accrued Liability - Executive</v>
          </cell>
          <cell r="D291">
            <v>-77566.289999999994</v>
          </cell>
          <cell r="F291">
            <v>0</v>
          </cell>
          <cell r="H291">
            <v>-77566.289999999994</v>
          </cell>
        </row>
        <row r="292">
          <cell r="A292">
            <v>242497</v>
          </cell>
          <cell r="C292" t="str">
            <v>Accrued Liab-Sick Pay Carryover</v>
          </cell>
          <cell r="D292">
            <v>-6491635.5</v>
          </cell>
          <cell r="F292">
            <v>-6102686.3399999999</v>
          </cell>
          <cell r="H292">
            <v>-388949.16000000015</v>
          </cell>
        </row>
        <row r="293">
          <cell r="A293">
            <v>242498</v>
          </cell>
          <cell r="C293" t="str">
            <v>Accrued Liab-Vacation</v>
          </cell>
          <cell r="D293">
            <v>-8910628.6799999997</v>
          </cell>
          <cell r="F293">
            <v>-8977717.7699999996</v>
          </cell>
          <cell r="H293">
            <v>67089.089999999851</v>
          </cell>
        </row>
        <row r="294">
          <cell r="A294">
            <v>242531</v>
          </cell>
          <cell r="C294" t="str">
            <v>Accrued Liab - Cashier's Account</v>
          </cell>
          <cell r="D294">
            <v>54764.72</v>
          </cell>
          <cell r="F294">
            <v>-187069.1</v>
          </cell>
          <cell r="H294">
            <v>241833.82</v>
          </cell>
        </row>
        <row r="295">
          <cell r="A295">
            <v>242540</v>
          </cell>
          <cell r="C295" t="str">
            <v>Accrued Liab-Unclaimed Monies - Escheat</v>
          </cell>
          <cell r="D295">
            <v>-227956.09</v>
          </cell>
          <cell r="F295">
            <v>-118883.85</v>
          </cell>
          <cell r="H295">
            <v>-109072.23999999999</v>
          </cell>
        </row>
        <row r="296">
          <cell r="A296">
            <v>242625</v>
          </cell>
          <cell r="C296" t="str">
            <v>Accrued Liab - Other Energy Purchased</v>
          </cell>
          <cell r="D296">
            <v>-29343.13</v>
          </cell>
          <cell r="F296">
            <v>-24897.22</v>
          </cell>
          <cell r="H296">
            <v>-4445.91</v>
          </cell>
        </row>
        <row r="297">
          <cell r="A297">
            <v>242634</v>
          </cell>
          <cell r="C297" t="str">
            <v>Accrued Liability - MD SOS Collateral</v>
          </cell>
          <cell r="D297">
            <v>-1200000</v>
          </cell>
          <cell r="F297">
            <v>0</v>
          </cell>
          <cell r="H297">
            <v>-1200000</v>
          </cell>
        </row>
        <row r="298">
          <cell r="A298">
            <v>242636</v>
          </cell>
          <cell r="C298" t="str">
            <v>Accrued Liability - Retail Supplier Dep</v>
          </cell>
          <cell r="D298">
            <v>-25494.37</v>
          </cell>
          <cell r="F298">
            <v>0</v>
          </cell>
          <cell r="H298">
            <v>-25494.37</v>
          </cell>
        </row>
        <row r="299">
          <cell r="A299">
            <v>253311</v>
          </cell>
          <cell r="C299" t="str">
            <v>Acc Liab - Deffered Comp ST - Active Pl</v>
          </cell>
          <cell r="D299">
            <v>-1000000</v>
          </cell>
          <cell r="F299">
            <v>0</v>
          </cell>
          <cell r="H299">
            <v>-1000000</v>
          </cell>
        </row>
        <row r="300">
          <cell r="A300">
            <v>253312</v>
          </cell>
          <cell r="C300" t="str">
            <v>Acc Liab - Deffered Comp ST -Old Plans</v>
          </cell>
          <cell r="D300">
            <v>-2670000</v>
          </cell>
          <cell r="F300">
            <v>0</v>
          </cell>
          <cell r="H300">
            <v>-2670000</v>
          </cell>
        </row>
        <row r="301">
          <cell r="A301" t="str">
            <v>Other</v>
          </cell>
          <cell r="D301">
            <v>-88903954.409999996</v>
          </cell>
          <cell r="F301">
            <v>-153570397.53</v>
          </cell>
          <cell r="H301">
            <v>64666443.120000005</v>
          </cell>
        </row>
        <row r="302">
          <cell r="H302">
            <v>0</v>
          </cell>
        </row>
        <row r="303">
          <cell r="A303" t="str">
            <v>Total</v>
          </cell>
          <cell r="D303">
            <v>-779442562.89999998</v>
          </cell>
          <cell r="F303">
            <v>-705627843.67999995</v>
          </cell>
          <cell r="H303">
            <v>-73814719.220000029</v>
          </cell>
        </row>
        <row r="304">
          <cell r="H304">
            <v>0</v>
          </cell>
        </row>
        <row r="305">
          <cell r="A305" t="str">
            <v>Deferred Credits</v>
          </cell>
          <cell r="H305">
            <v>0</v>
          </cell>
        </row>
        <row r="306">
          <cell r="H306">
            <v>0</v>
          </cell>
        </row>
        <row r="307">
          <cell r="A307">
            <v>254018</v>
          </cell>
          <cell r="C307" t="str">
            <v>Oth Regulated Liab - Removal Costs - FA</v>
          </cell>
          <cell r="D307">
            <v>-97642852</v>
          </cell>
          <cell r="F307">
            <v>-92672730</v>
          </cell>
          <cell r="H307">
            <v>-4970122</v>
          </cell>
        </row>
        <row r="308">
          <cell r="A308">
            <v>254170</v>
          </cell>
          <cell r="C308" t="str">
            <v>Other Reg Liabilities - Divestiture Gai</v>
          </cell>
          <cell r="D308">
            <v>-859629.22</v>
          </cell>
          <cell r="F308">
            <v>-859629.22</v>
          </cell>
          <cell r="H308">
            <v>0</v>
          </cell>
        </row>
        <row r="309">
          <cell r="A309">
            <v>254171</v>
          </cell>
          <cell r="C309" t="str">
            <v>Oth Reg Liab - Generation Procurement C</v>
          </cell>
          <cell r="D309">
            <v>0</v>
          </cell>
          <cell r="F309">
            <v>-4585355.78</v>
          </cell>
          <cell r="H309">
            <v>4585355.78</v>
          </cell>
        </row>
        <row r="310">
          <cell r="A310">
            <v>254172</v>
          </cell>
          <cell r="C310" t="str">
            <v>Oth Reg Liab - Generation Procurement C</v>
          </cell>
          <cell r="D310">
            <v>-912469.71</v>
          </cell>
          <cell r="F310">
            <v>-12519204.699999999</v>
          </cell>
          <cell r="H310">
            <v>11606734.989999998</v>
          </cell>
        </row>
        <row r="311">
          <cell r="A311">
            <v>254173</v>
          </cell>
          <cell r="C311" t="str">
            <v>Regulatory Liability - Mirant Settlemen</v>
          </cell>
          <cell r="D311">
            <v>-414611959.69</v>
          </cell>
          <cell r="F311">
            <v>0</v>
          </cell>
          <cell r="H311">
            <v>-414611959.69</v>
          </cell>
        </row>
        <row r="312">
          <cell r="A312">
            <v>254250</v>
          </cell>
          <cell r="C312" t="str">
            <v>Oth Reg Liab - Asset Retirement Obligat</v>
          </cell>
          <cell r="D312">
            <v>-362650</v>
          </cell>
          <cell r="F312">
            <v>-334022</v>
          </cell>
          <cell r="H312">
            <v>-28628</v>
          </cell>
        </row>
        <row r="313">
          <cell r="A313">
            <v>254521</v>
          </cell>
          <cell r="C313" t="str">
            <v>Other Reg Liability - MD SOS Transmissi</v>
          </cell>
          <cell r="D313">
            <v>0</v>
          </cell>
          <cell r="F313">
            <v>-771985.81</v>
          </cell>
          <cell r="H313">
            <v>771985.81</v>
          </cell>
        </row>
        <row r="314">
          <cell r="A314">
            <v>254524</v>
          </cell>
          <cell r="C314" t="str">
            <v>Other Regulatory Liability - DC SOS Ene</v>
          </cell>
          <cell r="D314">
            <v>0</v>
          </cell>
          <cell r="F314">
            <v>-1488632.82</v>
          </cell>
          <cell r="H314">
            <v>1488632.82</v>
          </cell>
        </row>
        <row r="315">
          <cell r="A315">
            <v>254525</v>
          </cell>
          <cell r="C315" t="str">
            <v>Other Reg Liability - DC SOS Transmissi</v>
          </cell>
          <cell r="D315">
            <v>-6724810.9000000004</v>
          </cell>
          <cell r="F315">
            <v>-3598988.88</v>
          </cell>
          <cell r="H315">
            <v>-3125822.0200000005</v>
          </cell>
        </row>
        <row r="316">
          <cell r="A316">
            <v>254900</v>
          </cell>
          <cell r="C316" t="str">
            <v>SFAS109-Regulatory Liability Electric</v>
          </cell>
          <cell r="D316">
            <v>-21351956.25</v>
          </cell>
          <cell r="F316">
            <v>-29931145.23</v>
          </cell>
          <cell r="H316">
            <v>8579188.9800000004</v>
          </cell>
        </row>
        <row r="317">
          <cell r="A317" t="str">
            <v>Regulatory Liabilities</v>
          </cell>
          <cell r="D317">
            <v>-542466327.76999998</v>
          </cell>
          <cell r="F317">
            <v>-146761694.44</v>
          </cell>
          <cell r="H317">
            <v>-395704633.32999998</v>
          </cell>
        </row>
        <row r="318">
          <cell r="H318">
            <v>0</v>
          </cell>
        </row>
        <row r="319">
          <cell r="A319">
            <v>190050</v>
          </cell>
          <cell r="C319" t="str">
            <v>Deferred Income Tax - Federal - NOL's -</v>
          </cell>
          <cell r="D319">
            <v>-2347112</v>
          </cell>
          <cell r="F319">
            <v>-2347112</v>
          </cell>
          <cell r="H319">
            <v>0</v>
          </cell>
        </row>
        <row r="320">
          <cell r="A320">
            <v>190100</v>
          </cell>
          <cell r="C320" t="str">
            <v>Def Inc Tx-Acc Fed Def Inc Tax</v>
          </cell>
          <cell r="D320">
            <v>180179403.84999999</v>
          </cell>
          <cell r="F320">
            <v>160135613.75</v>
          </cell>
          <cell r="H320">
            <v>20043790.099999994</v>
          </cell>
        </row>
        <row r="321">
          <cell r="A321">
            <v>190200</v>
          </cell>
          <cell r="C321" t="str">
            <v>Def Inc Tx-Acc State Def Inc Tax</v>
          </cell>
          <cell r="D321">
            <v>29813096.760000002</v>
          </cell>
          <cell r="F321">
            <v>24756794.379999999</v>
          </cell>
          <cell r="H321">
            <v>5056302.3800000027</v>
          </cell>
        </row>
        <row r="322">
          <cell r="A322">
            <v>190250</v>
          </cell>
          <cell r="C322" t="str">
            <v>Deferred Income Tax Asset-State-NOL</v>
          </cell>
          <cell r="D322">
            <v>6706033</v>
          </cell>
          <cell r="F322">
            <v>6706033</v>
          </cell>
          <cell r="H322">
            <v>0</v>
          </cell>
        </row>
        <row r="323">
          <cell r="A323">
            <v>190500</v>
          </cell>
          <cell r="C323" t="str">
            <v>Def Inc Tx-Investment Tax Credit-Federa</v>
          </cell>
          <cell r="D323">
            <v>10975244.65</v>
          </cell>
          <cell r="F323">
            <v>17260169</v>
          </cell>
          <cell r="H323">
            <v>-6284924.3499999996</v>
          </cell>
        </row>
        <row r="324">
          <cell r="A324">
            <v>190510</v>
          </cell>
          <cell r="C324" t="str">
            <v>Def Inc Tx-Investment Tax Credit-State</v>
          </cell>
          <cell r="D324">
            <v>760159.91</v>
          </cell>
          <cell r="F324">
            <v>0</v>
          </cell>
          <cell r="H324">
            <v>760159.91</v>
          </cell>
        </row>
        <row r="325">
          <cell r="A325">
            <v>282100</v>
          </cell>
          <cell r="C325" t="str">
            <v>Def Inc Tx - Property - Fed Def Inc Tax</v>
          </cell>
          <cell r="D325">
            <v>-651821030.90999997</v>
          </cell>
          <cell r="F325">
            <v>-638459778.74000001</v>
          </cell>
          <cell r="H325">
            <v>-13361252.169999957</v>
          </cell>
        </row>
        <row r="326">
          <cell r="A326">
            <v>282200</v>
          </cell>
          <cell r="C326" t="str">
            <v>Def Inc Tx - Property - State Def Inc T</v>
          </cell>
          <cell r="D326">
            <v>-82132945.480000004</v>
          </cell>
          <cell r="F326">
            <v>-86651572.480000004</v>
          </cell>
          <cell r="H326">
            <v>4518627</v>
          </cell>
        </row>
        <row r="327">
          <cell r="A327">
            <v>283100</v>
          </cell>
          <cell r="C327" t="str">
            <v>Def Inc Tax-Other-Fed Def Inc Tax</v>
          </cell>
          <cell r="D327">
            <v>-96125984.049999997</v>
          </cell>
          <cell r="F327">
            <v>-104099069.86</v>
          </cell>
          <cell r="H327">
            <v>7973085.8100000024</v>
          </cell>
        </row>
        <row r="328">
          <cell r="A328">
            <v>283150</v>
          </cell>
          <cell r="C328" t="str">
            <v>Deferred Inc Tax Liab-Federal-UTPs/Eff</v>
          </cell>
          <cell r="D328">
            <v>-2692242.49</v>
          </cell>
          <cell r="F328">
            <v>0</v>
          </cell>
          <cell r="H328">
            <v>-2692242.49</v>
          </cell>
        </row>
        <row r="329">
          <cell r="A329">
            <v>283200</v>
          </cell>
          <cell r="C329" t="str">
            <v>Def Inc Tax-Other-State Def Inc Tax</v>
          </cell>
          <cell r="D329">
            <v>-12507526.939999999</v>
          </cell>
          <cell r="F329">
            <v>-13550916.48</v>
          </cell>
          <cell r="H329">
            <v>1043389.540000001</v>
          </cell>
        </row>
        <row r="330">
          <cell r="A330" t="str">
            <v>Deferred Income Taxes</v>
          </cell>
          <cell r="D330">
            <v>-619192903.70000005</v>
          </cell>
          <cell r="F330">
            <v>-636249839.42999995</v>
          </cell>
          <cell r="H330">
            <v>17056935.7299999</v>
          </cell>
        </row>
        <row r="331">
          <cell r="H331">
            <v>0</v>
          </cell>
        </row>
        <row r="332">
          <cell r="A332">
            <v>255000</v>
          </cell>
          <cell r="C332" t="str">
            <v>Accumulated Deferred Investment Tax Cre</v>
          </cell>
          <cell r="D332">
            <v>-12491863</v>
          </cell>
          <cell r="F332">
            <v>-14526247</v>
          </cell>
          <cell r="H332">
            <v>2034384</v>
          </cell>
        </row>
        <row r="333">
          <cell r="A333" t="str">
            <v>Deferred Investment Tax Credit</v>
          </cell>
          <cell r="D333">
            <v>-12491863</v>
          </cell>
          <cell r="F333">
            <v>-14526247</v>
          </cell>
          <cell r="H333">
            <v>2034384</v>
          </cell>
        </row>
        <row r="334">
          <cell r="H334">
            <v>0</v>
          </cell>
        </row>
        <row r="335">
          <cell r="A335">
            <v>283700</v>
          </cell>
          <cell r="C335" t="str">
            <v>FIN48 Federal Interest &amp; Tax Liability-</v>
          </cell>
          <cell r="D335">
            <v>-900151.39</v>
          </cell>
          <cell r="F335">
            <v>0</v>
          </cell>
          <cell r="H335">
            <v>-900151.39</v>
          </cell>
        </row>
        <row r="336">
          <cell r="A336">
            <v>283750</v>
          </cell>
          <cell r="C336" t="str">
            <v>FIN48 State Interest &amp; Tax Liability-No</v>
          </cell>
          <cell r="D336">
            <v>-578286.04</v>
          </cell>
          <cell r="F336">
            <v>0</v>
          </cell>
          <cell r="H336">
            <v>-578286.04</v>
          </cell>
        </row>
        <row r="337">
          <cell r="A337" t="str">
            <v>Interest &amp; Tax Liab-Uncertain Tax Positions</v>
          </cell>
          <cell r="D337">
            <v>-1478437.43</v>
          </cell>
          <cell r="F337">
            <v>0</v>
          </cell>
          <cell r="H337">
            <v>-1478437.43</v>
          </cell>
        </row>
        <row r="338">
          <cell r="H338">
            <v>0</v>
          </cell>
        </row>
        <row r="339">
          <cell r="A339">
            <v>283710</v>
          </cell>
          <cell r="C339" t="str">
            <v>Federal Income Tax Payable-Non-current</v>
          </cell>
          <cell r="D339">
            <v>-104822715.04000001</v>
          </cell>
          <cell r="F339">
            <v>0</v>
          </cell>
          <cell r="H339">
            <v>-104822715.04000001</v>
          </cell>
        </row>
        <row r="340">
          <cell r="A340">
            <v>283760</v>
          </cell>
          <cell r="C340" t="str">
            <v>State Income Tax Payable-Non-current</v>
          </cell>
          <cell r="D340">
            <v>-24175915.789999999</v>
          </cell>
          <cell r="F340">
            <v>0</v>
          </cell>
          <cell r="H340">
            <v>-24175915.789999999</v>
          </cell>
        </row>
        <row r="341">
          <cell r="A341" t="str">
            <v>Income Taxes Payable</v>
          </cell>
          <cell r="D341">
            <v>-128998630.83</v>
          </cell>
          <cell r="F341">
            <v>0</v>
          </cell>
          <cell r="H341">
            <v>-128998630.83</v>
          </cell>
        </row>
        <row r="342">
          <cell r="H342">
            <v>0</v>
          </cell>
        </row>
        <row r="343">
          <cell r="A343">
            <v>242212</v>
          </cell>
          <cell r="C343" t="str">
            <v>Accrued Liabilities - Workers Comp - Lo</v>
          </cell>
          <cell r="D343">
            <v>-22480988.789999999</v>
          </cell>
          <cell r="F343">
            <v>-19872171.109999999</v>
          </cell>
          <cell r="H343">
            <v>-2608817.6799999997</v>
          </cell>
        </row>
        <row r="344">
          <cell r="A344">
            <v>242218</v>
          </cell>
          <cell r="C344" t="str">
            <v>Accrued Liabilities - Disability - Long</v>
          </cell>
          <cell r="D344">
            <v>-9672665.5999999996</v>
          </cell>
          <cell r="F344">
            <v>-10479383.970000001</v>
          </cell>
          <cell r="H344">
            <v>806718.37000000104</v>
          </cell>
        </row>
        <row r="345">
          <cell r="A345">
            <v>242219</v>
          </cell>
          <cell r="C345" t="str">
            <v>Accrued Liabilities - Surviving Spouse</v>
          </cell>
          <cell r="D345">
            <v>-665385.68000000005</v>
          </cell>
          <cell r="F345">
            <v>0</v>
          </cell>
          <cell r="H345">
            <v>-665385.68000000005</v>
          </cell>
        </row>
        <row r="346">
          <cell r="A346">
            <v>242410</v>
          </cell>
          <cell r="C346" t="str">
            <v>Acc Liab - Deffered Comp-Old Plans</v>
          </cell>
          <cell r="D346">
            <v>0</v>
          </cell>
          <cell r="F346">
            <v>-18886044.149999999</v>
          </cell>
          <cell r="H346">
            <v>18886044.149999999</v>
          </cell>
        </row>
        <row r="347">
          <cell r="A347">
            <v>242441</v>
          </cell>
          <cell r="C347" t="str">
            <v>Accrued Liability - Directors' Fees - L</v>
          </cell>
          <cell r="D347">
            <v>-254393</v>
          </cell>
          <cell r="F347">
            <v>-339363</v>
          </cell>
          <cell r="H347">
            <v>84970</v>
          </cell>
        </row>
        <row r="348">
          <cell r="A348">
            <v>242443</v>
          </cell>
          <cell r="C348" t="str">
            <v>Accrued Liability - Term/Employ Contrac</v>
          </cell>
          <cell r="D348">
            <v>-1794812.06</v>
          </cell>
          <cell r="F348">
            <v>-1905605.06</v>
          </cell>
          <cell r="H348">
            <v>110793</v>
          </cell>
        </row>
        <row r="349">
          <cell r="A349">
            <v>242450</v>
          </cell>
          <cell r="C349" t="str">
            <v>Accrued Liab-SERP</v>
          </cell>
          <cell r="D349">
            <v>-1631828.12</v>
          </cell>
          <cell r="F349">
            <v>-1703013.88</v>
          </cell>
          <cell r="H349">
            <v>71185.759999999776</v>
          </cell>
        </row>
        <row r="350">
          <cell r="A350">
            <v>242465</v>
          </cell>
          <cell r="C350" t="str">
            <v>Acc Liab - Deffered Comp - Active Plans</v>
          </cell>
          <cell r="D350">
            <v>0</v>
          </cell>
          <cell r="F350">
            <v>-5037706.41</v>
          </cell>
          <cell r="H350">
            <v>5037706.41</v>
          </cell>
        </row>
        <row r="351">
          <cell r="A351">
            <v>242611</v>
          </cell>
          <cell r="C351" t="str">
            <v>Accrued Liab-OPEB</v>
          </cell>
          <cell r="D351">
            <v>-57351015.609999999</v>
          </cell>
          <cell r="F351">
            <v>-69320331.790000007</v>
          </cell>
          <cell r="H351">
            <v>11969316.180000007</v>
          </cell>
        </row>
        <row r="352">
          <cell r="A352">
            <v>253000</v>
          </cell>
          <cell r="C352" t="str">
            <v>Deferred Credits-General</v>
          </cell>
          <cell r="D352">
            <v>-1026282.3</v>
          </cell>
          <cell r="F352">
            <v>-1023299.89</v>
          </cell>
          <cell r="H352">
            <v>-2982.4100000000326</v>
          </cell>
        </row>
        <row r="353">
          <cell r="A353">
            <v>253020</v>
          </cell>
          <cell r="C353" t="str">
            <v>Deferred Credit-Customer Deposits-Spec</v>
          </cell>
          <cell r="D353">
            <v>-55200.03</v>
          </cell>
          <cell r="F353">
            <v>-75299.850000000006</v>
          </cell>
          <cell r="H353">
            <v>20099.820000000007</v>
          </cell>
        </row>
        <row r="354">
          <cell r="A354">
            <v>253021</v>
          </cell>
          <cell r="C354" t="str">
            <v>Deferred Credit-Customer Deposits-Spec</v>
          </cell>
          <cell r="D354">
            <v>-3038085.4</v>
          </cell>
          <cell r="F354">
            <v>-918205.7</v>
          </cell>
          <cell r="H354">
            <v>-2119879.7000000002</v>
          </cell>
        </row>
        <row r="355">
          <cell r="A355">
            <v>253023</v>
          </cell>
          <cell r="C355" t="str">
            <v>Deferred Credit-Special Billing</v>
          </cell>
          <cell r="D355">
            <v>-783336.1</v>
          </cell>
          <cell r="F355">
            <v>-640206.6</v>
          </cell>
          <cell r="H355">
            <v>-143129.5</v>
          </cell>
        </row>
        <row r="356">
          <cell r="A356">
            <v>253028</v>
          </cell>
          <cell r="C356" t="str">
            <v>Deferred Credit - CIS Transfers</v>
          </cell>
          <cell r="D356">
            <v>-27398.240000000002</v>
          </cell>
          <cell r="F356">
            <v>-49399.65</v>
          </cell>
          <cell r="H356">
            <v>22001.41</v>
          </cell>
        </row>
        <row r="357">
          <cell r="A357">
            <v>253307</v>
          </cell>
          <cell r="C357" t="str">
            <v>Acc Liab - Deffered Comp LT -Old Plans</v>
          </cell>
          <cell r="D357">
            <v>-18678940.559999999</v>
          </cell>
          <cell r="F357">
            <v>0</v>
          </cell>
          <cell r="H357">
            <v>-18678940.559999999</v>
          </cell>
        </row>
        <row r="358">
          <cell r="A358">
            <v>253310</v>
          </cell>
          <cell r="C358" t="str">
            <v>Acc Liab - Deffered Comp LT - Active Pl</v>
          </cell>
          <cell r="D358">
            <v>-3430219.72</v>
          </cell>
          <cell r="F358">
            <v>0</v>
          </cell>
          <cell r="H358">
            <v>-3430219.72</v>
          </cell>
        </row>
        <row r="359">
          <cell r="A359">
            <v>253370</v>
          </cell>
          <cell r="C359" t="str">
            <v>Deferred Credits - Safe Harbor Leases</v>
          </cell>
          <cell r="D359">
            <v>0</v>
          </cell>
          <cell r="F359">
            <v>-188133.39</v>
          </cell>
          <cell r="H359">
            <v>188133.39</v>
          </cell>
        </row>
        <row r="360">
          <cell r="A360">
            <v>254000</v>
          </cell>
          <cell r="C360" t="str">
            <v>Other Long-Term Liabilities</v>
          </cell>
          <cell r="D360">
            <v>-2750000</v>
          </cell>
          <cell r="F360">
            <v>-2500000</v>
          </cell>
          <cell r="H360">
            <v>-250000</v>
          </cell>
        </row>
        <row r="361">
          <cell r="A361">
            <v>254201</v>
          </cell>
          <cell r="C361" t="str">
            <v>Accrued Liab-Environmental Site Exp - L</v>
          </cell>
          <cell r="D361">
            <v>-2352000.27</v>
          </cell>
          <cell r="F361">
            <v>-2415000.27</v>
          </cell>
          <cell r="H361">
            <v>63000</v>
          </cell>
        </row>
        <row r="362">
          <cell r="A362" t="str">
            <v>Other</v>
          </cell>
          <cell r="D362">
            <v>-125992551.48</v>
          </cell>
          <cell r="F362">
            <v>-135353164.72</v>
          </cell>
          <cell r="H362">
            <v>9360613.2399999946</v>
          </cell>
        </row>
        <row r="363">
          <cell r="H363">
            <v>0</v>
          </cell>
        </row>
        <row r="364">
          <cell r="A364" t="str">
            <v>Total</v>
          </cell>
          <cell r="D364">
            <v>-1430620714.21</v>
          </cell>
          <cell r="F364">
            <v>-932890945.59000003</v>
          </cell>
          <cell r="H364">
            <v>-497729768.62</v>
          </cell>
        </row>
        <row r="365">
          <cell r="H365">
            <v>0</v>
          </cell>
        </row>
        <row r="366">
          <cell r="A366" t="str">
            <v>Long-term Debt</v>
          </cell>
          <cell r="H366">
            <v>0</v>
          </cell>
        </row>
        <row r="367">
          <cell r="H367">
            <v>0</v>
          </cell>
        </row>
        <row r="368">
          <cell r="A368">
            <v>221100</v>
          </cell>
          <cell r="C368" t="str">
            <v>Bonds Payable - First Mortage Bonds</v>
          </cell>
          <cell r="D368">
            <v>-1063800000</v>
          </cell>
          <cell r="F368">
            <v>-941800000</v>
          </cell>
          <cell r="H368">
            <v>-122000000</v>
          </cell>
        </row>
        <row r="369">
          <cell r="A369">
            <v>224200</v>
          </cell>
          <cell r="C369" t="str">
            <v>Other Long-Term Debt - Medium Term Note</v>
          </cell>
          <cell r="D369">
            <v>-50000000</v>
          </cell>
          <cell r="F369">
            <v>-50000000</v>
          </cell>
          <cell r="H369">
            <v>0</v>
          </cell>
        </row>
        <row r="370">
          <cell r="A370">
            <v>226000</v>
          </cell>
          <cell r="C370" t="str">
            <v>Bonds Payable-Unamortized Discount - Ge</v>
          </cell>
          <cell r="D370">
            <v>2101919.0499999998</v>
          </cell>
          <cell r="F370">
            <v>1825500.41</v>
          </cell>
          <cell r="H370">
            <v>276418.6399999999</v>
          </cell>
        </row>
        <row r="371">
          <cell r="A371" t="str">
            <v>Long-term Debt</v>
          </cell>
          <cell r="D371">
            <v>-1111698080.95</v>
          </cell>
          <cell r="F371">
            <v>-989974499.59000003</v>
          </cell>
          <cell r="H371">
            <v>-121723581.36000001</v>
          </cell>
        </row>
        <row r="372">
          <cell r="H372">
            <v>0</v>
          </cell>
        </row>
        <row r="373">
          <cell r="A373">
            <v>227000</v>
          </cell>
          <cell r="C373" t="str">
            <v>Obligations under Capital Lease - Noncu</v>
          </cell>
          <cell r="D373">
            <v>-105179418.7</v>
          </cell>
          <cell r="F373">
            <v>-110930327.95999999</v>
          </cell>
          <cell r="H373">
            <v>5750909.2599999905</v>
          </cell>
        </row>
        <row r="374">
          <cell r="A374" t="str">
            <v>Long-term Capital Lease Obligation</v>
          </cell>
          <cell r="D374">
            <v>-105179418.7</v>
          </cell>
          <cell r="F374">
            <v>-110930327.95999999</v>
          </cell>
          <cell r="H374">
            <v>5750909.2599999905</v>
          </cell>
        </row>
        <row r="375">
          <cell r="H375">
            <v>0</v>
          </cell>
        </row>
        <row r="376">
          <cell r="A376" t="str">
            <v>Long-term Debt</v>
          </cell>
          <cell r="D376">
            <v>-1216877499.6500001</v>
          </cell>
          <cell r="F376">
            <v>-1100904827.55</v>
          </cell>
          <cell r="H376">
            <v>-115972672.10000014</v>
          </cell>
        </row>
        <row r="377">
          <cell r="H377">
            <v>0</v>
          </cell>
        </row>
        <row r="378">
          <cell r="A378" t="str">
            <v>Capitalization</v>
          </cell>
          <cell r="H378">
            <v>0</v>
          </cell>
        </row>
        <row r="379">
          <cell r="H379">
            <v>0</v>
          </cell>
        </row>
        <row r="380">
          <cell r="A380">
            <v>201000</v>
          </cell>
          <cell r="C380" t="str">
            <v>Common Stock Issued - General</v>
          </cell>
          <cell r="D380">
            <v>-1</v>
          </cell>
          <cell r="F380">
            <v>-1</v>
          </cell>
          <cell r="H380">
            <v>0</v>
          </cell>
        </row>
        <row r="381">
          <cell r="A381" t="str">
            <v>Common Stock</v>
          </cell>
          <cell r="D381">
            <v>-1</v>
          </cell>
          <cell r="F381">
            <v>-1</v>
          </cell>
          <cell r="H381">
            <v>0</v>
          </cell>
        </row>
        <row r="382">
          <cell r="H382">
            <v>0</v>
          </cell>
        </row>
        <row r="383">
          <cell r="A383">
            <v>207000</v>
          </cell>
          <cell r="C383" t="str">
            <v>Premium on Capital Stock - General</v>
          </cell>
          <cell r="D383">
            <v>-8100463.75</v>
          </cell>
          <cell r="F383">
            <v>-8100463.75</v>
          </cell>
          <cell r="H383">
            <v>0</v>
          </cell>
        </row>
        <row r="384">
          <cell r="A384">
            <v>209000</v>
          </cell>
          <cell r="C384" t="str">
            <v>Reduction in Par Value - Capital Stock</v>
          </cell>
          <cell r="D384">
            <v>-496274514</v>
          </cell>
          <cell r="F384">
            <v>-496274514</v>
          </cell>
          <cell r="H384">
            <v>0</v>
          </cell>
        </row>
        <row r="385">
          <cell r="A385">
            <v>210000</v>
          </cell>
          <cell r="C385" t="str">
            <v>Gain on Resale or Canc of Reacq Cap Stk</v>
          </cell>
          <cell r="D385">
            <v>-2509762.16</v>
          </cell>
          <cell r="F385">
            <v>-2509762.16</v>
          </cell>
          <cell r="H385">
            <v>0</v>
          </cell>
        </row>
        <row r="386">
          <cell r="A386">
            <v>211000</v>
          </cell>
          <cell r="C386" t="str">
            <v>Paid in Capital - General</v>
          </cell>
          <cell r="D386">
            <v>-26521141.920000002</v>
          </cell>
          <cell r="F386">
            <v>-24639705.920000002</v>
          </cell>
          <cell r="H386">
            <v>-1881436</v>
          </cell>
        </row>
        <row r="387">
          <cell r="A387" t="str">
            <v>Additional P.I.C. Common</v>
          </cell>
          <cell r="D387">
            <v>-533405881.82999998</v>
          </cell>
          <cell r="F387">
            <v>-531524445.82999998</v>
          </cell>
          <cell r="H387">
            <v>-1881436</v>
          </cell>
        </row>
        <row r="388">
          <cell r="H388">
            <v>0</v>
          </cell>
        </row>
        <row r="389">
          <cell r="A389">
            <v>216000</v>
          </cell>
          <cell r="C389" t="str">
            <v>Unappropriated Retained Earnings - Gene</v>
          </cell>
          <cell r="D389">
            <v>-557829996.01999998</v>
          </cell>
          <cell r="F389">
            <v>-574325376.19000006</v>
          </cell>
          <cell r="H389">
            <v>16495380.170000076</v>
          </cell>
        </row>
        <row r="390">
          <cell r="A390">
            <v>216200</v>
          </cell>
          <cell r="C390" t="str">
            <v>Dividends Declared-Common Stock</v>
          </cell>
          <cell r="D390">
            <v>86000000</v>
          </cell>
          <cell r="F390">
            <v>99000000</v>
          </cell>
          <cell r="H390">
            <v>-13000000</v>
          </cell>
        </row>
        <row r="391">
          <cell r="A391" t="str">
            <v>Retained Earnings</v>
          </cell>
          <cell r="D391">
            <v>-471829996.01999998</v>
          </cell>
          <cell r="F391">
            <v>-475325376.19</v>
          </cell>
          <cell r="H391">
            <v>3495380.1700000167</v>
          </cell>
        </row>
        <row r="392">
          <cell r="H392">
            <v>0</v>
          </cell>
        </row>
        <row r="393">
          <cell r="A393" t="str">
            <v>Total</v>
          </cell>
          <cell r="D393">
            <v>-1005235878.85</v>
          </cell>
          <cell r="F393">
            <v>-1006849823.02</v>
          </cell>
          <cell r="H393">
            <v>1613944.1699999571</v>
          </cell>
        </row>
        <row r="394">
          <cell r="H394">
            <v>0</v>
          </cell>
        </row>
        <row r="395">
          <cell r="A395" t="str">
            <v>Profit for the Period</v>
          </cell>
          <cell r="D395">
            <v>-125058872.2</v>
          </cell>
          <cell r="F395">
            <v>-84343909.959999993</v>
          </cell>
          <cell r="H395">
            <v>-40714962.24000001</v>
          </cell>
        </row>
        <row r="396">
          <cell r="H396">
            <v>0</v>
          </cell>
        </row>
        <row r="397">
          <cell r="A397" t="str">
            <v>Total Capitalization &amp; Liabilities</v>
          </cell>
          <cell r="D397">
            <v>-4557235527.8100004</v>
          </cell>
          <cell r="F397">
            <v>-3830617349.8000002</v>
          </cell>
          <cell r="H397">
            <v>-726618178.01000023</v>
          </cell>
        </row>
        <row r="398">
          <cell r="A398" t="str">
            <v>===================================</v>
          </cell>
          <cell r="H398">
            <v>0</v>
          </cell>
        </row>
        <row r="399">
          <cell r="H399">
            <v>0</v>
          </cell>
        </row>
        <row r="400">
          <cell r="H400">
            <v>0</v>
          </cell>
        </row>
        <row r="401">
          <cell r="H401">
            <v>0</v>
          </cell>
        </row>
        <row r="402">
          <cell r="H402">
            <v>0</v>
          </cell>
        </row>
        <row r="403">
          <cell r="H403">
            <v>0</v>
          </cell>
        </row>
        <row r="404">
          <cell r="H404">
            <v>0</v>
          </cell>
        </row>
        <row r="405">
          <cell r="B405" t="str">
            <v>****</v>
          </cell>
          <cell r="G405" t="str">
            <v>Amounts in</v>
          </cell>
          <cell r="H405">
            <v>0</v>
          </cell>
        </row>
        <row r="406">
          <cell r="H406">
            <v>0</v>
          </cell>
        </row>
        <row r="407">
          <cell r="A407" t="str">
            <v>Texts</v>
          </cell>
          <cell r="E407" t="str">
            <v>Comparison period</v>
          </cell>
          <cell r="H407">
            <v>0</v>
          </cell>
        </row>
        <row r="408">
          <cell r="E408" t="str">
            <v>(01.2006-12.2006)</v>
          </cell>
          <cell r="H408">
            <v>0</v>
          </cell>
        </row>
        <row r="409">
          <cell r="H409">
            <v>0</v>
          </cell>
        </row>
        <row r="410">
          <cell r="A410" t="str">
            <v>Income Statement</v>
          </cell>
          <cell r="H410">
            <v>0</v>
          </cell>
        </row>
        <row r="411">
          <cell r="A411" t="str">
            <v>================</v>
          </cell>
          <cell r="H411">
            <v>0</v>
          </cell>
        </row>
        <row r="412">
          <cell r="A412" t="str">
            <v>Operating Revenue</v>
          </cell>
          <cell r="H412">
            <v>0</v>
          </cell>
        </row>
        <row r="413">
          <cell r="H413">
            <v>0</v>
          </cell>
        </row>
        <row r="414">
          <cell r="A414">
            <v>511100</v>
          </cell>
          <cell r="C414" t="str">
            <v>Rev-Residential Electric</v>
          </cell>
          <cell r="D414">
            <v>-1028026029.6</v>
          </cell>
          <cell r="F414">
            <v>-845553256.47000003</v>
          </cell>
          <cell r="H414">
            <v>-182472773.13</v>
          </cell>
        </row>
        <row r="415">
          <cell r="A415">
            <v>511150</v>
          </cell>
          <cell r="C415" t="str">
            <v>Rev-Residential Electric-Administrative</v>
          </cell>
          <cell r="D415">
            <v>13365583.810000001</v>
          </cell>
          <cell r="F415">
            <v>13498807.960000001</v>
          </cell>
          <cell r="H415">
            <v>-133224.15000000037</v>
          </cell>
        </row>
        <row r="416">
          <cell r="A416">
            <v>511175</v>
          </cell>
          <cell r="C416" t="str">
            <v>Rev-Residential-Procurement Cost Adjust</v>
          </cell>
          <cell r="D416">
            <v>-19012212.440000001</v>
          </cell>
          <cell r="F416">
            <v>-22673628.57</v>
          </cell>
          <cell r="H416">
            <v>3661416.129999999</v>
          </cell>
        </row>
        <row r="417">
          <cell r="A417">
            <v>511220</v>
          </cell>
          <cell r="C417" t="str">
            <v>Revenue - Bill Stabilization Adjustment</v>
          </cell>
          <cell r="D417">
            <v>-3282534.07</v>
          </cell>
          <cell r="F417">
            <v>0</v>
          </cell>
          <cell r="H417">
            <v>-3282534.07</v>
          </cell>
        </row>
        <row r="418">
          <cell r="A418">
            <v>511300</v>
          </cell>
          <cell r="C418" t="str">
            <v>Rev-Res Elec - Unbilled</v>
          </cell>
          <cell r="D418">
            <v>-1658905</v>
          </cell>
          <cell r="F418">
            <v>-1247086.42</v>
          </cell>
          <cell r="H418">
            <v>-411818.58000000007</v>
          </cell>
        </row>
        <row r="419">
          <cell r="A419">
            <v>511320</v>
          </cell>
          <cell r="C419" t="str">
            <v>Rev - Bill Stabilization Adjustment - U</v>
          </cell>
          <cell r="D419">
            <v>-3402598.13</v>
          </cell>
          <cell r="F419">
            <v>0</v>
          </cell>
          <cell r="H419">
            <v>-3402598.13</v>
          </cell>
        </row>
        <row r="420">
          <cell r="A420">
            <v>511350</v>
          </cell>
          <cell r="C420" t="str">
            <v>Rev-Res Elec - Administrative Credit -</v>
          </cell>
          <cell r="D420">
            <v>-18876</v>
          </cell>
          <cell r="F420">
            <v>-265214.13</v>
          </cell>
          <cell r="H420">
            <v>246338.13</v>
          </cell>
        </row>
        <row r="421">
          <cell r="A421">
            <v>511375</v>
          </cell>
          <cell r="C421" t="str">
            <v>Rev-Res Elec-Procurement Cost Adj - SOS</v>
          </cell>
          <cell r="D421">
            <v>-73903</v>
          </cell>
          <cell r="F421">
            <v>-266187.40000000002</v>
          </cell>
          <cell r="H421">
            <v>192284.40000000002</v>
          </cell>
        </row>
        <row r="422">
          <cell r="A422">
            <v>512100</v>
          </cell>
          <cell r="C422" t="str">
            <v>Rev-Comm Elec - Secondary</v>
          </cell>
          <cell r="D422">
            <v>-997054934.60000002</v>
          </cell>
          <cell r="F422">
            <v>-1232725890.55</v>
          </cell>
          <cell r="H422">
            <v>235670955.94999993</v>
          </cell>
        </row>
        <row r="423">
          <cell r="A423">
            <v>512150</v>
          </cell>
          <cell r="C423" t="str">
            <v>Rev-Comm Electric-Administrative Credit</v>
          </cell>
          <cell r="D423">
            <v>8481860.4199999999</v>
          </cell>
          <cell r="F423">
            <v>28937308.02</v>
          </cell>
          <cell r="H423">
            <v>-20455447.600000001</v>
          </cell>
        </row>
        <row r="424">
          <cell r="A424">
            <v>512175</v>
          </cell>
          <cell r="C424" t="str">
            <v>Rev-Commercial-Procurement Cost Adjustm</v>
          </cell>
          <cell r="D424">
            <v>5948951.0599999996</v>
          </cell>
          <cell r="F424">
            <v>-10400126.970000001</v>
          </cell>
          <cell r="H424">
            <v>16349078.030000001</v>
          </cell>
        </row>
        <row r="425">
          <cell r="A425">
            <v>512200</v>
          </cell>
          <cell r="C425" t="str">
            <v>Rev-Comm Elec - Primary</v>
          </cell>
          <cell r="D425">
            <v>-1606.44</v>
          </cell>
          <cell r="F425">
            <v>-8096.3</v>
          </cell>
          <cell r="H425">
            <v>6489.8600000000006</v>
          </cell>
        </row>
        <row r="426">
          <cell r="A426">
            <v>512400</v>
          </cell>
          <cell r="C426" t="str">
            <v>Rev-Comm Elec Unbilled</v>
          </cell>
          <cell r="D426">
            <v>5670277</v>
          </cell>
          <cell r="F426">
            <v>14210774.289999999</v>
          </cell>
          <cell r="H426">
            <v>-8540497.2899999991</v>
          </cell>
        </row>
        <row r="427">
          <cell r="A427">
            <v>512450</v>
          </cell>
          <cell r="C427" t="str">
            <v>Rev-Comm Elec-Administrative Credit - U</v>
          </cell>
          <cell r="D427">
            <v>-197154</v>
          </cell>
          <cell r="F427">
            <v>-229689.98</v>
          </cell>
          <cell r="H427">
            <v>32535.98000000001</v>
          </cell>
        </row>
        <row r="428">
          <cell r="A428">
            <v>512475</v>
          </cell>
          <cell r="C428" t="str">
            <v>Rev-Comm Elec-Procurement Cost Adj-SOS-</v>
          </cell>
          <cell r="D428">
            <v>-171491</v>
          </cell>
          <cell r="F428">
            <v>-1646974.36</v>
          </cell>
          <cell r="H428">
            <v>1475483.36</v>
          </cell>
        </row>
        <row r="429">
          <cell r="A429">
            <v>514100</v>
          </cell>
          <cell r="C429" t="str">
            <v>Rev-Pub St&amp;Hy Elec</v>
          </cell>
          <cell r="D429">
            <v>-6103022.3499999996</v>
          </cell>
          <cell r="F429">
            <v>-5341458.3899999997</v>
          </cell>
          <cell r="H429">
            <v>-761563.96</v>
          </cell>
        </row>
        <row r="430">
          <cell r="A430">
            <v>514150</v>
          </cell>
          <cell r="C430" t="str">
            <v>Rev-Pub St&amp;Hy Elec - Administrative Cre</v>
          </cell>
          <cell r="D430">
            <v>244872.05</v>
          </cell>
          <cell r="F430">
            <v>0</v>
          </cell>
          <cell r="H430">
            <v>244872.05</v>
          </cell>
        </row>
        <row r="431">
          <cell r="A431">
            <v>514175</v>
          </cell>
          <cell r="C431" t="str">
            <v>Rev-Pub St&amp;Hy Elec-Procurement Cost Adj</v>
          </cell>
          <cell r="D431">
            <v>38055</v>
          </cell>
          <cell r="F431">
            <v>0</v>
          </cell>
          <cell r="H431">
            <v>38055</v>
          </cell>
        </row>
        <row r="432">
          <cell r="A432">
            <v>514400</v>
          </cell>
          <cell r="C432" t="str">
            <v>Rev-Street Light Service</v>
          </cell>
          <cell r="D432">
            <v>-7203579.7800000003</v>
          </cell>
          <cell r="F432">
            <v>-6945036.9100000001</v>
          </cell>
          <cell r="H432">
            <v>-258542.87000000011</v>
          </cell>
        </row>
        <row r="433">
          <cell r="A433">
            <v>516050</v>
          </cell>
          <cell r="C433" t="str">
            <v>Rev-Railroad &amp; Traction Service</v>
          </cell>
          <cell r="D433">
            <v>-13113083.35</v>
          </cell>
          <cell r="F433">
            <v>-12574149.6</v>
          </cell>
          <cell r="H433">
            <v>-538933.75</v>
          </cell>
        </row>
        <row r="434">
          <cell r="A434">
            <v>516100</v>
          </cell>
          <cell r="C434" t="str">
            <v>Rev-Resale Generation</v>
          </cell>
          <cell r="D434">
            <v>-1125112.06</v>
          </cell>
          <cell r="F434">
            <v>-529990.9</v>
          </cell>
          <cell r="H434">
            <v>-595121.16</v>
          </cell>
        </row>
        <row r="435">
          <cell r="A435">
            <v>516200</v>
          </cell>
          <cell r="C435" t="str">
            <v>Rev-System Interchange</v>
          </cell>
          <cell r="D435">
            <v>-17993053.190000001</v>
          </cell>
          <cell r="F435">
            <v>-639007.07999999996</v>
          </cell>
          <cell r="H435">
            <v>-17354046.110000003</v>
          </cell>
        </row>
        <row r="436">
          <cell r="A436">
            <v>516204</v>
          </cell>
          <cell r="C436" t="str">
            <v>Rev-PJM-Seams Elimination Cost Assignme</v>
          </cell>
          <cell r="D436">
            <v>1022933.36</v>
          </cell>
          <cell r="F436">
            <v>-577827.39</v>
          </cell>
          <cell r="H436">
            <v>1600760.75</v>
          </cell>
        </row>
        <row r="437">
          <cell r="A437">
            <v>516206</v>
          </cell>
          <cell r="C437" t="str">
            <v>Rev-Sys-Transmission Congestion chgs.</v>
          </cell>
          <cell r="D437">
            <v>-3225564.09</v>
          </cell>
          <cell r="F437">
            <v>-875025.2</v>
          </cell>
          <cell r="H437">
            <v>-2350538.8899999997</v>
          </cell>
        </row>
        <row r="438">
          <cell r="A438">
            <v>516207</v>
          </cell>
          <cell r="C438" t="str">
            <v>Rev-Sys-Transmission Losses</v>
          </cell>
          <cell r="D438">
            <v>-859888.96</v>
          </cell>
          <cell r="F438">
            <v>-383539.04</v>
          </cell>
          <cell r="H438">
            <v>-476349.92</v>
          </cell>
        </row>
        <row r="439">
          <cell r="A439">
            <v>516208</v>
          </cell>
          <cell r="C439" t="str">
            <v>Rev-Sys-Emergency Energy Sales</v>
          </cell>
          <cell r="D439">
            <v>-137.41</v>
          </cell>
          <cell r="F439">
            <v>0</v>
          </cell>
          <cell r="H439">
            <v>-137.41</v>
          </cell>
        </row>
        <row r="440">
          <cell r="A440">
            <v>516214</v>
          </cell>
          <cell r="C440" t="str">
            <v>Rev-Sys-Network Tranmission Service Cre</v>
          </cell>
          <cell r="D440">
            <v>-90490713.760000005</v>
          </cell>
          <cell r="F440">
            <v>-93397448.269999996</v>
          </cell>
          <cell r="H440">
            <v>2906734.5099999905</v>
          </cell>
        </row>
        <row r="441">
          <cell r="A441">
            <v>516217</v>
          </cell>
          <cell r="C441" t="str">
            <v>Rev-System-Auction Revenue Rights</v>
          </cell>
          <cell r="D441">
            <v>-311802.3</v>
          </cell>
          <cell r="F441">
            <v>0</v>
          </cell>
          <cell r="H441">
            <v>-311802.3</v>
          </cell>
        </row>
        <row r="442">
          <cell r="A442">
            <v>516218</v>
          </cell>
          <cell r="C442" t="str">
            <v>Rev-System-Capacity</v>
          </cell>
          <cell r="D442">
            <v>-7257243.4800000004</v>
          </cell>
          <cell r="F442">
            <v>0</v>
          </cell>
          <cell r="H442">
            <v>-7257243.4800000004</v>
          </cell>
        </row>
        <row r="443">
          <cell r="A443">
            <v>518100</v>
          </cell>
          <cell r="C443" t="str">
            <v>Rev-Unbilled Elec</v>
          </cell>
          <cell r="D443">
            <v>0</v>
          </cell>
          <cell r="F443">
            <v>36013</v>
          </cell>
          <cell r="H443">
            <v>-36013</v>
          </cell>
        </row>
        <row r="444">
          <cell r="A444">
            <v>519100</v>
          </cell>
          <cell r="C444" t="str">
            <v>Rev-Late Payments - Elec</v>
          </cell>
          <cell r="D444">
            <v>-6722850.0899999999</v>
          </cell>
          <cell r="F444">
            <v>-5563146.0499999998</v>
          </cell>
          <cell r="H444">
            <v>-1159704.04</v>
          </cell>
        </row>
        <row r="445">
          <cell r="A445">
            <v>519500</v>
          </cell>
          <cell r="C445" t="str">
            <v>Rev-Misc Service Revenue - Electric</v>
          </cell>
          <cell r="D445">
            <v>-764396.41</v>
          </cell>
          <cell r="F445">
            <v>-867662.06</v>
          </cell>
          <cell r="H445">
            <v>103265.65000000002</v>
          </cell>
        </row>
        <row r="446">
          <cell r="A446">
            <v>520100</v>
          </cell>
          <cell r="C446" t="str">
            <v>Rev-Rent Electric/Gas</v>
          </cell>
          <cell r="D446">
            <v>-13097456.529999999</v>
          </cell>
          <cell r="F446">
            <v>-12153865.91</v>
          </cell>
          <cell r="H446">
            <v>-943590.61999999918</v>
          </cell>
        </row>
        <row r="447">
          <cell r="A447">
            <v>520500</v>
          </cell>
          <cell r="C447" t="str">
            <v>Rev-Other Rev Electric</v>
          </cell>
          <cell r="D447">
            <v>-4490038.9800000004</v>
          </cell>
          <cell r="F447">
            <v>-1436225.08</v>
          </cell>
          <cell r="H447">
            <v>-3053813.9000000004</v>
          </cell>
        </row>
        <row r="448">
          <cell r="A448">
            <v>520510</v>
          </cell>
          <cell r="C448" t="str">
            <v>Rev-Scheduling, System Control &amp; Dispat</v>
          </cell>
          <cell r="D448">
            <v>-626625.81000000006</v>
          </cell>
          <cell r="F448">
            <v>-600860.35</v>
          </cell>
          <cell r="H448">
            <v>-25765.460000000079</v>
          </cell>
        </row>
        <row r="449">
          <cell r="A449">
            <v>520514</v>
          </cell>
          <cell r="C449" t="str">
            <v>Rev-Sys-Operating Reserve Spinning Rese</v>
          </cell>
          <cell r="D449">
            <v>-1853968.65</v>
          </cell>
          <cell r="F449">
            <v>0</v>
          </cell>
          <cell r="H449">
            <v>-1853968.65</v>
          </cell>
        </row>
        <row r="450">
          <cell r="A450">
            <v>520519</v>
          </cell>
          <cell r="C450" t="str">
            <v>Rev-Transmission Service - Firm</v>
          </cell>
          <cell r="D450">
            <v>-1864911.71</v>
          </cell>
          <cell r="F450">
            <v>-764616.39</v>
          </cell>
          <cell r="H450">
            <v>-1100295.3199999998</v>
          </cell>
        </row>
        <row r="451">
          <cell r="A451">
            <v>520520</v>
          </cell>
          <cell r="C451" t="str">
            <v>Rev-Transmission Service - Non-firm</v>
          </cell>
          <cell r="D451">
            <v>-354292.08</v>
          </cell>
          <cell r="F451">
            <v>-669419.59</v>
          </cell>
          <cell r="H451">
            <v>315127.50999999995</v>
          </cell>
        </row>
        <row r="452">
          <cell r="A452">
            <v>633500</v>
          </cell>
          <cell r="C452" t="str">
            <v>Revenue-Property Claims Billed-Electric</v>
          </cell>
          <cell r="D452">
            <v>-3083495.81</v>
          </cell>
          <cell r="F452">
            <v>-3273177.93</v>
          </cell>
          <cell r="H452">
            <v>189682.12000000011</v>
          </cell>
        </row>
        <row r="453">
          <cell r="A453">
            <v>633535</v>
          </cell>
          <cell r="C453" t="str">
            <v>Revenue-Other Accounts Receivable Bille</v>
          </cell>
          <cell r="D453">
            <v>-2135439.4</v>
          </cell>
          <cell r="F453">
            <v>-3974784.08</v>
          </cell>
          <cell r="H453">
            <v>1839344.6800000002</v>
          </cell>
        </row>
        <row r="454">
          <cell r="A454">
            <v>633570</v>
          </cell>
          <cell r="C454" t="str">
            <v>Revenue-Settlements-Special Billing-Ele</v>
          </cell>
          <cell r="D454">
            <v>195026.81</v>
          </cell>
          <cell r="F454">
            <v>17630.150000000001</v>
          </cell>
          <cell r="H454">
            <v>177396.66</v>
          </cell>
        </row>
        <row r="455">
          <cell r="A455">
            <v>633580</v>
          </cell>
          <cell r="C455" t="str">
            <v>Revenue-Limited Liability Property Dama</v>
          </cell>
          <cell r="D455">
            <v>41476.51</v>
          </cell>
          <cell r="F455">
            <v>0</v>
          </cell>
          <cell r="H455">
            <v>41476.51</v>
          </cell>
        </row>
        <row r="456">
          <cell r="A456">
            <v>633600</v>
          </cell>
          <cell r="C456" t="str">
            <v>Revenue-Property Claims Unbilled-Electr</v>
          </cell>
          <cell r="D456">
            <v>298005.58</v>
          </cell>
          <cell r="F456">
            <v>287450.98</v>
          </cell>
          <cell r="H456">
            <v>10554.600000000035</v>
          </cell>
        </row>
        <row r="457">
          <cell r="A457">
            <v>633635</v>
          </cell>
          <cell r="C457" t="str">
            <v>Revenue-Other Accounts Receivable Unbil</v>
          </cell>
          <cell r="D457">
            <v>-329211.09000000003</v>
          </cell>
          <cell r="F457">
            <v>544453.93000000005</v>
          </cell>
          <cell r="H457">
            <v>-873665.02</v>
          </cell>
        </row>
        <row r="458">
          <cell r="A458">
            <v>633660</v>
          </cell>
          <cell r="C458" t="str">
            <v>Revenue-Sales Slips</v>
          </cell>
          <cell r="D458">
            <v>-2570339.77</v>
          </cell>
          <cell r="F458">
            <v>-2183634.7799999998</v>
          </cell>
          <cell r="H458">
            <v>-386704.99000000022</v>
          </cell>
        </row>
        <row r="459">
          <cell r="A459">
            <v>751315</v>
          </cell>
          <cell r="C459" t="str">
            <v>Administrative Credit - MD SOS</v>
          </cell>
          <cell r="D459">
            <v>4103688.26</v>
          </cell>
          <cell r="F459">
            <v>-4703396.9400000004</v>
          </cell>
          <cell r="H459">
            <v>8807085.1999999993</v>
          </cell>
        </row>
        <row r="460">
          <cell r="A460" t="str">
            <v>Regulated Electric Revenue</v>
          </cell>
          <cell r="D460">
            <v>-2199065741.48</v>
          </cell>
          <cell r="F460">
            <v>-2214937984.7600002</v>
          </cell>
          <cell r="H460">
            <v>15872243.28000021</v>
          </cell>
        </row>
        <row r="461">
          <cell r="A461" t="str">
            <v>Total Utility Revenue</v>
          </cell>
          <cell r="D461">
            <v>-2199065741.48</v>
          </cell>
          <cell r="F461">
            <v>-2214937984.7600002</v>
          </cell>
          <cell r="H461">
            <v>15872243.28000021</v>
          </cell>
        </row>
        <row r="462">
          <cell r="H462">
            <v>0</v>
          </cell>
        </row>
        <row r="463">
          <cell r="A463">
            <v>610400</v>
          </cell>
          <cell r="C463" t="str">
            <v>Revenue - PJM Active Load Management</v>
          </cell>
          <cell r="D463">
            <v>0</v>
          </cell>
          <cell r="F463">
            <v>-7931.47</v>
          </cell>
          <cell r="H463">
            <v>7931.47</v>
          </cell>
        </row>
        <row r="464">
          <cell r="A464" t="str">
            <v>Nonregulated electric revenues</v>
          </cell>
          <cell r="D464">
            <v>0</v>
          </cell>
          <cell r="F464">
            <v>-7931.47</v>
          </cell>
          <cell r="H464">
            <v>7931.47</v>
          </cell>
        </row>
        <row r="465">
          <cell r="A465">
            <v>680052</v>
          </cell>
          <cell r="C465" t="str">
            <v>VAS - Miscellaneous</v>
          </cell>
          <cell r="D465">
            <v>-1703625.81</v>
          </cell>
          <cell r="F465">
            <v>-1926443.82</v>
          </cell>
          <cell r="H465">
            <v>222818.01</v>
          </cell>
        </row>
        <row r="466">
          <cell r="A466">
            <v>680152</v>
          </cell>
          <cell r="C466" t="str">
            <v>VAS-Revenues Unbilled Electric-Special</v>
          </cell>
          <cell r="D466">
            <v>56297.81</v>
          </cell>
          <cell r="F466">
            <v>408804.11</v>
          </cell>
          <cell r="H466">
            <v>-352506.3</v>
          </cell>
        </row>
        <row r="467">
          <cell r="A467" t="str">
            <v>Diversified Revenues</v>
          </cell>
          <cell r="D467">
            <v>-1647328</v>
          </cell>
          <cell r="F467">
            <v>-1517639.71</v>
          </cell>
          <cell r="H467">
            <v>-129688.29000000004</v>
          </cell>
        </row>
        <row r="468">
          <cell r="A468" t="str">
            <v>Total Competitive Operations</v>
          </cell>
          <cell r="D468">
            <v>-1647328</v>
          </cell>
          <cell r="F468">
            <v>-1525571.18</v>
          </cell>
          <cell r="H468">
            <v>-121756.82000000007</v>
          </cell>
        </row>
        <row r="469">
          <cell r="H469">
            <v>0</v>
          </cell>
        </row>
        <row r="470">
          <cell r="A470">
            <v>400100</v>
          </cell>
          <cell r="C470" t="str">
            <v>Inter Company-Revenues</v>
          </cell>
          <cell r="D470">
            <v>-140772.87</v>
          </cell>
          <cell r="F470">
            <v>-48036.29</v>
          </cell>
          <cell r="H470">
            <v>-92736.579999999987</v>
          </cell>
        </row>
        <row r="471">
          <cell r="A471">
            <v>420100</v>
          </cell>
          <cell r="C471" t="str">
            <v>Intra Company-Co Use Revenue</v>
          </cell>
          <cell r="D471">
            <v>0</v>
          </cell>
          <cell r="F471">
            <v>-78818.720000000001</v>
          </cell>
          <cell r="H471">
            <v>78818.720000000001</v>
          </cell>
        </row>
        <row r="472">
          <cell r="A472">
            <v>420101</v>
          </cell>
          <cell r="C472" t="str">
            <v>Inter Company-Lease Revenue-Buildings</v>
          </cell>
          <cell r="D472">
            <v>-2685781.28</v>
          </cell>
          <cell r="F472">
            <v>-1884970.15</v>
          </cell>
          <cell r="H472">
            <v>-800811.12999999989</v>
          </cell>
        </row>
        <row r="473">
          <cell r="A473">
            <v>420102</v>
          </cell>
          <cell r="C473" t="str">
            <v>Inter Company-Lease Revenue-IS Assets</v>
          </cell>
          <cell r="D473">
            <v>-848717</v>
          </cell>
          <cell r="F473">
            <v>-848717</v>
          </cell>
          <cell r="H473">
            <v>0</v>
          </cell>
        </row>
        <row r="474">
          <cell r="A474">
            <v>420104</v>
          </cell>
          <cell r="C474" t="str">
            <v>Inter Company-CRP Revenue</v>
          </cell>
          <cell r="D474">
            <v>-70501.25</v>
          </cell>
          <cell r="F474">
            <v>-146087.32999999999</v>
          </cell>
          <cell r="H474">
            <v>75586.079999999987</v>
          </cell>
        </row>
        <row r="475">
          <cell r="A475" t="str">
            <v>Inter Company Revenues</v>
          </cell>
          <cell r="D475">
            <v>-3745772.4</v>
          </cell>
          <cell r="F475">
            <v>-3006629.49</v>
          </cell>
          <cell r="H475">
            <v>-739142.90999999968</v>
          </cell>
        </row>
        <row r="476">
          <cell r="A476">
            <v>420201</v>
          </cell>
          <cell r="C476" t="str">
            <v>Inter Company-Lease Expense-Buildings</v>
          </cell>
          <cell r="D476">
            <v>3577934.93</v>
          </cell>
          <cell r="F476">
            <v>5093547.5</v>
          </cell>
          <cell r="H476">
            <v>-1515612.5699999998</v>
          </cell>
        </row>
        <row r="477">
          <cell r="A477">
            <v>427260</v>
          </cell>
          <cell r="C477" t="str">
            <v>I/C Power Purchases-Pepco/CESI</v>
          </cell>
          <cell r="D477">
            <v>63321121.090000004</v>
          </cell>
          <cell r="F477">
            <v>35645455.439999998</v>
          </cell>
          <cell r="H477">
            <v>27675665.650000006</v>
          </cell>
        </row>
        <row r="478">
          <cell r="A478" t="str">
            <v>Inter Company Expenses</v>
          </cell>
          <cell r="D478">
            <v>66899056.020000003</v>
          </cell>
          <cell r="F478">
            <v>40739002.939999998</v>
          </cell>
          <cell r="H478">
            <v>26160053.080000006</v>
          </cell>
        </row>
        <row r="479">
          <cell r="A479" t="str">
            <v>Total Inter Company</v>
          </cell>
          <cell r="D479">
            <v>63153283.619999997</v>
          </cell>
          <cell r="F479">
            <v>37732373.450000003</v>
          </cell>
          <cell r="H479">
            <v>25420910.169999994</v>
          </cell>
        </row>
        <row r="480">
          <cell r="H480">
            <v>0</v>
          </cell>
        </row>
        <row r="481">
          <cell r="A481" t="str">
            <v>Total Operating Revenue</v>
          </cell>
          <cell r="D481">
            <v>-2137559785.8599999</v>
          </cell>
          <cell r="F481">
            <v>-2178731182.4899998</v>
          </cell>
          <cell r="H481">
            <v>41171396.629999876</v>
          </cell>
        </row>
        <row r="482">
          <cell r="H482">
            <v>0</v>
          </cell>
        </row>
        <row r="483">
          <cell r="A483" t="str">
            <v>Operating Expenses</v>
          </cell>
          <cell r="H483">
            <v>0</v>
          </cell>
        </row>
        <row r="484">
          <cell r="H484">
            <v>0</v>
          </cell>
        </row>
        <row r="485">
          <cell r="A485">
            <v>751000</v>
          </cell>
          <cell r="C485" t="str">
            <v>Purchased Power - System Regulation Cha</v>
          </cell>
          <cell r="D485">
            <v>251365.2</v>
          </cell>
          <cell r="F485">
            <v>250097.22</v>
          </cell>
          <cell r="H485">
            <v>1267.9800000000105</v>
          </cell>
        </row>
        <row r="486">
          <cell r="A486">
            <v>751001</v>
          </cell>
          <cell r="C486" t="str">
            <v>Purchased Power - System Operating Rese</v>
          </cell>
          <cell r="D486">
            <v>867482.18</v>
          </cell>
          <cell r="F486">
            <v>646042.04</v>
          </cell>
          <cell r="H486">
            <v>221440.14</v>
          </cell>
        </row>
        <row r="487">
          <cell r="A487">
            <v>751002</v>
          </cell>
          <cell r="C487" t="str">
            <v>Purchased Power - System Transmission L</v>
          </cell>
          <cell r="D487">
            <v>347170.91</v>
          </cell>
          <cell r="F487">
            <v>0</v>
          </cell>
          <cell r="H487">
            <v>347170.91</v>
          </cell>
        </row>
        <row r="488">
          <cell r="A488">
            <v>751006</v>
          </cell>
          <cell r="C488" t="str">
            <v>Purchased Power - System Meter Error Co</v>
          </cell>
          <cell r="D488">
            <v>-496713.27</v>
          </cell>
          <cell r="F488">
            <v>-313940.45</v>
          </cell>
          <cell r="H488">
            <v>-182772.82</v>
          </cell>
        </row>
        <row r="489">
          <cell r="A489">
            <v>751008</v>
          </cell>
          <cell r="C489" t="str">
            <v>Purchased Power - System Ramapo PAR</v>
          </cell>
          <cell r="D489">
            <v>174858.46</v>
          </cell>
          <cell r="F489">
            <v>183706.12</v>
          </cell>
          <cell r="H489">
            <v>-8847.6600000000035</v>
          </cell>
        </row>
        <row r="490">
          <cell r="A490">
            <v>751010</v>
          </cell>
          <cell r="C490" t="str">
            <v>Purchased Power - System Marketers</v>
          </cell>
          <cell r="D490">
            <v>1093930517.8</v>
          </cell>
          <cell r="F490">
            <v>1158804056.1600001</v>
          </cell>
          <cell r="H490">
            <v>-64873538.360000134</v>
          </cell>
        </row>
        <row r="491">
          <cell r="A491">
            <v>751012</v>
          </cell>
          <cell r="C491" t="str">
            <v>Purchased Power - Renewable Energy Cred</v>
          </cell>
          <cell r="D491">
            <v>1635.91</v>
          </cell>
          <cell r="F491">
            <v>24897.22</v>
          </cell>
          <cell r="H491">
            <v>-23261.31</v>
          </cell>
        </row>
        <row r="492">
          <cell r="A492">
            <v>751015</v>
          </cell>
          <cell r="C492" t="str">
            <v>Purchased Power - System Interchange</v>
          </cell>
          <cell r="D492">
            <v>22378865.140000001</v>
          </cell>
          <cell r="F492">
            <v>30604498.359999999</v>
          </cell>
          <cell r="H492">
            <v>-8225633.2199999988</v>
          </cell>
        </row>
        <row r="493">
          <cell r="A493">
            <v>751016</v>
          </cell>
          <cell r="C493" t="str">
            <v>Purch Power-Sys Transm Congestion Charg</v>
          </cell>
          <cell r="D493">
            <v>3344790.19</v>
          </cell>
          <cell r="F493">
            <v>0</v>
          </cell>
          <cell r="H493">
            <v>3344790.19</v>
          </cell>
        </row>
        <row r="494">
          <cell r="A494">
            <v>751017</v>
          </cell>
          <cell r="C494" t="str">
            <v>Purch Pwr-Sys-Reactive Supply &amp; Voltage</v>
          </cell>
          <cell r="D494">
            <v>122196.89</v>
          </cell>
          <cell r="F494">
            <v>58818.61</v>
          </cell>
          <cell r="H494">
            <v>63378.28</v>
          </cell>
        </row>
        <row r="495">
          <cell r="A495">
            <v>751021</v>
          </cell>
          <cell r="C495" t="str">
            <v>Purchased Power-System-Customer Chge</v>
          </cell>
          <cell r="D495">
            <v>2747599.48</v>
          </cell>
          <cell r="F495">
            <v>3673293.48</v>
          </cell>
          <cell r="H495">
            <v>-925694</v>
          </cell>
        </row>
        <row r="496">
          <cell r="A496">
            <v>751024</v>
          </cell>
          <cell r="C496" t="str">
            <v>Purchased Power - SECA Charge</v>
          </cell>
          <cell r="D496">
            <v>0</v>
          </cell>
          <cell r="F496">
            <v>1373149.76</v>
          </cell>
          <cell r="H496">
            <v>-1373149.76</v>
          </cell>
        </row>
        <row r="497">
          <cell r="A497">
            <v>751025</v>
          </cell>
          <cell r="C497" t="str">
            <v>Purchased Power - Other</v>
          </cell>
          <cell r="D497">
            <v>11938927.630000001</v>
          </cell>
          <cell r="F497">
            <v>999995.78</v>
          </cell>
          <cell r="H497">
            <v>10938931.850000001</v>
          </cell>
        </row>
        <row r="498">
          <cell r="A498">
            <v>751026</v>
          </cell>
          <cell r="C498" t="str">
            <v>Purchased Power-Sys Network Transmissio</v>
          </cell>
          <cell r="D498">
            <v>39064418.810000002</v>
          </cell>
          <cell r="F498">
            <v>50808629.100000001</v>
          </cell>
          <cell r="H498">
            <v>-11744210.289999999</v>
          </cell>
        </row>
        <row r="499">
          <cell r="A499">
            <v>751250</v>
          </cell>
          <cell r="C499" t="str">
            <v>Deferred Purchased Power Expense - SOS</v>
          </cell>
          <cell r="D499">
            <v>-13231305.18</v>
          </cell>
          <cell r="F499">
            <v>14409925.199999999</v>
          </cell>
          <cell r="H499">
            <v>-27641230.379999999</v>
          </cell>
        </row>
        <row r="500">
          <cell r="A500">
            <v>751251</v>
          </cell>
          <cell r="C500" t="str">
            <v>Deferred Transmission Expenses - SOS</v>
          </cell>
          <cell r="D500">
            <v>1217257.05</v>
          </cell>
          <cell r="F500">
            <v>2042653.23</v>
          </cell>
          <cell r="H500">
            <v>-825396.17999999993</v>
          </cell>
        </row>
        <row r="501">
          <cell r="A501" t="str">
            <v>Regulated Electric Fuel &amp; Purchased Power</v>
          </cell>
          <cell r="D501">
            <v>1162659067.2</v>
          </cell>
          <cell r="F501">
            <v>1263565821.8299999</v>
          </cell>
          <cell r="H501">
            <v>-100906754.62999988</v>
          </cell>
        </row>
        <row r="502">
          <cell r="A502">
            <v>751037</v>
          </cell>
          <cell r="C502" t="str">
            <v>Purchased Power-Transmission Market Cha</v>
          </cell>
          <cell r="D502">
            <v>3024.4</v>
          </cell>
          <cell r="F502">
            <v>2203.17</v>
          </cell>
          <cell r="H502">
            <v>821.23</v>
          </cell>
        </row>
        <row r="503">
          <cell r="A503">
            <v>751206</v>
          </cell>
          <cell r="C503" t="str">
            <v>Purchased Power -Non System Regulation</v>
          </cell>
          <cell r="D503">
            <v>0</v>
          </cell>
          <cell r="F503">
            <v>15995.74</v>
          </cell>
          <cell r="H503">
            <v>-15995.74</v>
          </cell>
        </row>
        <row r="504">
          <cell r="A504">
            <v>751207</v>
          </cell>
          <cell r="C504" t="str">
            <v>Misc PP Support Exp-Non System-Misc. Ex</v>
          </cell>
          <cell r="D504">
            <v>330.52</v>
          </cell>
          <cell r="F504">
            <v>0</v>
          </cell>
          <cell r="H504">
            <v>330.52</v>
          </cell>
        </row>
        <row r="505">
          <cell r="A505" t="str">
            <v>Nonregulated electric fuel &amp; pur. power</v>
          </cell>
          <cell r="D505">
            <v>3354.92</v>
          </cell>
          <cell r="F505">
            <v>18198.91</v>
          </cell>
          <cell r="H505">
            <v>-14843.99</v>
          </cell>
        </row>
        <row r="506">
          <cell r="A506">
            <v>751027</v>
          </cell>
          <cell r="C506" t="str">
            <v>Purchased Power-Sys-Black Start Service</v>
          </cell>
          <cell r="D506">
            <v>1404.53</v>
          </cell>
          <cell r="F506">
            <v>2594</v>
          </cell>
          <cell r="H506">
            <v>-1189.47</v>
          </cell>
        </row>
        <row r="507">
          <cell r="A507">
            <v>751100</v>
          </cell>
          <cell r="C507" t="str">
            <v>Purchased Power-System Capacity</v>
          </cell>
          <cell r="D507">
            <v>19839990.859999999</v>
          </cell>
          <cell r="F507">
            <v>503715.87</v>
          </cell>
          <cell r="H507">
            <v>19336274.989999998</v>
          </cell>
        </row>
        <row r="508">
          <cell r="A508" t="str">
            <v>Purchased Capacity</v>
          </cell>
          <cell r="D508">
            <v>19841395.390000001</v>
          </cell>
          <cell r="F508">
            <v>506309.87</v>
          </cell>
          <cell r="H508">
            <v>19335085.52</v>
          </cell>
        </row>
        <row r="509">
          <cell r="A509" t="str">
            <v>Total Fuel and Purchased Energy</v>
          </cell>
          <cell r="D509">
            <v>1182503817.51</v>
          </cell>
          <cell r="F509">
            <v>1264090330.6099999</v>
          </cell>
          <cell r="H509">
            <v>-81586513.099999905</v>
          </cell>
        </row>
        <row r="510">
          <cell r="H510">
            <v>0</v>
          </cell>
        </row>
        <row r="511">
          <cell r="A511">
            <v>710005</v>
          </cell>
          <cell r="C511" t="str">
            <v>Salaries-Base Wages</v>
          </cell>
          <cell r="D511">
            <v>90346550.359999999</v>
          </cell>
          <cell r="F511">
            <v>92449873.900000006</v>
          </cell>
          <cell r="H511">
            <v>-2103323.5400000066</v>
          </cell>
        </row>
        <row r="512">
          <cell r="A512">
            <v>710010</v>
          </cell>
          <cell r="C512" t="str">
            <v>Salaries-Overtime</v>
          </cell>
          <cell r="D512">
            <v>17572231.23</v>
          </cell>
          <cell r="F512">
            <v>13062258.6</v>
          </cell>
          <cell r="H512">
            <v>4509972.6300000008</v>
          </cell>
        </row>
        <row r="513">
          <cell r="A513">
            <v>710015</v>
          </cell>
          <cell r="C513" t="str">
            <v>Salaries-Meal Allowance</v>
          </cell>
          <cell r="D513">
            <v>636359.12</v>
          </cell>
          <cell r="F513">
            <v>460996.03</v>
          </cell>
          <cell r="H513">
            <v>175363.08999999997</v>
          </cell>
        </row>
        <row r="514">
          <cell r="A514">
            <v>710016</v>
          </cell>
          <cell r="C514" t="str">
            <v>Salaries-Auto Allowance</v>
          </cell>
          <cell r="D514">
            <v>184071.28</v>
          </cell>
          <cell r="F514">
            <v>191055.52</v>
          </cell>
          <cell r="H514">
            <v>-6984.2399999999907</v>
          </cell>
        </row>
        <row r="515">
          <cell r="A515">
            <v>710017</v>
          </cell>
          <cell r="C515" t="str">
            <v>Salaries-Vehicle Commuting Fee</v>
          </cell>
          <cell r="D515">
            <v>-54766.07</v>
          </cell>
          <cell r="F515">
            <v>-51065.89</v>
          </cell>
          <cell r="H515">
            <v>-3700.1800000000003</v>
          </cell>
        </row>
        <row r="516">
          <cell r="A516">
            <v>710020</v>
          </cell>
          <cell r="C516" t="str">
            <v>Salaries-Incentive Pay</v>
          </cell>
          <cell r="D516">
            <v>33169</v>
          </cell>
          <cell r="F516">
            <v>23954</v>
          </cell>
          <cell r="H516">
            <v>9215</v>
          </cell>
        </row>
        <row r="517">
          <cell r="A517">
            <v>710022</v>
          </cell>
          <cell r="C517" t="str">
            <v>Salaries-Employee Recognition Award</v>
          </cell>
          <cell r="D517">
            <v>91256.18</v>
          </cell>
          <cell r="F517">
            <v>86549.17</v>
          </cell>
          <cell r="H517">
            <v>4707.0099999999948</v>
          </cell>
        </row>
        <row r="518">
          <cell r="A518">
            <v>710030</v>
          </cell>
          <cell r="C518" t="str">
            <v>Salaries-Other</v>
          </cell>
          <cell r="D518">
            <v>63998.32</v>
          </cell>
          <cell r="F518">
            <v>-65005.120000000003</v>
          </cell>
          <cell r="H518">
            <v>129003.44</v>
          </cell>
        </row>
        <row r="519">
          <cell r="A519">
            <v>710035</v>
          </cell>
          <cell r="C519" t="str">
            <v>Salaries-LTIP/PARS Dividends</v>
          </cell>
          <cell r="D519">
            <v>2649.92</v>
          </cell>
          <cell r="F519">
            <v>1375.92</v>
          </cell>
          <cell r="H519">
            <v>1274</v>
          </cell>
        </row>
        <row r="520">
          <cell r="A520">
            <v>710036</v>
          </cell>
          <cell r="C520" t="str">
            <v>Salaries-PARS</v>
          </cell>
          <cell r="D520">
            <v>41811.42</v>
          </cell>
          <cell r="F520">
            <v>68477.53</v>
          </cell>
          <cell r="H520">
            <v>-26666.11</v>
          </cell>
        </row>
        <row r="521">
          <cell r="A521">
            <v>710041</v>
          </cell>
          <cell r="C521" t="str">
            <v>Salaries-Severance</v>
          </cell>
          <cell r="D521">
            <v>14159.53</v>
          </cell>
          <cell r="F521">
            <v>1575419.46</v>
          </cell>
          <cell r="H521">
            <v>-1561259.93</v>
          </cell>
        </row>
        <row r="522">
          <cell r="A522">
            <v>710051</v>
          </cell>
          <cell r="C522" t="str">
            <v>Salaries-Relocation</v>
          </cell>
          <cell r="D522">
            <v>4980</v>
          </cell>
          <cell r="F522">
            <v>1577</v>
          </cell>
          <cell r="H522">
            <v>3403</v>
          </cell>
        </row>
        <row r="523">
          <cell r="A523">
            <v>710055</v>
          </cell>
          <cell r="C523" t="str">
            <v>Salaries-Incentive-Safety</v>
          </cell>
          <cell r="D523">
            <v>577581.07999999996</v>
          </cell>
          <cell r="F523">
            <v>681823.24</v>
          </cell>
          <cell r="H523">
            <v>-104242.16000000003</v>
          </cell>
        </row>
        <row r="524">
          <cell r="A524">
            <v>710060</v>
          </cell>
          <cell r="C524" t="str">
            <v>Salaries-Incentive-AIP / MVIP</v>
          </cell>
          <cell r="D524">
            <v>1933404.47</v>
          </cell>
          <cell r="F524">
            <v>-864740</v>
          </cell>
          <cell r="H524">
            <v>2798144.4699999997</v>
          </cell>
        </row>
        <row r="525">
          <cell r="A525">
            <v>710068</v>
          </cell>
          <cell r="C525" t="str">
            <v>Salaries-Incentive-Executive</v>
          </cell>
          <cell r="D525">
            <v>59463.96</v>
          </cell>
          <cell r="F525">
            <v>20817.63</v>
          </cell>
          <cell r="H525">
            <v>38646.33</v>
          </cell>
        </row>
        <row r="526">
          <cell r="A526">
            <v>710071</v>
          </cell>
          <cell r="C526" t="str">
            <v>Incentive-Other CC Recognition-CR</v>
          </cell>
          <cell r="D526">
            <v>-2000</v>
          </cell>
          <cell r="F526">
            <v>-2500</v>
          </cell>
          <cell r="H526">
            <v>500</v>
          </cell>
        </row>
        <row r="527">
          <cell r="A527">
            <v>710072</v>
          </cell>
          <cell r="C527" t="str">
            <v>Incentive-Other CC Recognition-DR</v>
          </cell>
          <cell r="D527">
            <v>2000</v>
          </cell>
          <cell r="F527">
            <v>0</v>
          </cell>
          <cell r="H527">
            <v>2000</v>
          </cell>
        </row>
        <row r="528">
          <cell r="A528">
            <v>710080</v>
          </cell>
          <cell r="C528" t="str">
            <v>Deferred Compensation Liability Adjustm</v>
          </cell>
          <cell r="D528">
            <v>5549689.1799999997</v>
          </cell>
          <cell r="F528">
            <v>2296111.5099999998</v>
          </cell>
          <cell r="H528">
            <v>3253577.67</v>
          </cell>
        </row>
        <row r="529">
          <cell r="A529" t="str">
            <v>Salary</v>
          </cell>
          <cell r="D529">
            <v>117056608.98</v>
          </cell>
          <cell r="F529">
            <v>109936978.5</v>
          </cell>
          <cell r="H529">
            <v>7119630.4800000042</v>
          </cell>
        </row>
        <row r="530">
          <cell r="A530">
            <v>720005</v>
          </cell>
          <cell r="C530" t="str">
            <v>Benefits-FICA / Medicare</v>
          </cell>
          <cell r="D530">
            <v>8153682.5700000003</v>
          </cell>
          <cell r="F530">
            <v>8133246.2800000003</v>
          </cell>
          <cell r="H530">
            <v>20436.290000000037</v>
          </cell>
        </row>
        <row r="531">
          <cell r="A531">
            <v>720010</v>
          </cell>
          <cell r="C531" t="str">
            <v>Benefit-Federal Unemployment Insurance</v>
          </cell>
          <cell r="D531">
            <v>85091.77</v>
          </cell>
          <cell r="F531">
            <v>86801.21</v>
          </cell>
          <cell r="H531">
            <v>-1709.4400000000023</v>
          </cell>
        </row>
        <row r="532">
          <cell r="A532">
            <v>720015</v>
          </cell>
          <cell r="C532" t="str">
            <v>Benefit-State Unemployment Insurance</v>
          </cell>
          <cell r="D532">
            <v>152388.46</v>
          </cell>
          <cell r="F532">
            <v>189344.55</v>
          </cell>
          <cell r="H532">
            <v>-36956.089999999997</v>
          </cell>
        </row>
        <row r="533">
          <cell r="A533">
            <v>721005</v>
          </cell>
          <cell r="C533" t="str">
            <v>Benefit-Pension</v>
          </cell>
          <cell r="D533">
            <v>8038854</v>
          </cell>
          <cell r="F533">
            <v>12243427</v>
          </cell>
          <cell r="H533">
            <v>-4204573</v>
          </cell>
        </row>
        <row r="534">
          <cell r="A534">
            <v>721006</v>
          </cell>
          <cell r="C534" t="str">
            <v>Benefit-Pension Transfer</v>
          </cell>
          <cell r="D534">
            <v>-354308</v>
          </cell>
          <cell r="F534">
            <v>0</v>
          </cell>
          <cell r="H534">
            <v>-354308</v>
          </cell>
        </row>
        <row r="535">
          <cell r="A535">
            <v>721007</v>
          </cell>
          <cell r="C535" t="str">
            <v>Benefit-SERP</v>
          </cell>
          <cell r="D535">
            <v>997767</v>
          </cell>
          <cell r="F535">
            <v>1031289</v>
          </cell>
          <cell r="H535">
            <v>-33522</v>
          </cell>
        </row>
        <row r="536">
          <cell r="A536">
            <v>721021</v>
          </cell>
          <cell r="C536" t="str">
            <v>Benefit - Accrued Vacation</v>
          </cell>
          <cell r="D536">
            <v>-67089.09</v>
          </cell>
          <cell r="F536">
            <v>-437536.75</v>
          </cell>
          <cell r="H536">
            <v>370447.66000000003</v>
          </cell>
        </row>
        <row r="537">
          <cell r="A537">
            <v>721025</v>
          </cell>
          <cell r="C537" t="str">
            <v>Benefit-Workmens Comp</v>
          </cell>
          <cell r="D537">
            <v>5868702.71</v>
          </cell>
          <cell r="F537">
            <v>5474363.5599999996</v>
          </cell>
          <cell r="H537">
            <v>394339.15000000037</v>
          </cell>
        </row>
        <row r="538">
          <cell r="A538">
            <v>721030</v>
          </cell>
          <cell r="C538" t="str">
            <v>Benefit-Savings &amp; Thrift</v>
          </cell>
          <cell r="D538">
            <v>2305100.19</v>
          </cell>
          <cell r="F538">
            <v>2387610.2599999998</v>
          </cell>
          <cell r="H538">
            <v>-82510.069999999832</v>
          </cell>
        </row>
        <row r="539">
          <cell r="A539">
            <v>721035</v>
          </cell>
          <cell r="C539" t="str">
            <v>Benefit-OPEB Medical</v>
          </cell>
          <cell r="D539">
            <v>13300484</v>
          </cell>
          <cell r="F539">
            <v>18798615</v>
          </cell>
          <cell r="H539">
            <v>-5498131</v>
          </cell>
        </row>
        <row r="540">
          <cell r="A540">
            <v>721036</v>
          </cell>
          <cell r="C540" t="str">
            <v>Benefit-OPEB Medical Transfer</v>
          </cell>
          <cell r="D540">
            <v>-339200</v>
          </cell>
          <cell r="F540">
            <v>0</v>
          </cell>
          <cell r="H540">
            <v>-339200</v>
          </cell>
        </row>
        <row r="541">
          <cell r="A541">
            <v>721050</v>
          </cell>
          <cell r="C541" t="str">
            <v>Benefit-LT Disability</v>
          </cell>
          <cell r="D541">
            <v>1739298.6</v>
          </cell>
          <cell r="F541">
            <v>1737714.86</v>
          </cell>
          <cell r="H541">
            <v>1583.7399999999907</v>
          </cell>
        </row>
        <row r="542">
          <cell r="A542">
            <v>721052</v>
          </cell>
          <cell r="C542" t="str">
            <v>Benefit-Surviving Spouse Welfare Plan</v>
          </cell>
          <cell r="D542">
            <v>32911.32</v>
          </cell>
          <cell r="F542">
            <v>0</v>
          </cell>
          <cell r="H542">
            <v>32911.32</v>
          </cell>
        </row>
        <row r="543">
          <cell r="A543">
            <v>721055</v>
          </cell>
          <cell r="C543" t="str">
            <v>Benefit-Medical</v>
          </cell>
          <cell r="D543">
            <v>8225</v>
          </cell>
          <cell r="F543">
            <v>10900</v>
          </cell>
          <cell r="H543">
            <v>-2675</v>
          </cell>
        </row>
        <row r="544">
          <cell r="A544">
            <v>721060</v>
          </cell>
          <cell r="C544" t="str">
            <v>Benefit-Education Plan</v>
          </cell>
          <cell r="D544">
            <v>574880.82999999996</v>
          </cell>
          <cell r="F544">
            <v>615457.29</v>
          </cell>
          <cell r="H544">
            <v>-40576.460000000079</v>
          </cell>
        </row>
        <row r="545">
          <cell r="A545">
            <v>721075</v>
          </cell>
          <cell r="C545" t="str">
            <v>Benefit-Spending Accounts</v>
          </cell>
          <cell r="D545">
            <v>31992.06</v>
          </cell>
          <cell r="F545">
            <v>60531.02</v>
          </cell>
          <cell r="H545">
            <v>-28538.959999999995</v>
          </cell>
        </row>
        <row r="546">
          <cell r="A546">
            <v>721080</v>
          </cell>
          <cell r="C546" t="str">
            <v>Benefit-Employee Association</v>
          </cell>
          <cell r="D546">
            <v>131435</v>
          </cell>
          <cell r="F546">
            <v>109902.21</v>
          </cell>
          <cell r="H546">
            <v>21532.789999999994</v>
          </cell>
        </row>
        <row r="547">
          <cell r="A547">
            <v>721081</v>
          </cell>
          <cell r="C547" t="str">
            <v>Benefit-Child/Elder Care Referral</v>
          </cell>
          <cell r="D547">
            <v>125</v>
          </cell>
          <cell r="F547">
            <v>0</v>
          </cell>
          <cell r="H547">
            <v>125</v>
          </cell>
        </row>
        <row r="548">
          <cell r="A548">
            <v>721082</v>
          </cell>
          <cell r="C548" t="str">
            <v>Benefit-Service Awards</v>
          </cell>
          <cell r="D548">
            <v>0</v>
          </cell>
          <cell r="F548">
            <v>250</v>
          </cell>
          <cell r="H548">
            <v>-250</v>
          </cell>
        </row>
        <row r="549">
          <cell r="A549">
            <v>721084</v>
          </cell>
          <cell r="C549" t="str">
            <v>Benefit-Wellness</v>
          </cell>
          <cell r="D549">
            <v>20587.38</v>
          </cell>
          <cell r="F549">
            <v>26490.080000000002</v>
          </cell>
          <cell r="H549">
            <v>-5902.7000000000007</v>
          </cell>
        </row>
        <row r="550">
          <cell r="A550">
            <v>721085</v>
          </cell>
          <cell r="C550" t="str">
            <v>Benefit-Administration Fee</v>
          </cell>
          <cell r="D550">
            <v>27696.11</v>
          </cell>
          <cell r="F550">
            <v>0</v>
          </cell>
          <cell r="H550">
            <v>27696.11</v>
          </cell>
        </row>
        <row r="551">
          <cell r="A551">
            <v>721086</v>
          </cell>
          <cell r="C551" t="str">
            <v>Benefit-Retiree Costs</v>
          </cell>
          <cell r="D551">
            <v>60235.56</v>
          </cell>
          <cell r="F551">
            <v>2247662.1800000002</v>
          </cell>
          <cell r="H551">
            <v>-2187426.62</v>
          </cell>
        </row>
        <row r="552">
          <cell r="A552">
            <v>721096</v>
          </cell>
          <cell r="C552" t="str">
            <v>Benefit-Allocated from Total Corporate</v>
          </cell>
          <cell r="D552">
            <v>15256699.42</v>
          </cell>
          <cell r="F552">
            <v>16067438.15</v>
          </cell>
          <cell r="H552">
            <v>-810738.73000000045</v>
          </cell>
        </row>
        <row r="553">
          <cell r="A553">
            <v>721098</v>
          </cell>
          <cell r="C553" t="str">
            <v>Benefit-Employee Contributions</v>
          </cell>
          <cell r="D553">
            <v>-1789075.85</v>
          </cell>
          <cell r="F553">
            <v>-1676147.46</v>
          </cell>
          <cell r="H553">
            <v>-112928.39000000013</v>
          </cell>
        </row>
        <row r="554">
          <cell r="A554">
            <v>721099</v>
          </cell>
          <cell r="C554" t="str">
            <v>Benefit-Offset of Actual Expenses</v>
          </cell>
          <cell r="D554">
            <v>-33179002.379999999</v>
          </cell>
          <cell r="F554">
            <v>-33897960.149999999</v>
          </cell>
          <cell r="H554">
            <v>718957.76999999955</v>
          </cell>
        </row>
        <row r="555">
          <cell r="A555">
            <v>722000</v>
          </cell>
          <cell r="C555" t="str">
            <v>Benefit-Accrued Expenses</v>
          </cell>
          <cell r="D555">
            <v>33677952.719999999</v>
          </cell>
          <cell r="F555">
            <v>33639960.149999999</v>
          </cell>
          <cell r="H555">
            <v>37992.570000000298</v>
          </cell>
        </row>
        <row r="556">
          <cell r="A556">
            <v>723000</v>
          </cell>
          <cell r="C556" t="str">
            <v>Benefit-Other</v>
          </cell>
          <cell r="D556">
            <v>116636.7</v>
          </cell>
          <cell r="F556">
            <v>-849287.3</v>
          </cell>
          <cell r="H556">
            <v>965924</v>
          </cell>
        </row>
        <row r="557">
          <cell r="A557" t="str">
            <v>Benefits</v>
          </cell>
          <cell r="D557">
            <v>54852071.079999998</v>
          </cell>
          <cell r="F557">
            <v>66000071.140000001</v>
          </cell>
          <cell r="H557">
            <v>-11148000.060000002</v>
          </cell>
        </row>
        <row r="558">
          <cell r="A558">
            <v>730005</v>
          </cell>
          <cell r="C558" t="str">
            <v>Material-DPL CPD</v>
          </cell>
          <cell r="D558">
            <v>89324.69</v>
          </cell>
          <cell r="F558">
            <v>1239.23</v>
          </cell>
          <cell r="H558">
            <v>88085.46</v>
          </cell>
        </row>
        <row r="559">
          <cell r="A559">
            <v>730007</v>
          </cell>
          <cell r="C559" t="str">
            <v>Material Expense-Direct Ship</v>
          </cell>
          <cell r="D559">
            <v>14077498.92</v>
          </cell>
          <cell r="F559">
            <v>25109669.219999999</v>
          </cell>
          <cell r="H559">
            <v>-11032170.299999999</v>
          </cell>
        </row>
        <row r="560">
          <cell r="A560">
            <v>730008</v>
          </cell>
          <cell r="C560" t="str">
            <v>Material Expense-Fabrication Shop</v>
          </cell>
          <cell r="D560">
            <v>-1400159.29</v>
          </cell>
          <cell r="F560">
            <v>-989796.24</v>
          </cell>
          <cell r="H560">
            <v>-410363.05000000005</v>
          </cell>
        </row>
        <row r="561">
          <cell r="A561">
            <v>730010</v>
          </cell>
          <cell r="C561" t="str">
            <v>Material Expense-Nonstock</v>
          </cell>
          <cell r="D561">
            <v>5588094.6699999999</v>
          </cell>
          <cell r="F561">
            <v>7847532.0999999996</v>
          </cell>
          <cell r="H561">
            <v>-2259437.4299999997</v>
          </cell>
        </row>
        <row r="562">
          <cell r="A562">
            <v>730012</v>
          </cell>
          <cell r="C562" t="str">
            <v>Material-HULV</v>
          </cell>
          <cell r="D562">
            <v>330061.01</v>
          </cell>
          <cell r="F562">
            <v>139586</v>
          </cell>
          <cell r="H562">
            <v>190475.01</v>
          </cell>
        </row>
        <row r="563">
          <cell r="A563">
            <v>730013</v>
          </cell>
          <cell r="C563" t="str">
            <v>Material - Deposits</v>
          </cell>
          <cell r="D563">
            <v>1668210.94</v>
          </cell>
          <cell r="F563">
            <v>0</v>
          </cell>
          <cell r="H563">
            <v>1668210.94</v>
          </cell>
        </row>
        <row r="564">
          <cell r="A564">
            <v>730020</v>
          </cell>
          <cell r="C564" t="str">
            <v>Material Expense-Gasoline</v>
          </cell>
          <cell r="D564">
            <v>1581444.8</v>
          </cell>
          <cell r="F564">
            <v>1596278.02</v>
          </cell>
          <cell r="H564">
            <v>-14833.219999999972</v>
          </cell>
        </row>
        <row r="565">
          <cell r="A565">
            <v>730025</v>
          </cell>
          <cell r="C565" t="str">
            <v>Material-Freight Stock</v>
          </cell>
          <cell r="D565">
            <v>1700</v>
          </cell>
          <cell r="F565">
            <v>0</v>
          </cell>
          <cell r="H565">
            <v>1700</v>
          </cell>
        </row>
        <row r="566">
          <cell r="A566">
            <v>730030</v>
          </cell>
          <cell r="C566" t="str">
            <v>Material-Freight Nonstock</v>
          </cell>
          <cell r="D566">
            <v>12152.97</v>
          </cell>
          <cell r="F566">
            <v>10591</v>
          </cell>
          <cell r="H566">
            <v>1561.9699999999993</v>
          </cell>
        </row>
        <row r="567">
          <cell r="A567">
            <v>730035</v>
          </cell>
          <cell r="C567" t="str">
            <v>Material Expense-Consignment-PEPCO</v>
          </cell>
          <cell r="D567">
            <v>529990.56999999995</v>
          </cell>
          <cell r="F567">
            <v>375772.47</v>
          </cell>
          <cell r="H567">
            <v>154218.09999999998</v>
          </cell>
        </row>
        <row r="568">
          <cell r="A568">
            <v>730052</v>
          </cell>
          <cell r="C568" t="str">
            <v>Material-ACE CPD</v>
          </cell>
          <cell r="D568">
            <v>0</v>
          </cell>
          <cell r="F568">
            <v>173</v>
          </cell>
          <cell r="H568">
            <v>-173</v>
          </cell>
        </row>
        <row r="569">
          <cell r="A569">
            <v>730055</v>
          </cell>
          <cell r="C569" t="str">
            <v>Material-CDG</v>
          </cell>
          <cell r="D569">
            <v>325.06</v>
          </cell>
          <cell r="F569">
            <v>0</v>
          </cell>
          <cell r="H569">
            <v>325.06</v>
          </cell>
        </row>
        <row r="570">
          <cell r="A570">
            <v>730059</v>
          </cell>
          <cell r="C570" t="str">
            <v>Material-PEPCO</v>
          </cell>
          <cell r="D570">
            <v>58507004.100000001</v>
          </cell>
          <cell r="F570">
            <v>42319495.619999997</v>
          </cell>
          <cell r="H570">
            <v>16187508.480000004</v>
          </cell>
        </row>
        <row r="571">
          <cell r="A571">
            <v>730060</v>
          </cell>
          <cell r="C571" t="str">
            <v>Pepco-Material Expense-Direct Ship (4M)</v>
          </cell>
          <cell r="D571">
            <v>0</v>
          </cell>
          <cell r="F571">
            <v>4614136.3099999996</v>
          </cell>
          <cell r="H571">
            <v>-4614136.3099999996</v>
          </cell>
        </row>
        <row r="572">
          <cell r="A572">
            <v>731005</v>
          </cell>
          <cell r="C572" t="str">
            <v>Material-Scrapped</v>
          </cell>
          <cell r="D572">
            <v>1562332.95</v>
          </cell>
          <cell r="F572">
            <v>1225723.18</v>
          </cell>
          <cell r="H572">
            <v>336609.77</v>
          </cell>
        </row>
        <row r="573">
          <cell r="A573">
            <v>731006</v>
          </cell>
          <cell r="C573" t="str">
            <v>Material-Returned to Storeroom</v>
          </cell>
          <cell r="D573">
            <v>-8834344.0099999998</v>
          </cell>
          <cell r="F573">
            <v>-6206397.1100000003</v>
          </cell>
          <cell r="H573">
            <v>-2627946.8999999994</v>
          </cell>
        </row>
        <row r="574">
          <cell r="A574">
            <v>731007</v>
          </cell>
          <cell r="C574" t="str">
            <v>Material-Scrap Material</v>
          </cell>
          <cell r="D574">
            <v>-2607913.71</v>
          </cell>
          <cell r="F574">
            <v>-2462656.2200000002</v>
          </cell>
          <cell r="H574">
            <v>-145257.48999999976</v>
          </cell>
        </row>
        <row r="575">
          <cell r="A575">
            <v>731010</v>
          </cell>
          <cell r="C575" t="str">
            <v>Material-Gain Inventory Difference</v>
          </cell>
          <cell r="D575">
            <v>-571607.36</v>
          </cell>
          <cell r="F575">
            <v>-1333699.2</v>
          </cell>
          <cell r="H575">
            <v>762091.84</v>
          </cell>
        </row>
        <row r="576">
          <cell r="A576">
            <v>731015</v>
          </cell>
          <cell r="C576" t="str">
            <v>Material-Losses Inventory Variance</v>
          </cell>
          <cell r="D576">
            <v>484912.65</v>
          </cell>
          <cell r="F576">
            <v>902177.25</v>
          </cell>
          <cell r="H576">
            <v>-417264.6</v>
          </cell>
        </row>
        <row r="577">
          <cell r="A577">
            <v>731021</v>
          </cell>
          <cell r="C577" t="str">
            <v>Material-Gain price adjustments</v>
          </cell>
          <cell r="D577">
            <v>182991.4</v>
          </cell>
          <cell r="F577">
            <v>-4110.7700000000004</v>
          </cell>
          <cell r="H577">
            <v>187102.16999999998</v>
          </cell>
        </row>
        <row r="578">
          <cell r="A578">
            <v>731060</v>
          </cell>
          <cell r="C578" t="str">
            <v>Material-Loss/Gain price variances</v>
          </cell>
          <cell r="D578">
            <v>-160121.84</v>
          </cell>
          <cell r="F578">
            <v>47218.63</v>
          </cell>
          <cell r="H578">
            <v>-207340.47</v>
          </cell>
        </row>
        <row r="579">
          <cell r="A579">
            <v>731080</v>
          </cell>
          <cell r="C579" t="str">
            <v>Material-Discount Lost</v>
          </cell>
          <cell r="D579">
            <v>17663.47</v>
          </cell>
          <cell r="F579">
            <v>71152.36</v>
          </cell>
          <cell r="H579">
            <v>-53488.89</v>
          </cell>
        </row>
        <row r="580">
          <cell r="A580">
            <v>800045</v>
          </cell>
          <cell r="C580" t="str">
            <v>Material - Capital Accruals</v>
          </cell>
          <cell r="D580">
            <v>272000</v>
          </cell>
          <cell r="F580">
            <v>0</v>
          </cell>
          <cell r="H580">
            <v>272000</v>
          </cell>
        </row>
        <row r="581">
          <cell r="A581" t="str">
            <v>Materials and Supplies</v>
          </cell>
          <cell r="D581">
            <v>71331561.989999995</v>
          </cell>
          <cell r="F581">
            <v>73264084.849999994</v>
          </cell>
          <cell r="H581">
            <v>-1932522.8599999994</v>
          </cell>
        </row>
        <row r="582">
          <cell r="A582">
            <v>760005</v>
          </cell>
          <cell r="C582" t="str">
            <v>Contractor-Professional and Consulting</v>
          </cell>
          <cell r="D582">
            <v>11006650.050000001</v>
          </cell>
          <cell r="F582">
            <v>10237074.99</v>
          </cell>
          <cell r="H582">
            <v>769575.06000000052</v>
          </cell>
        </row>
        <row r="583">
          <cell r="A583">
            <v>760010</v>
          </cell>
          <cell r="C583" t="str">
            <v>Contractor-Other Services</v>
          </cell>
          <cell r="D583">
            <v>22730702.649999999</v>
          </cell>
          <cell r="F583">
            <v>21645742.859999999</v>
          </cell>
          <cell r="H583">
            <v>1084959.7899999991</v>
          </cell>
        </row>
        <row r="584">
          <cell r="A584">
            <v>760015</v>
          </cell>
          <cell r="C584" t="str">
            <v>Contractor-Temporary Employment</v>
          </cell>
          <cell r="D584">
            <v>1661367.41</v>
          </cell>
          <cell r="F584">
            <v>1541749.23</v>
          </cell>
          <cell r="H584">
            <v>119618.17999999993</v>
          </cell>
        </row>
        <row r="585">
          <cell r="A585">
            <v>760020</v>
          </cell>
          <cell r="C585" t="str">
            <v>Contractor-Maintenance</v>
          </cell>
          <cell r="D585">
            <v>4149349.98</v>
          </cell>
          <cell r="F585">
            <v>4612908.8499999996</v>
          </cell>
          <cell r="H585">
            <v>-463558.86999999965</v>
          </cell>
        </row>
        <row r="586">
          <cell r="A586">
            <v>760025</v>
          </cell>
          <cell r="C586" t="str">
            <v>Contractor-Training</v>
          </cell>
          <cell r="D586">
            <v>292290.44</v>
          </cell>
          <cell r="F586">
            <v>330276.05</v>
          </cell>
          <cell r="H586">
            <v>-37985.609999999986</v>
          </cell>
        </row>
        <row r="587">
          <cell r="A587">
            <v>760035</v>
          </cell>
          <cell r="C587" t="str">
            <v>Contractor-Outside Counsel/Legal</v>
          </cell>
          <cell r="D587">
            <v>3266880.54</v>
          </cell>
          <cell r="F587">
            <v>2098292.6</v>
          </cell>
          <cell r="H587">
            <v>1168587.94</v>
          </cell>
        </row>
        <row r="588">
          <cell r="A588">
            <v>760040</v>
          </cell>
          <cell r="C588" t="str">
            <v>Contractor-Supplemental Skills</v>
          </cell>
          <cell r="D588">
            <v>93952740.629999995</v>
          </cell>
          <cell r="F588">
            <v>72305379.120000005</v>
          </cell>
          <cell r="H588">
            <v>21647361.50999999</v>
          </cell>
        </row>
        <row r="589">
          <cell r="A589">
            <v>760041</v>
          </cell>
          <cell r="C589" t="str">
            <v>Contractor-External Craft Skills</v>
          </cell>
          <cell r="D589">
            <v>17059529.059999999</v>
          </cell>
          <cell r="F589">
            <v>16784625.859999999</v>
          </cell>
          <cell r="H589">
            <v>274903.19999999925</v>
          </cell>
        </row>
        <row r="590">
          <cell r="A590">
            <v>760042</v>
          </cell>
          <cell r="C590" t="str">
            <v>Contractor-Design for Construction</v>
          </cell>
          <cell r="D590">
            <v>1560750.91</v>
          </cell>
          <cell r="F590">
            <v>1331822.1499999999</v>
          </cell>
          <cell r="H590">
            <v>228928.76</v>
          </cell>
        </row>
        <row r="591">
          <cell r="A591">
            <v>760100</v>
          </cell>
          <cell r="C591" t="str">
            <v>Contractor-Publicity/Public Relations</v>
          </cell>
          <cell r="D591">
            <v>0</v>
          </cell>
          <cell r="F591">
            <v>8062.54</v>
          </cell>
          <cell r="H591">
            <v>-8062.54</v>
          </cell>
        </row>
        <row r="592">
          <cell r="A592">
            <v>760102</v>
          </cell>
          <cell r="C592" t="str">
            <v>Contractor-Advertising-Media</v>
          </cell>
          <cell r="D592">
            <v>1094318.44</v>
          </cell>
          <cell r="F592">
            <v>1259555.92</v>
          </cell>
          <cell r="H592">
            <v>-165237.47999999998</v>
          </cell>
        </row>
        <row r="593">
          <cell r="A593">
            <v>760105</v>
          </cell>
          <cell r="C593" t="str">
            <v>Contractor-Legal Other</v>
          </cell>
          <cell r="D593">
            <v>51577.39</v>
          </cell>
          <cell r="F593">
            <v>-90453.65</v>
          </cell>
          <cell r="H593">
            <v>142031.03999999998</v>
          </cell>
        </row>
        <row r="594">
          <cell r="A594">
            <v>760110</v>
          </cell>
          <cell r="C594" t="str">
            <v>Contractor-Estimated Accruals</v>
          </cell>
          <cell r="D594">
            <v>3125078</v>
          </cell>
          <cell r="F594">
            <v>0</v>
          </cell>
          <cell r="H594">
            <v>3125078</v>
          </cell>
        </row>
        <row r="595">
          <cell r="A595">
            <v>800040</v>
          </cell>
          <cell r="C595" t="str">
            <v>Contractor - Capital Accruals</v>
          </cell>
          <cell r="D595">
            <v>3785666</v>
          </cell>
          <cell r="F595">
            <v>0</v>
          </cell>
          <cell r="H595">
            <v>3785666</v>
          </cell>
        </row>
        <row r="596">
          <cell r="A596" t="str">
            <v>Contractors</v>
          </cell>
          <cell r="D596">
            <v>163736901.5</v>
          </cell>
          <cell r="F596">
            <v>132065036.52</v>
          </cell>
          <cell r="H596">
            <v>31671864.980000004</v>
          </cell>
        </row>
        <row r="597">
          <cell r="A597">
            <v>770005</v>
          </cell>
          <cell r="C597" t="str">
            <v>Rents-Building and Property</v>
          </cell>
          <cell r="D597">
            <v>242276.22</v>
          </cell>
          <cell r="F597">
            <v>-9725.41</v>
          </cell>
          <cell r="H597">
            <v>252001.63</v>
          </cell>
        </row>
        <row r="598">
          <cell r="A598">
            <v>770010</v>
          </cell>
          <cell r="C598" t="str">
            <v>Rents-Pole Attachments</v>
          </cell>
          <cell r="D598">
            <v>223864</v>
          </cell>
          <cell r="F598">
            <v>4284</v>
          </cell>
          <cell r="H598">
            <v>219580</v>
          </cell>
        </row>
        <row r="599">
          <cell r="A599">
            <v>770015</v>
          </cell>
          <cell r="C599" t="str">
            <v>Rents-Other</v>
          </cell>
          <cell r="D599">
            <v>15567997.84</v>
          </cell>
          <cell r="F599">
            <v>15483898.34</v>
          </cell>
          <cell r="H599">
            <v>84099.5</v>
          </cell>
        </row>
        <row r="600">
          <cell r="A600">
            <v>770016</v>
          </cell>
          <cell r="C600" t="str">
            <v>Rents-Transmission Agreements</v>
          </cell>
          <cell r="D600">
            <v>133400.57999999999</v>
          </cell>
          <cell r="F600">
            <v>235663.39</v>
          </cell>
          <cell r="H600">
            <v>-102262.81000000003</v>
          </cell>
        </row>
        <row r="601">
          <cell r="A601">
            <v>771005</v>
          </cell>
          <cell r="C601" t="str">
            <v>Leases-Equipment and Computers</v>
          </cell>
          <cell r="D601">
            <v>358642.31</v>
          </cell>
          <cell r="F601">
            <v>480533.4</v>
          </cell>
          <cell r="H601">
            <v>-121891.09000000003</v>
          </cell>
        </row>
        <row r="602">
          <cell r="A602">
            <v>771010</v>
          </cell>
          <cell r="C602" t="str">
            <v>Leases-Vehicle</v>
          </cell>
          <cell r="D602">
            <v>2774569.05</v>
          </cell>
          <cell r="F602">
            <v>2908846.88</v>
          </cell>
          <cell r="H602">
            <v>-134277.83000000007</v>
          </cell>
        </row>
        <row r="603">
          <cell r="A603" t="str">
            <v>Rents</v>
          </cell>
          <cell r="D603">
            <v>19300750</v>
          </cell>
          <cell r="F603">
            <v>19103500.600000001</v>
          </cell>
          <cell r="H603">
            <v>197249.39999999851</v>
          </cell>
        </row>
        <row r="604">
          <cell r="A604">
            <v>772005</v>
          </cell>
          <cell r="C604" t="str">
            <v>Insurance-Property</v>
          </cell>
          <cell r="D604">
            <v>3307.58</v>
          </cell>
          <cell r="F604">
            <v>0</v>
          </cell>
          <cell r="H604">
            <v>3307.58</v>
          </cell>
        </row>
        <row r="605">
          <cell r="A605">
            <v>772010</v>
          </cell>
          <cell r="C605" t="str">
            <v>Insurance-Liability</v>
          </cell>
          <cell r="D605">
            <v>24533.06</v>
          </cell>
          <cell r="F605">
            <v>6837.1</v>
          </cell>
          <cell r="H605">
            <v>17695.96</v>
          </cell>
        </row>
        <row r="606">
          <cell r="A606">
            <v>772015</v>
          </cell>
          <cell r="C606" t="str">
            <v>Insurance-Other</v>
          </cell>
          <cell r="D606">
            <v>-2720135.61</v>
          </cell>
          <cell r="F606">
            <v>523393.82</v>
          </cell>
          <cell r="H606">
            <v>-3243529.4299999997</v>
          </cell>
        </row>
        <row r="607">
          <cell r="A607">
            <v>772020</v>
          </cell>
          <cell r="C607" t="str">
            <v>Claims-General Liability</v>
          </cell>
          <cell r="D607">
            <v>1109116.42</v>
          </cell>
          <cell r="F607">
            <v>249026.8</v>
          </cell>
          <cell r="H607">
            <v>860089.61999999988</v>
          </cell>
        </row>
        <row r="608">
          <cell r="A608">
            <v>772025</v>
          </cell>
          <cell r="C608" t="str">
            <v>Claims-Auto Liability</v>
          </cell>
          <cell r="D608">
            <v>356195.83</v>
          </cell>
          <cell r="F608">
            <v>19922.77</v>
          </cell>
          <cell r="H608">
            <v>336273.06</v>
          </cell>
        </row>
        <row r="609">
          <cell r="A609" t="str">
            <v>Insurance</v>
          </cell>
          <cell r="D609">
            <v>-1226982.72</v>
          </cell>
          <cell r="F609">
            <v>799180.49</v>
          </cell>
          <cell r="H609">
            <v>-2026163.21</v>
          </cell>
        </row>
        <row r="610">
          <cell r="A610">
            <v>790005</v>
          </cell>
          <cell r="C610" t="str">
            <v>Travel-Registration Fees</v>
          </cell>
          <cell r="D610">
            <v>14997</v>
          </cell>
          <cell r="F610">
            <v>12978.16</v>
          </cell>
          <cell r="H610">
            <v>2018.8400000000001</v>
          </cell>
        </row>
        <row r="611">
          <cell r="A611">
            <v>790010</v>
          </cell>
          <cell r="C611" t="str">
            <v>Travel-Expenses</v>
          </cell>
          <cell r="D611">
            <v>363891.34</v>
          </cell>
          <cell r="F611">
            <v>285847.84000000003</v>
          </cell>
          <cell r="H611">
            <v>78043.5</v>
          </cell>
        </row>
        <row r="612">
          <cell r="A612">
            <v>790015</v>
          </cell>
          <cell r="C612" t="str">
            <v>Travel-Nondeductible</v>
          </cell>
          <cell r="D612">
            <v>45.5</v>
          </cell>
          <cell r="F612">
            <v>1575.97</v>
          </cell>
          <cell r="H612">
            <v>-1530.47</v>
          </cell>
        </row>
        <row r="613">
          <cell r="A613">
            <v>790020</v>
          </cell>
          <cell r="C613" t="str">
            <v>Travel-Meals and Entertainment</v>
          </cell>
          <cell r="D613">
            <v>50</v>
          </cell>
          <cell r="F613">
            <v>0</v>
          </cell>
          <cell r="H613">
            <v>50</v>
          </cell>
        </row>
        <row r="614">
          <cell r="A614">
            <v>790025</v>
          </cell>
          <cell r="C614" t="str">
            <v>Travel-Employee Mileage</v>
          </cell>
          <cell r="D614">
            <v>189429.41</v>
          </cell>
          <cell r="F614">
            <v>206476.41</v>
          </cell>
          <cell r="H614">
            <v>-17047</v>
          </cell>
        </row>
        <row r="615">
          <cell r="A615" t="str">
            <v>Travel</v>
          </cell>
          <cell r="D615">
            <v>568413.25</v>
          </cell>
          <cell r="F615">
            <v>506878.38</v>
          </cell>
          <cell r="H615">
            <v>61534.869999999995</v>
          </cell>
        </row>
        <row r="616">
          <cell r="A616">
            <v>791005</v>
          </cell>
          <cell r="C616" t="str">
            <v>General -Registration Fees</v>
          </cell>
          <cell r="D616">
            <v>102581.09</v>
          </cell>
          <cell r="F616">
            <v>109059.22</v>
          </cell>
          <cell r="H616">
            <v>-6478.1300000000047</v>
          </cell>
        </row>
        <row r="617">
          <cell r="A617">
            <v>791010</v>
          </cell>
          <cell r="C617" t="str">
            <v>Training-Materials and Other</v>
          </cell>
          <cell r="D617">
            <v>50838.09</v>
          </cell>
          <cell r="F617">
            <v>53734.95</v>
          </cell>
          <cell r="H617">
            <v>-2896.8600000000006</v>
          </cell>
        </row>
        <row r="618">
          <cell r="A618" t="str">
            <v>Training</v>
          </cell>
          <cell r="D618">
            <v>153419.18</v>
          </cell>
          <cell r="F618">
            <v>162794.17000000001</v>
          </cell>
          <cell r="H618">
            <v>-9374.9900000000198</v>
          </cell>
        </row>
        <row r="619">
          <cell r="A619">
            <v>792005</v>
          </cell>
          <cell r="C619" t="str">
            <v>Employee Memberships-Deductible</v>
          </cell>
          <cell r="D619">
            <v>28522.9</v>
          </cell>
          <cell r="F619">
            <v>566859.01</v>
          </cell>
          <cell r="H619">
            <v>-538336.11</v>
          </cell>
        </row>
        <row r="620">
          <cell r="A620">
            <v>792006</v>
          </cell>
          <cell r="C620" t="str">
            <v>Corporate Memberships-Deductible</v>
          </cell>
          <cell r="D620">
            <v>445505.51</v>
          </cell>
          <cell r="F620">
            <v>52295.22</v>
          </cell>
          <cell r="H620">
            <v>393210.29000000004</v>
          </cell>
        </row>
        <row r="621">
          <cell r="A621">
            <v>792010</v>
          </cell>
          <cell r="C621" t="str">
            <v>Employee Memberships-Nondeductible</v>
          </cell>
          <cell r="D621">
            <v>26133.09</v>
          </cell>
          <cell r="F621">
            <v>40700.14</v>
          </cell>
          <cell r="H621">
            <v>-14567.05</v>
          </cell>
        </row>
        <row r="622">
          <cell r="A622">
            <v>792011</v>
          </cell>
          <cell r="C622" t="str">
            <v>Corporate Memberships-Nondeductible</v>
          </cell>
          <cell r="D622">
            <v>69461.11</v>
          </cell>
          <cell r="F622">
            <v>14854.12</v>
          </cell>
          <cell r="H622">
            <v>54606.99</v>
          </cell>
        </row>
        <row r="623">
          <cell r="A623" t="str">
            <v>Memberships and Dues</v>
          </cell>
          <cell r="D623">
            <v>569622.61</v>
          </cell>
          <cell r="F623">
            <v>674708.49</v>
          </cell>
          <cell r="H623">
            <v>-105085.88</v>
          </cell>
        </row>
        <row r="624">
          <cell r="A624">
            <v>794005</v>
          </cell>
          <cell r="C624" t="str">
            <v>Collection-Uncollectible Accts</v>
          </cell>
          <cell r="D624">
            <v>15159130.789999999</v>
          </cell>
          <cell r="F624">
            <v>10998736.84</v>
          </cell>
          <cell r="H624">
            <v>4160393.9499999993</v>
          </cell>
        </row>
        <row r="625">
          <cell r="A625">
            <v>794006</v>
          </cell>
          <cell r="C625" t="str">
            <v>Collection-Agency Fees</v>
          </cell>
          <cell r="D625">
            <v>375447.81</v>
          </cell>
          <cell r="F625">
            <v>891311.49</v>
          </cell>
          <cell r="H625">
            <v>-515863.68</v>
          </cell>
        </row>
        <row r="626">
          <cell r="A626">
            <v>794007</v>
          </cell>
          <cell r="C626" t="str">
            <v>Collection-Uncollectible-Special Billin</v>
          </cell>
          <cell r="D626">
            <v>425489.75</v>
          </cell>
          <cell r="F626">
            <v>153258.32</v>
          </cell>
          <cell r="H626">
            <v>272231.43</v>
          </cell>
        </row>
        <row r="627">
          <cell r="A627" t="str">
            <v>Collection</v>
          </cell>
          <cell r="D627">
            <v>15960068.35</v>
          </cell>
          <cell r="F627">
            <v>12043306.65</v>
          </cell>
          <cell r="H627">
            <v>3916761.6999999993</v>
          </cell>
        </row>
        <row r="628">
          <cell r="A628">
            <v>530150</v>
          </cell>
          <cell r="C628" t="str">
            <v>Gain on Claim Settlement</v>
          </cell>
          <cell r="D628">
            <v>-33440422.739999998</v>
          </cell>
          <cell r="F628">
            <v>0</v>
          </cell>
          <cell r="H628">
            <v>-33440422.739999998</v>
          </cell>
        </row>
        <row r="629">
          <cell r="A629" t="str">
            <v>Gain on Claim Settlement</v>
          </cell>
          <cell r="D629">
            <v>-33440422.739999998</v>
          </cell>
          <cell r="F629">
            <v>0</v>
          </cell>
          <cell r="H629">
            <v>-33440422.739999998</v>
          </cell>
        </row>
        <row r="630">
          <cell r="A630">
            <v>530005</v>
          </cell>
          <cell r="C630" t="str">
            <v>Gain / Loss on Disposition of Property</v>
          </cell>
          <cell r="D630">
            <v>-580178.84</v>
          </cell>
          <cell r="F630">
            <v>-711.44</v>
          </cell>
          <cell r="H630">
            <v>-579467.4</v>
          </cell>
        </row>
        <row r="631">
          <cell r="A631" t="str">
            <v>Gain from Sale of Assets</v>
          </cell>
          <cell r="D631">
            <v>-580178.84</v>
          </cell>
          <cell r="F631">
            <v>-711.44</v>
          </cell>
          <cell r="H631">
            <v>-579467.4</v>
          </cell>
        </row>
        <row r="632">
          <cell r="A632">
            <v>751031</v>
          </cell>
          <cell r="C632" t="str">
            <v>PJM - Scheduling, System Control &amp; Disp</v>
          </cell>
          <cell r="D632">
            <v>58783.6</v>
          </cell>
          <cell r="F632">
            <v>52604.18</v>
          </cell>
          <cell r="H632">
            <v>6179.4199999999983</v>
          </cell>
        </row>
        <row r="633">
          <cell r="A633">
            <v>751032</v>
          </cell>
          <cell r="C633" t="str">
            <v>PJM - LT Reliability Planning &amp; Standar</v>
          </cell>
          <cell r="D633">
            <v>8593.98</v>
          </cell>
          <cell r="F633">
            <v>2586.4299999999998</v>
          </cell>
          <cell r="H633">
            <v>6007.5499999999993</v>
          </cell>
        </row>
        <row r="634">
          <cell r="A634">
            <v>751033</v>
          </cell>
          <cell r="C634" t="str">
            <v>PJM - Market Facilitation, Monitoring &amp;</v>
          </cell>
          <cell r="D634">
            <v>26354.03</v>
          </cell>
          <cell r="F634">
            <v>16362.95</v>
          </cell>
          <cell r="H634">
            <v>9991.0799999999981</v>
          </cell>
        </row>
        <row r="635">
          <cell r="A635">
            <v>751035</v>
          </cell>
          <cell r="C635" t="str">
            <v>Purc Power System Load Dispatch &amp; Addit</v>
          </cell>
          <cell r="D635">
            <v>13214</v>
          </cell>
          <cell r="F635">
            <v>176864.15</v>
          </cell>
          <cell r="H635">
            <v>-163650.15</v>
          </cell>
        </row>
        <row r="636">
          <cell r="A636">
            <v>792015</v>
          </cell>
          <cell r="C636" t="str">
            <v>Sponsorship/Associations</v>
          </cell>
          <cell r="D636">
            <v>220964.04</v>
          </cell>
          <cell r="F636">
            <v>150278.1</v>
          </cell>
          <cell r="H636">
            <v>70685.94</v>
          </cell>
        </row>
        <row r="637">
          <cell r="A637">
            <v>793005</v>
          </cell>
          <cell r="C637" t="str">
            <v>Donations-Deductible</v>
          </cell>
          <cell r="D637">
            <v>1771300.26</v>
          </cell>
          <cell r="F637">
            <v>1851142.91</v>
          </cell>
          <cell r="H637">
            <v>-79842.649999999907</v>
          </cell>
        </row>
        <row r="638">
          <cell r="A638">
            <v>793010</v>
          </cell>
          <cell r="C638" t="str">
            <v>Donations-Nondeductible</v>
          </cell>
          <cell r="D638">
            <v>162652.04999999999</v>
          </cell>
          <cell r="F638">
            <v>177533.97</v>
          </cell>
          <cell r="H638">
            <v>-14881.920000000013</v>
          </cell>
        </row>
        <row r="639">
          <cell r="A639">
            <v>794010</v>
          </cell>
          <cell r="C639" t="str">
            <v>General-Penalties</v>
          </cell>
          <cell r="D639">
            <v>-237193.24</v>
          </cell>
          <cell r="F639">
            <v>257253.55</v>
          </cell>
          <cell r="H639">
            <v>-494446.79</v>
          </cell>
        </row>
        <row r="640">
          <cell r="A640">
            <v>794015</v>
          </cell>
          <cell r="C640" t="str">
            <v>General-Advertising Expenses</v>
          </cell>
          <cell r="D640">
            <v>42803.09</v>
          </cell>
          <cell r="F640">
            <v>56250.46</v>
          </cell>
          <cell r="H640">
            <v>-13447.370000000003</v>
          </cell>
        </row>
        <row r="641">
          <cell r="A641">
            <v>794020</v>
          </cell>
          <cell r="C641" t="str">
            <v>General-Utilities</v>
          </cell>
          <cell r="D641">
            <v>60906.82</v>
          </cell>
          <cell r="F641">
            <v>33755.230000000003</v>
          </cell>
          <cell r="H641">
            <v>27151.589999999997</v>
          </cell>
        </row>
        <row r="642">
          <cell r="A642">
            <v>794035</v>
          </cell>
          <cell r="C642" t="str">
            <v>General-Fees and Licenses</v>
          </cell>
          <cell r="D642">
            <v>5758350.1100000003</v>
          </cell>
          <cell r="F642">
            <v>2198018.3199999998</v>
          </cell>
          <cell r="H642">
            <v>3560331.7900000005</v>
          </cell>
        </row>
        <row r="643">
          <cell r="A643">
            <v>794038</v>
          </cell>
          <cell r="C643" t="str">
            <v>Bank Fees</v>
          </cell>
          <cell r="D643">
            <v>1017451.49</v>
          </cell>
          <cell r="F643">
            <v>1036973.23</v>
          </cell>
          <cell r="H643">
            <v>-19521.739999999991</v>
          </cell>
        </row>
        <row r="644">
          <cell r="A644">
            <v>794040</v>
          </cell>
          <cell r="C644" t="str">
            <v>General-Postage</v>
          </cell>
          <cell r="D644">
            <v>3185205.99</v>
          </cell>
          <cell r="F644">
            <v>3225187.79</v>
          </cell>
          <cell r="H644">
            <v>-39981.799999999814</v>
          </cell>
        </row>
        <row r="645">
          <cell r="A645">
            <v>794075</v>
          </cell>
          <cell r="C645" t="str">
            <v>Deferred Administrative Expenses - SOS</v>
          </cell>
          <cell r="D645">
            <v>-4236225.05</v>
          </cell>
          <cell r="F645">
            <v>-2150803.36</v>
          </cell>
          <cell r="H645">
            <v>-2085421.69</v>
          </cell>
        </row>
        <row r="646">
          <cell r="A646">
            <v>794100</v>
          </cell>
          <cell r="C646" t="str">
            <v>General - Safety Apparel</v>
          </cell>
          <cell r="D646">
            <v>531279.91</v>
          </cell>
          <cell r="F646">
            <v>280476.81</v>
          </cell>
          <cell r="H646">
            <v>250803.10000000003</v>
          </cell>
        </row>
        <row r="647">
          <cell r="A647">
            <v>795010</v>
          </cell>
          <cell r="C647" t="str">
            <v>General-Meals</v>
          </cell>
          <cell r="D647">
            <v>394462.67</v>
          </cell>
          <cell r="F647">
            <v>311257.34000000003</v>
          </cell>
          <cell r="H647">
            <v>83205.329999999958</v>
          </cell>
        </row>
        <row r="648">
          <cell r="A648">
            <v>795012</v>
          </cell>
          <cell r="C648" t="str">
            <v>General-Entertainment</v>
          </cell>
          <cell r="D648">
            <v>256689.3</v>
          </cell>
          <cell r="F648">
            <v>292193.68</v>
          </cell>
          <cell r="H648">
            <v>-35504.380000000005</v>
          </cell>
        </row>
        <row r="649">
          <cell r="A649">
            <v>795015</v>
          </cell>
          <cell r="C649" t="str">
            <v>General-Office Supplies and Expense</v>
          </cell>
          <cell r="D649">
            <v>761885.95</v>
          </cell>
          <cell r="F649">
            <v>787527.34</v>
          </cell>
          <cell r="H649">
            <v>-25641.390000000014</v>
          </cell>
        </row>
        <row r="650">
          <cell r="A650">
            <v>795016</v>
          </cell>
          <cell r="C650" t="str">
            <v>General-Telephone</v>
          </cell>
          <cell r="D650">
            <v>624763.56999999995</v>
          </cell>
          <cell r="F650">
            <v>573755.56000000006</v>
          </cell>
          <cell r="H650">
            <v>51008.009999999893</v>
          </cell>
        </row>
        <row r="651">
          <cell r="A651">
            <v>795017</v>
          </cell>
          <cell r="C651" t="str">
            <v>General-Software</v>
          </cell>
          <cell r="D651">
            <v>2888383.9</v>
          </cell>
          <cell r="F651">
            <v>1855223.42</v>
          </cell>
          <cell r="H651">
            <v>1033160.48</v>
          </cell>
        </row>
        <row r="652">
          <cell r="A652">
            <v>795018</v>
          </cell>
          <cell r="C652" t="str">
            <v>General-Noncash Service/Safety Awards</v>
          </cell>
          <cell r="D652">
            <v>38690.94</v>
          </cell>
          <cell r="F652">
            <v>9393.39</v>
          </cell>
          <cell r="H652">
            <v>29297.550000000003</v>
          </cell>
        </row>
        <row r="653">
          <cell r="A653">
            <v>795019</v>
          </cell>
          <cell r="C653" t="str">
            <v>General-Noncash Employee Small Gifts</v>
          </cell>
          <cell r="D653">
            <v>8673.5400000000009</v>
          </cell>
          <cell r="F653">
            <v>7246.52</v>
          </cell>
          <cell r="H653">
            <v>1427.0200000000004</v>
          </cell>
        </row>
        <row r="654">
          <cell r="A654">
            <v>795020</v>
          </cell>
          <cell r="C654" t="str">
            <v>General-Promotional Expenses</v>
          </cell>
          <cell r="D654">
            <v>58307.43</v>
          </cell>
          <cell r="F654">
            <v>23060.93</v>
          </cell>
          <cell r="H654">
            <v>35246.5</v>
          </cell>
        </row>
        <row r="655">
          <cell r="A655">
            <v>795022</v>
          </cell>
          <cell r="C655" t="str">
            <v>General-Computers &amp; Equipment Purchases</v>
          </cell>
          <cell r="D655">
            <v>1433931.81</v>
          </cell>
          <cell r="F655">
            <v>674029.5</v>
          </cell>
          <cell r="H655">
            <v>759902.31</v>
          </cell>
        </row>
        <row r="656">
          <cell r="A656">
            <v>796001</v>
          </cell>
          <cell r="C656" t="str">
            <v>General-Regulatory Credits</v>
          </cell>
          <cell r="D656">
            <v>-1143276</v>
          </cell>
          <cell r="F656">
            <v>0</v>
          </cell>
          <cell r="H656">
            <v>-1143276</v>
          </cell>
        </row>
        <row r="657">
          <cell r="A657">
            <v>796005</v>
          </cell>
          <cell r="C657" t="str">
            <v>General-Miscellaneous Deductions</v>
          </cell>
          <cell r="D657">
            <v>430123.74</v>
          </cell>
          <cell r="F657">
            <v>-309406.36</v>
          </cell>
          <cell r="H657">
            <v>739530.1</v>
          </cell>
        </row>
        <row r="658">
          <cell r="A658" t="str">
            <v>General</v>
          </cell>
          <cell r="D658">
            <v>14137077.93</v>
          </cell>
          <cell r="F658">
            <v>11588766.039999999</v>
          </cell>
          <cell r="H658">
            <v>2548311.8900000006</v>
          </cell>
        </row>
        <row r="659">
          <cell r="A659">
            <v>783500</v>
          </cell>
          <cell r="C659" t="str">
            <v>CIAC-Taxable</v>
          </cell>
          <cell r="D659">
            <v>-20045809.420000002</v>
          </cell>
          <cell r="F659">
            <v>-17189776.91</v>
          </cell>
          <cell r="H659">
            <v>-2856032.5100000016</v>
          </cell>
        </row>
        <row r="660">
          <cell r="A660">
            <v>783510</v>
          </cell>
          <cell r="C660" t="str">
            <v>CIAC-Non Taxable</v>
          </cell>
          <cell r="D660">
            <v>-3907864.63</v>
          </cell>
          <cell r="F660">
            <v>-4570961.8099999996</v>
          </cell>
          <cell r="H660">
            <v>663097.1799999997</v>
          </cell>
        </row>
        <row r="661">
          <cell r="A661">
            <v>783520</v>
          </cell>
          <cell r="C661" t="str">
            <v>CIAC-Nonstandard Taxable</v>
          </cell>
          <cell r="D661">
            <v>-1339817</v>
          </cell>
          <cell r="F661">
            <v>-2865743.33</v>
          </cell>
          <cell r="H661">
            <v>1525926.33</v>
          </cell>
        </row>
        <row r="662">
          <cell r="A662">
            <v>783600</v>
          </cell>
          <cell r="C662" t="str">
            <v>AFUDC to Projects</v>
          </cell>
          <cell r="D662">
            <v>8020186.0099999998</v>
          </cell>
          <cell r="F662">
            <v>4027941.67</v>
          </cell>
          <cell r="H662">
            <v>3992244.34</v>
          </cell>
        </row>
        <row r="663">
          <cell r="A663">
            <v>783700</v>
          </cell>
          <cell r="C663" t="str">
            <v>Salvage</v>
          </cell>
          <cell r="D663">
            <v>-252494.93</v>
          </cell>
          <cell r="F663">
            <v>-246969.56</v>
          </cell>
          <cell r="H663">
            <v>-5525.3699999999953</v>
          </cell>
        </row>
        <row r="664">
          <cell r="A664">
            <v>783800</v>
          </cell>
          <cell r="C664" t="str">
            <v>Reimbursed Costs</v>
          </cell>
          <cell r="D664">
            <v>-15579950.279999999</v>
          </cell>
          <cell r="F664">
            <v>-632213.17000000004</v>
          </cell>
          <cell r="H664">
            <v>-14947737.109999999</v>
          </cell>
        </row>
        <row r="665">
          <cell r="A665">
            <v>783999</v>
          </cell>
          <cell r="C665" t="str">
            <v>Costs Transferred</v>
          </cell>
          <cell r="D665">
            <v>-105307.37</v>
          </cell>
          <cell r="F665">
            <v>-506495.09</v>
          </cell>
          <cell r="H665">
            <v>401187.72000000003</v>
          </cell>
        </row>
        <row r="666">
          <cell r="A666">
            <v>800005</v>
          </cell>
          <cell r="C666" t="str">
            <v>Transfer-Labor Costs</v>
          </cell>
          <cell r="D666">
            <v>2293428</v>
          </cell>
          <cell r="F666">
            <v>-63680</v>
          </cell>
          <cell r="H666">
            <v>2357108</v>
          </cell>
        </row>
        <row r="667">
          <cell r="A667">
            <v>800009</v>
          </cell>
          <cell r="C667" t="str">
            <v>Transfer-E&amp;S and A&amp;G</v>
          </cell>
          <cell r="D667">
            <v>135305.97</v>
          </cell>
          <cell r="F667">
            <v>0</v>
          </cell>
          <cell r="H667">
            <v>135305.97</v>
          </cell>
        </row>
        <row r="668">
          <cell r="A668">
            <v>800010</v>
          </cell>
          <cell r="C668" t="str">
            <v>Transfer-Other</v>
          </cell>
          <cell r="D668">
            <v>6643300.3799999999</v>
          </cell>
          <cell r="F668">
            <v>-294462.67</v>
          </cell>
          <cell r="H668">
            <v>6937763.0499999998</v>
          </cell>
        </row>
        <row r="669">
          <cell r="A669">
            <v>800025</v>
          </cell>
          <cell r="C669" t="str">
            <v>Transfer-Facility Costs</v>
          </cell>
          <cell r="D669">
            <v>0</v>
          </cell>
          <cell r="F669">
            <v>-0.03</v>
          </cell>
          <cell r="H669">
            <v>0.03</v>
          </cell>
        </row>
        <row r="670">
          <cell r="A670" t="str">
            <v>Costs Transferred</v>
          </cell>
          <cell r="D670">
            <v>-24139023.27</v>
          </cell>
          <cell r="F670">
            <v>-22342360.899999999</v>
          </cell>
          <cell r="H670">
            <v>-1796662.370000001</v>
          </cell>
        </row>
        <row r="671">
          <cell r="A671">
            <v>783000</v>
          </cell>
          <cell r="C671" t="str">
            <v>Settlement-Assets</v>
          </cell>
          <cell r="D671">
            <v>-272972396.81</v>
          </cell>
          <cell r="F671">
            <v>-240053022.34999999</v>
          </cell>
          <cell r="H671">
            <v>-32919374.460000008</v>
          </cell>
        </row>
        <row r="672">
          <cell r="A672">
            <v>783005</v>
          </cell>
          <cell r="C672" t="str">
            <v>Settlement-CIAC</v>
          </cell>
          <cell r="D672">
            <v>25294435.050000001</v>
          </cell>
          <cell r="F672">
            <v>24623538.050000001</v>
          </cell>
          <cell r="H672">
            <v>670897</v>
          </cell>
        </row>
        <row r="673">
          <cell r="A673">
            <v>783010</v>
          </cell>
          <cell r="C673" t="str">
            <v>Settlement-AFUDC</v>
          </cell>
          <cell r="D673">
            <v>-8020186.0099999998</v>
          </cell>
          <cell r="F673">
            <v>-4027941.67</v>
          </cell>
          <cell r="H673">
            <v>-3992244.34</v>
          </cell>
        </row>
        <row r="674">
          <cell r="A674">
            <v>783015</v>
          </cell>
          <cell r="C674" t="str">
            <v>Settlement-Removal Costs</v>
          </cell>
          <cell r="D674">
            <v>-882224.36</v>
          </cell>
          <cell r="F674">
            <v>445045.13</v>
          </cell>
          <cell r="H674">
            <v>-1327269.49</v>
          </cell>
        </row>
        <row r="675">
          <cell r="A675">
            <v>783020</v>
          </cell>
          <cell r="C675" t="str">
            <v>Settlement-Salvage</v>
          </cell>
          <cell r="D675">
            <v>252494.93</v>
          </cell>
          <cell r="F675">
            <v>246969.56</v>
          </cell>
          <cell r="H675">
            <v>5525.3699999999953</v>
          </cell>
        </row>
        <row r="676">
          <cell r="A676">
            <v>783100</v>
          </cell>
          <cell r="C676" t="str">
            <v>Settlement-Deferred Costs</v>
          </cell>
          <cell r="D676">
            <v>-2582524.91</v>
          </cell>
          <cell r="F676">
            <v>-23443278.359999999</v>
          </cell>
          <cell r="H676">
            <v>20860753.449999999</v>
          </cell>
        </row>
        <row r="677">
          <cell r="A677">
            <v>796010</v>
          </cell>
          <cell r="C677" t="str">
            <v>Business Transformation Costs</v>
          </cell>
          <cell r="D677">
            <v>-1290546.81</v>
          </cell>
          <cell r="F677">
            <v>0</v>
          </cell>
          <cell r="H677">
            <v>-1290546.81</v>
          </cell>
        </row>
        <row r="678">
          <cell r="A678" t="str">
            <v>Capitalized Costs</v>
          </cell>
          <cell r="D678">
            <v>-260200948.91999999</v>
          </cell>
          <cell r="F678">
            <v>-242208689.63999999</v>
          </cell>
          <cell r="H678">
            <v>-17992259.280000001</v>
          </cell>
        </row>
        <row r="679">
          <cell r="A679">
            <v>798502</v>
          </cell>
          <cell r="C679" t="str">
            <v>Direct Charge Debit</v>
          </cell>
          <cell r="D679">
            <v>96510830.799999997</v>
          </cell>
          <cell r="F679">
            <v>97141526.280000001</v>
          </cell>
          <cell r="H679">
            <v>-630695.48000000417</v>
          </cell>
        </row>
        <row r="680">
          <cell r="A680">
            <v>798503</v>
          </cell>
          <cell r="C680" t="str">
            <v>Direct Charge Credit</v>
          </cell>
          <cell r="D680">
            <v>-52901210.770000003</v>
          </cell>
          <cell r="F680">
            <v>-57139012.020000003</v>
          </cell>
          <cell r="H680">
            <v>4237801.25</v>
          </cell>
        </row>
        <row r="681">
          <cell r="A681">
            <v>798504</v>
          </cell>
          <cell r="C681" t="str">
            <v>Assessment Debit</v>
          </cell>
          <cell r="D681">
            <v>132848422.27</v>
          </cell>
          <cell r="F681">
            <v>123458452.13</v>
          </cell>
          <cell r="H681">
            <v>9389970.1400000006</v>
          </cell>
        </row>
        <row r="682">
          <cell r="A682">
            <v>798505</v>
          </cell>
          <cell r="C682" t="str">
            <v>Assessment Credit</v>
          </cell>
          <cell r="D682">
            <v>-48594461.490000002</v>
          </cell>
          <cell r="F682">
            <v>-49826576.109999999</v>
          </cell>
          <cell r="H682">
            <v>1232114.6199999973</v>
          </cell>
        </row>
        <row r="683">
          <cell r="A683">
            <v>798506</v>
          </cell>
          <cell r="C683" t="str">
            <v>Overhead Debit</v>
          </cell>
          <cell r="D683">
            <v>816197.78</v>
          </cell>
          <cell r="F683">
            <v>697584.69</v>
          </cell>
          <cell r="H683">
            <v>118613.09000000008</v>
          </cell>
        </row>
        <row r="684">
          <cell r="A684">
            <v>798507</v>
          </cell>
          <cell r="C684" t="str">
            <v>Overhead Credit</v>
          </cell>
          <cell r="D684">
            <v>-816197.78</v>
          </cell>
          <cell r="F684">
            <v>-697584.69</v>
          </cell>
          <cell r="H684">
            <v>-118613.09000000008</v>
          </cell>
        </row>
        <row r="685">
          <cell r="A685">
            <v>798508</v>
          </cell>
          <cell r="C685" t="str">
            <v>Order Settlmt Debit</v>
          </cell>
          <cell r="D685">
            <v>37043253.890000001</v>
          </cell>
          <cell r="F685">
            <v>38998134.450000003</v>
          </cell>
          <cell r="H685">
            <v>-1954880.5600000024</v>
          </cell>
        </row>
        <row r="686">
          <cell r="A686">
            <v>798509</v>
          </cell>
          <cell r="C686" t="str">
            <v>Order Settlmt Credit</v>
          </cell>
          <cell r="D686">
            <v>-37043253.890000001</v>
          </cell>
          <cell r="F686">
            <v>-38998134.450000003</v>
          </cell>
          <cell r="H686">
            <v>1954880.5600000024</v>
          </cell>
        </row>
        <row r="687">
          <cell r="A687" t="str">
            <v>Business Area Clearing</v>
          </cell>
          <cell r="D687">
            <v>127863580.81</v>
          </cell>
          <cell r="F687">
            <v>113634390.28</v>
          </cell>
          <cell r="H687">
            <v>14229190.530000001</v>
          </cell>
        </row>
        <row r="688">
          <cell r="A688" t="str">
            <v>Total Operation and Maintenance</v>
          </cell>
          <cell r="D688">
            <v>265942519.19</v>
          </cell>
          <cell r="F688">
            <v>275227934.13</v>
          </cell>
          <cell r="H688">
            <v>-9285414.9399999976</v>
          </cell>
        </row>
        <row r="689">
          <cell r="H689">
            <v>0</v>
          </cell>
        </row>
        <row r="690">
          <cell r="A690">
            <v>780005</v>
          </cell>
          <cell r="C690" t="str">
            <v>Amortization-General</v>
          </cell>
          <cell r="D690">
            <v>427606.8</v>
          </cell>
          <cell r="F690">
            <v>427486</v>
          </cell>
          <cell r="H690">
            <v>120.79999999998836</v>
          </cell>
        </row>
        <row r="691">
          <cell r="A691">
            <v>780020</v>
          </cell>
          <cell r="C691" t="str">
            <v>Amortization of Regulatory Debits</v>
          </cell>
          <cell r="D691">
            <v>59762.23</v>
          </cell>
          <cell r="F691">
            <v>0</v>
          </cell>
          <cell r="H691">
            <v>59762.23</v>
          </cell>
        </row>
        <row r="692">
          <cell r="A692">
            <v>780021</v>
          </cell>
          <cell r="C692" t="str">
            <v>Amortization of Regulatory Asset - Rate</v>
          </cell>
          <cell r="D692">
            <v>90487.54</v>
          </cell>
          <cell r="F692">
            <v>0</v>
          </cell>
          <cell r="H692">
            <v>90487.54</v>
          </cell>
        </row>
        <row r="693">
          <cell r="A693">
            <v>780030</v>
          </cell>
          <cell r="C693" t="str">
            <v>Amortization of Software</v>
          </cell>
          <cell r="D693">
            <v>8908543.4700000007</v>
          </cell>
          <cell r="F693">
            <v>9299323.6999999993</v>
          </cell>
          <cell r="H693">
            <v>-390780.22999999858</v>
          </cell>
        </row>
        <row r="694">
          <cell r="A694">
            <v>781005</v>
          </cell>
          <cell r="C694" t="str">
            <v>Depreciation-Regulated</v>
          </cell>
          <cell r="D694">
            <v>141814145.03</v>
          </cell>
          <cell r="F694">
            <v>156380197.88</v>
          </cell>
          <cell r="H694">
            <v>-14566052.849999994</v>
          </cell>
        </row>
        <row r="695">
          <cell r="A695">
            <v>781010</v>
          </cell>
          <cell r="C695" t="str">
            <v>Depreciation-Unregulated</v>
          </cell>
          <cell r="D695">
            <v>79169</v>
          </cell>
          <cell r="F695">
            <v>79169</v>
          </cell>
          <cell r="H695">
            <v>0</v>
          </cell>
        </row>
        <row r="696">
          <cell r="A696" t="str">
            <v>Depreciation and Amortization</v>
          </cell>
          <cell r="D696">
            <v>151379714.06999999</v>
          </cell>
          <cell r="F696">
            <v>166186176.58000001</v>
          </cell>
          <cell r="H696">
            <v>-14806462.51000002</v>
          </cell>
        </row>
        <row r="697">
          <cell r="H697">
            <v>0</v>
          </cell>
        </row>
        <row r="698">
          <cell r="A698">
            <v>797020</v>
          </cell>
          <cell r="C698" t="str">
            <v>Taxes-Other than Income Taxes</v>
          </cell>
          <cell r="D698">
            <v>143419250</v>
          </cell>
          <cell r="F698">
            <v>127769102.12</v>
          </cell>
          <cell r="H698">
            <v>15650147.879999995</v>
          </cell>
        </row>
        <row r="699">
          <cell r="A699">
            <v>797022</v>
          </cell>
          <cell r="C699" t="str">
            <v>Property Tax Expense</v>
          </cell>
          <cell r="D699">
            <v>37730794.850000001</v>
          </cell>
          <cell r="F699">
            <v>36733024.140000001</v>
          </cell>
          <cell r="H699">
            <v>997770.71000000089</v>
          </cell>
        </row>
        <row r="700">
          <cell r="A700">
            <v>797025</v>
          </cell>
          <cell r="C700" t="str">
            <v>Taxes-Gross Receipts Tax</v>
          </cell>
          <cell r="D700">
            <v>108384558.26000001</v>
          </cell>
          <cell r="F700">
            <v>108608082.38</v>
          </cell>
          <cell r="H700">
            <v>-223524.11999998987</v>
          </cell>
        </row>
        <row r="701">
          <cell r="A701">
            <v>797030</v>
          </cell>
          <cell r="C701" t="str">
            <v>Taxes-Sales and Use Tax</v>
          </cell>
          <cell r="D701">
            <v>-15792.15</v>
          </cell>
          <cell r="F701">
            <v>0</v>
          </cell>
          <cell r="H701">
            <v>-15792.15</v>
          </cell>
        </row>
        <row r="702">
          <cell r="A702">
            <v>797120</v>
          </cell>
          <cell r="C702" t="str">
            <v>Non Op Taxes-Other than Income</v>
          </cell>
          <cell r="D702">
            <v>4704.3</v>
          </cell>
          <cell r="F702">
            <v>2025.68</v>
          </cell>
          <cell r="H702">
            <v>2678.62</v>
          </cell>
        </row>
        <row r="703">
          <cell r="A703" t="str">
            <v>Taxes other than Income Taxes</v>
          </cell>
          <cell r="D703">
            <v>289523515.25999999</v>
          </cell>
          <cell r="F703">
            <v>273112234.31999999</v>
          </cell>
          <cell r="H703">
            <v>16411280.939999998</v>
          </cell>
        </row>
        <row r="704">
          <cell r="H704">
            <v>0</v>
          </cell>
        </row>
        <row r="705">
          <cell r="A705" t="str">
            <v>Total Operating Expenses</v>
          </cell>
          <cell r="D705">
            <v>1889349566.03</v>
          </cell>
          <cell r="F705">
            <v>1978616675.6400001</v>
          </cell>
          <cell r="H705">
            <v>-89267109.610000134</v>
          </cell>
        </row>
        <row r="706">
          <cell r="A706" t="str">
            <v>Income from Operations</v>
          </cell>
          <cell r="D706">
            <v>-248210219.83000001</v>
          </cell>
          <cell r="F706">
            <v>-200114506.84999999</v>
          </cell>
          <cell r="H706">
            <v>-48095712.980000019</v>
          </cell>
        </row>
        <row r="707">
          <cell r="H707">
            <v>0</v>
          </cell>
        </row>
        <row r="708">
          <cell r="A708" t="str">
            <v>Other Income and Expense</v>
          </cell>
          <cell r="H708">
            <v>0</v>
          </cell>
        </row>
        <row r="709">
          <cell r="H709">
            <v>0</v>
          </cell>
        </row>
        <row r="710">
          <cell r="A710">
            <v>640000</v>
          </cell>
          <cell r="C710" t="str">
            <v>Interest and Dividend Income</v>
          </cell>
          <cell r="D710">
            <v>-9372366.0800000001</v>
          </cell>
          <cell r="F710">
            <v>-4212726.0199999996</v>
          </cell>
          <cell r="H710">
            <v>-5159640.0600000005</v>
          </cell>
        </row>
        <row r="711">
          <cell r="A711" t="str">
            <v>Interest and Dividend Income</v>
          </cell>
          <cell r="D711">
            <v>-9372366.0800000001</v>
          </cell>
          <cell r="F711">
            <v>-4212726.0199999996</v>
          </cell>
          <cell r="H711">
            <v>-5159640.0600000005</v>
          </cell>
        </row>
        <row r="712">
          <cell r="H712">
            <v>0</v>
          </cell>
        </row>
        <row r="713">
          <cell r="A713" t="str">
            <v>Interest Charges</v>
          </cell>
          <cell r="H713">
            <v>0</v>
          </cell>
        </row>
        <row r="714">
          <cell r="H714">
            <v>0</v>
          </cell>
        </row>
        <row r="715">
          <cell r="A715">
            <v>782004</v>
          </cell>
          <cell r="C715" t="str">
            <v>Interest-Short Term Debt</v>
          </cell>
          <cell r="D715">
            <v>44701.39</v>
          </cell>
          <cell r="F715">
            <v>3353.58</v>
          </cell>
          <cell r="H715">
            <v>41347.81</v>
          </cell>
        </row>
        <row r="716">
          <cell r="A716">
            <v>782005</v>
          </cell>
          <cell r="C716" t="str">
            <v>Interest-Long Term Debt</v>
          </cell>
          <cell r="D716">
            <v>62202179.409999996</v>
          </cell>
          <cell r="F716">
            <v>68670749.609999999</v>
          </cell>
          <cell r="H716">
            <v>-6468570.200000003</v>
          </cell>
        </row>
        <row r="717">
          <cell r="A717">
            <v>782010</v>
          </cell>
          <cell r="C717" t="str">
            <v>Interest-Other</v>
          </cell>
          <cell r="D717">
            <v>12513445.210000001</v>
          </cell>
          <cell r="F717">
            <v>3400081.15</v>
          </cell>
          <cell r="H717">
            <v>9113364.0600000005</v>
          </cell>
        </row>
        <row r="718">
          <cell r="A718">
            <v>782015</v>
          </cell>
          <cell r="C718" t="str">
            <v>Amortization of Debt Discount (L/T Debt</v>
          </cell>
          <cell r="D718">
            <v>1127557.3500000001</v>
          </cell>
          <cell r="F718">
            <v>1122173.3600000001</v>
          </cell>
          <cell r="H718">
            <v>5383.9899999999907</v>
          </cell>
        </row>
        <row r="719">
          <cell r="A719">
            <v>782016</v>
          </cell>
          <cell r="C719" t="str">
            <v>Amortization of Debt Discount (S/T Debt</v>
          </cell>
          <cell r="D719">
            <v>3689094.93</v>
          </cell>
          <cell r="F719">
            <v>822840.59</v>
          </cell>
          <cell r="H719">
            <v>2866254.3400000003</v>
          </cell>
        </row>
        <row r="720">
          <cell r="A720">
            <v>782017</v>
          </cell>
          <cell r="C720" t="str">
            <v>Amortization of Debt Issuance Costs - M</v>
          </cell>
          <cell r="D720">
            <v>100076.3</v>
          </cell>
          <cell r="F720">
            <v>120308.89</v>
          </cell>
          <cell r="H720">
            <v>-20232.589999999997</v>
          </cell>
        </row>
        <row r="721">
          <cell r="A721">
            <v>782020</v>
          </cell>
          <cell r="C721" t="str">
            <v>Amortization of Reacquired Debt</v>
          </cell>
          <cell r="D721">
            <v>2861145.13</v>
          </cell>
          <cell r="F721">
            <v>2823817.92</v>
          </cell>
          <cell r="H721">
            <v>37327.209999999963</v>
          </cell>
        </row>
        <row r="722">
          <cell r="A722" t="str">
            <v>Interest Expense</v>
          </cell>
          <cell r="D722">
            <v>82538199.719999999</v>
          </cell>
          <cell r="F722">
            <v>76963325.099999994</v>
          </cell>
          <cell r="H722">
            <v>5574874.6200000048</v>
          </cell>
        </row>
        <row r="723">
          <cell r="A723">
            <v>640900</v>
          </cell>
          <cell r="C723" t="str">
            <v>I/C Interest Income</v>
          </cell>
          <cell r="D723">
            <v>-2770.26</v>
          </cell>
          <cell r="F723">
            <v>-1676914.51</v>
          </cell>
          <cell r="H723">
            <v>1674144.25</v>
          </cell>
        </row>
        <row r="724">
          <cell r="A724">
            <v>782900</v>
          </cell>
          <cell r="C724" t="str">
            <v>I/C Interest Expense</v>
          </cell>
          <cell r="D724">
            <v>3937151.27</v>
          </cell>
          <cell r="F724">
            <v>167545.68</v>
          </cell>
          <cell r="H724">
            <v>3769605.59</v>
          </cell>
        </row>
        <row r="725">
          <cell r="A725">
            <v>782950</v>
          </cell>
          <cell r="C725" t="str">
            <v>I/C Interest Expense - Margins</v>
          </cell>
          <cell r="D725">
            <v>5361.53</v>
          </cell>
          <cell r="F725">
            <v>255.75</v>
          </cell>
          <cell r="H725">
            <v>5105.78</v>
          </cell>
        </row>
        <row r="726">
          <cell r="A726" t="str">
            <v>Intercompany Interest Expense/Income</v>
          </cell>
          <cell r="D726">
            <v>3939742.54</v>
          </cell>
          <cell r="F726">
            <v>-1509113.08</v>
          </cell>
          <cell r="H726">
            <v>5448855.6200000001</v>
          </cell>
        </row>
        <row r="727">
          <cell r="A727">
            <v>782035</v>
          </cell>
          <cell r="C727" t="str">
            <v>AFUDC-Debt</v>
          </cell>
          <cell r="D727">
            <v>-4732308.04</v>
          </cell>
          <cell r="F727">
            <v>-1460672.4</v>
          </cell>
          <cell r="H727">
            <v>-3271635.64</v>
          </cell>
        </row>
        <row r="728">
          <cell r="A728" t="str">
            <v>Capitalized Interest</v>
          </cell>
          <cell r="D728">
            <v>-4732308.04</v>
          </cell>
          <cell r="F728">
            <v>-1460672.4</v>
          </cell>
          <cell r="H728">
            <v>-3271635.64</v>
          </cell>
        </row>
        <row r="729">
          <cell r="A729" t="str">
            <v>Total Interest Charges</v>
          </cell>
          <cell r="D729">
            <v>81745634.219999999</v>
          </cell>
          <cell r="F729">
            <v>73993539.620000005</v>
          </cell>
          <cell r="H729">
            <v>7752094.599999994</v>
          </cell>
        </row>
        <row r="730">
          <cell r="H730">
            <v>0</v>
          </cell>
        </row>
        <row r="731">
          <cell r="A731" t="str">
            <v>Various Other Income and Expense</v>
          </cell>
          <cell r="H731">
            <v>0</v>
          </cell>
        </row>
        <row r="732">
          <cell r="H732">
            <v>0</v>
          </cell>
        </row>
        <row r="733">
          <cell r="A733">
            <v>620000</v>
          </cell>
          <cell r="C733" t="str">
            <v>Miscellaneous Nonoperating Income</v>
          </cell>
          <cell r="D733">
            <v>-6797820.1299999999</v>
          </cell>
          <cell r="F733">
            <v>-7741830.2300000004</v>
          </cell>
          <cell r="H733">
            <v>944010.10000000056</v>
          </cell>
        </row>
        <row r="734">
          <cell r="A734">
            <v>620002</v>
          </cell>
          <cell r="C734" t="str">
            <v>Gain/Loss-Sale of Securities</v>
          </cell>
          <cell r="D734">
            <v>26732.87</v>
          </cell>
          <cell r="F734">
            <v>-21122.46</v>
          </cell>
          <cell r="H734">
            <v>47855.33</v>
          </cell>
        </row>
        <row r="735">
          <cell r="A735">
            <v>620004</v>
          </cell>
          <cell r="C735" t="str">
            <v>Nonoperating Income - Nonstandard CIAC</v>
          </cell>
          <cell r="D735">
            <v>-1124789</v>
          </cell>
          <cell r="F735">
            <v>-1907483.96</v>
          </cell>
          <cell r="H735">
            <v>782694.96</v>
          </cell>
        </row>
        <row r="736">
          <cell r="A736" t="str">
            <v>Miscellaneous nonoperating income</v>
          </cell>
          <cell r="D736">
            <v>-7895876.2599999998</v>
          </cell>
          <cell r="F736">
            <v>-9670436.6500000004</v>
          </cell>
          <cell r="H736">
            <v>1774560.3900000006</v>
          </cell>
        </row>
        <row r="737">
          <cell r="A737">
            <v>630000</v>
          </cell>
          <cell r="C737" t="str">
            <v>Nonoperating Rental Income and Expenses</v>
          </cell>
          <cell r="D737">
            <v>-373113.58</v>
          </cell>
          <cell r="F737">
            <v>-186558.7</v>
          </cell>
          <cell r="H737">
            <v>-186554.88</v>
          </cell>
        </row>
        <row r="738">
          <cell r="A738" t="str">
            <v>Nonoperating rental income &amp; expense</v>
          </cell>
          <cell r="D738">
            <v>-373113.58</v>
          </cell>
          <cell r="F738">
            <v>-186558.7</v>
          </cell>
          <cell r="H738">
            <v>-186554.88</v>
          </cell>
        </row>
        <row r="739">
          <cell r="A739">
            <v>632000</v>
          </cell>
          <cell r="C739" t="str">
            <v>AFUDC-Equity</v>
          </cell>
          <cell r="D739">
            <v>-3287877.97</v>
          </cell>
          <cell r="F739">
            <v>-2567269.27</v>
          </cell>
          <cell r="H739">
            <v>-720608.70000000019</v>
          </cell>
        </row>
        <row r="740">
          <cell r="A740" t="str">
            <v>AFUDC</v>
          </cell>
          <cell r="D740">
            <v>-3287877.97</v>
          </cell>
          <cell r="F740">
            <v>-2567269.27</v>
          </cell>
          <cell r="H740">
            <v>-720608.70000000019</v>
          </cell>
        </row>
        <row r="741">
          <cell r="A741">
            <v>531000</v>
          </cell>
          <cell r="C741" t="str">
            <v>Loss on Disp of Prop</v>
          </cell>
          <cell r="D741">
            <v>13198.92</v>
          </cell>
          <cell r="F741">
            <v>0</v>
          </cell>
          <cell r="H741">
            <v>13198.92</v>
          </cell>
        </row>
        <row r="742">
          <cell r="A742" t="str">
            <v>Gain (Loss) on Disposition of Property</v>
          </cell>
          <cell r="D742">
            <v>13198.92</v>
          </cell>
          <cell r="F742">
            <v>0</v>
          </cell>
          <cell r="H742">
            <v>13198.92</v>
          </cell>
        </row>
        <row r="743">
          <cell r="A743" t="str">
            <v>Total Various Other Income and Expense</v>
          </cell>
          <cell r="D743">
            <v>-11543668.890000001</v>
          </cell>
          <cell r="F743">
            <v>-12424264.619999999</v>
          </cell>
          <cell r="H743">
            <v>880595.72999999858</v>
          </cell>
        </row>
        <row r="744">
          <cell r="H744">
            <v>0</v>
          </cell>
        </row>
        <row r="745">
          <cell r="A745" t="str">
            <v>Total Other Income and Expense</v>
          </cell>
          <cell r="D745">
            <v>60829599.25</v>
          </cell>
          <cell r="F745">
            <v>57356548.979999997</v>
          </cell>
          <cell r="H745">
            <v>3473050.2700000033</v>
          </cell>
        </row>
        <row r="746">
          <cell r="A746" t="str">
            <v>Income Before Preferred Div and Income Taxes</v>
          </cell>
          <cell r="D746">
            <v>-187380620.58000001</v>
          </cell>
          <cell r="F746">
            <v>-142757957.87</v>
          </cell>
          <cell r="H746">
            <v>-44622662.710000008</v>
          </cell>
        </row>
        <row r="747">
          <cell r="H747">
            <v>0</v>
          </cell>
        </row>
        <row r="748">
          <cell r="A748" t="str">
            <v>Preferred Dividends</v>
          </cell>
          <cell r="H748">
            <v>0</v>
          </cell>
        </row>
        <row r="749">
          <cell r="H749">
            <v>0</v>
          </cell>
        </row>
        <row r="750">
          <cell r="A750">
            <v>782550</v>
          </cell>
          <cell r="C750" t="str">
            <v>Preferred Dividends</v>
          </cell>
          <cell r="D750">
            <v>0</v>
          </cell>
          <cell r="F750">
            <v>1015000.78</v>
          </cell>
          <cell r="H750">
            <v>-1015000.78</v>
          </cell>
        </row>
        <row r="751">
          <cell r="A751" t="str">
            <v>Preferred Dividends</v>
          </cell>
          <cell r="D751">
            <v>0</v>
          </cell>
          <cell r="F751">
            <v>1015000.78</v>
          </cell>
          <cell r="H751">
            <v>-1015000.78</v>
          </cell>
        </row>
        <row r="752">
          <cell r="H752">
            <v>0</v>
          </cell>
        </row>
        <row r="753">
          <cell r="A753" t="str">
            <v>Total Preferred Dividends</v>
          </cell>
          <cell r="D753">
            <v>0</v>
          </cell>
          <cell r="F753">
            <v>1015000.78</v>
          </cell>
          <cell r="H753">
            <v>-1015000.78</v>
          </cell>
        </row>
        <row r="754">
          <cell r="A754" t="str">
            <v>Income Before Income Taxes</v>
          </cell>
          <cell r="D754">
            <v>-187380620.58000001</v>
          </cell>
          <cell r="F754">
            <v>-141742957.09</v>
          </cell>
          <cell r="H754">
            <v>-45637663.49000001</v>
          </cell>
        </row>
        <row r="755">
          <cell r="H755">
            <v>0</v>
          </cell>
        </row>
        <row r="756">
          <cell r="A756">
            <v>797010</v>
          </cell>
          <cell r="C756" t="str">
            <v>Taxes-Federal Income Tax</v>
          </cell>
          <cell r="D756">
            <v>70657213.290000007</v>
          </cell>
          <cell r="F756">
            <v>15339334.5</v>
          </cell>
          <cell r="H756">
            <v>55317878.790000007</v>
          </cell>
        </row>
        <row r="757">
          <cell r="A757">
            <v>797015</v>
          </cell>
          <cell r="C757" t="str">
            <v>Taxes-State Inc Tax</v>
          </cell>
          <cell r="D757">
            <v>16122195.640000001</v>
          </cell>
          <cell r="F757">
            <v>1683823.43</v>
          </cell>
          <cell r="H757">
            <v>14438372.210000001</v>
          </cell>
        </row>
        <row r="758">
          <cell r="A758">
            <v>797035</v>
          </cell>
          <cell r="C758" t="str">
            <v>Taxes-Deferred Federal Income Taxes</v>
          </cell>
          <cell r="D758">
            <v>57236901.140000001</v>
          </cell>
          <cell r="F758">
            <v>124158904.90000001</v>
          </cell>
          <cell r="H758">
            <v>-66922003.760000005</v>
          </cell>
        </row>
        <row r="759">
          <cell r="A759">
            <v>797037</v>
          </cell>
          <cell r="C759" t="str">
            <v>Taxes-Deferred Federal Income Taxes - C</v>
          </cell>
          <cell r="D759">
            <v>-64293152.93</v>
          </cell>
          <cell r="F759">
            <v>-88256184.980000004</v>
          </cell>
          <cell r="H759">
            <v>23963032.050000004</v>
          </cell>
        </row>
        <row r="760">
          <cell r="A760">
            <v>797045</v>
          </cell>
          <cell r="C760" t="str">
            <v>Taxes-Deferred State Income Taxes</v>
          </cell>
          <cell r="D760">
            <v>15197938.01</v>
          </cell>
          <cell r="F760">
            <v>30498341.77</v>
          </cell>
          <cell r="H760">
            <v>-15300403.76</v>
          </cell>
        </row>
        <row r="761">
          <cell r="A761">
            <v>797047</v>
          </cell>
          <cell r="C761" t="str">
            <v>Taxes-Deferred State Income Taxes-Credi</v>
          </cell>
          <cell r="D761">
            <v>-14678739.289999999</v>
          </cell>
          <cell r="F761">
            <v>-28349709.489999998</v>
          </cell>
          <cell r="H761">
            <v>13670970.199999999</v>
          </cell>
        </row>
        <row r="762">
          <cell r="A762">
            <v>797060</v>
          </cell>
          <cell r="C762" t="str">
            <v>Investment Tax Credit - Amortized</v>
          </cell>
          <cell r="D762">
            <v>-2034384</v>
          </cell>
          <cell r="F762">
            <v>-2034384</v>
          </cell>
          <cell r="H762">
            <v>0</v>
          </cell>
        </row>
        <row r="763">
          <cell r="A763">
            <v>797080</v>
          </cell>
          <cell r="C763" t="str">
            <v>Federal Income Tax - FIN 48 &amp; Effective</v>
          </cell>
          <cell r="D763">
            <v>207446.63</v>
          </cell>
          <cell r="F763">
            <v>0</v>
          </cell>
          <cell r="H763">
            <v>207446.63</v>
          </cell>
        </row>
        <row r="764">
          <cell r="A764">
            <v>797081</v>
          </cell>
          <cell r="C764" t="str">
            <v>State Income Tax - FIN 48 &amp; Effectively</v>
          </cell>
          <cell r="D764">
            <v>159961.84</v>
          </cell>
          <cell r="F764">
            <v>0</v>
          </cell>
          <cell r="H764">
            <v>159961.84</v>
          </cell>
        </row>
        <row r="765">
          <cell r="A765">
            <v>797110</v>
          </cell>
          <cell r="C765" t="str">
            <v>Non Op Taxes-Federal Income Tax</v>
          </cell>
          <cell r="D765">
            <v>10480148.050000001</v>
          </cell>
          <cell r="F765">
            <v>-2347112</v>
          </cell>
          <cell r="H765">
            <v>12827260.050000001</v>
          </cell>
        </row>
        <row r="766">
          <cell r="A766">
            <v>797115</v>
          </cell>
          <cell r="C766" t="str">
            <v>Non Op Taxes-State Income Tax</v>
          </cell>
          <cell r="D766">
            <v>-29943279</v>
          </cell>
          <cell r="F766">
            <v>6706033</v>
          </cell>
          <cell r="H766">
            <v>-36649312</v>
          </cell>
        </row>
        <row r="767">
          <cell r="A767">
            <v>797135</v>
          </cell>
          <cell r="C767" t="str">
            <v>Non Op Taxes-Def Fed</v>
          </cell>
          <cell r="D767">
            <v>3209499</v>
          </cell>
          <cell r="F767">
            <v>0</v>
          </cell>
          <cell r="H767">
            <v>3209499</v>
          </cell>
        </row>
        <row r="768">
          <cell r="A768" t="str">
            <v>Income Taxes</v>
          </cell>
          <cell r="D768">
            <v>62321748.380000003</v>
          </cell>
          <cell r="F768">
            <v>57399047.130000003</v>
          </cell>
          <cell r="H768">
            <v>4922701.25</v>
          </cell>
        </row>
        <row r="769">
          <cell r="H769">
            <v>0</v>
          </cell>
        </row>
        <row r="770">
          <cell r="A770" t="str">
            <v>Net Profit or Loss</v>
          </cell>
          <cell r="D770">
            <v>125058872.2</v>
          </cell>
          <cell r="F770">
            <v>84343909.959999993</v>
          </cell>
          <cell r="H770">
            <v>40714962.24000001</v>
          </cell>
        </row>
        <row r="772">
          <cell r="A772" t="str">
            <v>Net Profit (Loss)</v>
          </cell>
          <cell r="D772">
            <v>0</v>
          </cell>
          <cell r="F772">
            <v>0</v>
          </cell>
          <cell r="H772">
            <v>0</v>
          </cell>
        </row>
        <row r="774">
          <cell r="A774" t="str">
            <v>Net Profit (Loss)</v>
          </cell>
          <cell r="C774">
            <v>0</v>
          </cell>
          <cell r="E774">
            <v>0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Summary"/>
      <sheetName val="Average Rates"/>
      <sheetName val="Unbund Rev Sum w  Tax &amp; SBC"/>
      <sheetName val="Unbundled Revenue Summary "/>
      <sheetName val="Unbundled Rev Summary with Tax"/>
      <sheetName val="NUG Savings Revenue Proof"/>
      <sheetName val="2000 Target Rates"/>
      <sheetName val="Rate Class Detail"/>
      <sheetName val="Rate Class Detail with Tax"/>
      <sheetName val="BGS 1999"/>
      <sheetName val="BGS 2000"/>
      <sheetName val="BGS Rates"/>
      <sheetName val="Shopping Credit Table"/>
      <sheetName val="Distribution Rates"/>
      <sheetName val="NNC Rates"/>
      <sheetName val="2000 NNC Rate"/>
      <sheetName val="2000 NNC Rate Reduction"/>
      <sheetName val="MTC NNC RATES"/>
      <sheetName val="Regulatory Assets"/>
      <sheetName val="SBC"/>
      <sheetName val="Determinants"/>
      <sheetName val="AGS-TOU Determinants"/>
      <sheetName val="OTRA Discounts"/>
      <sheetName val="Merger &amp; TEFA"/>
      <sheetName val="Bill Impact Analysis"/>
      <sheetName val="2000 Sales"/>
      <sheetName val="2000 TEFA"/>
      <sheetName val="2000 BGS Deferral"/>
      <sheetName val="BGS Ancillary &amp; Admin."/>
      <sheetName val="2000 Rates"/>
      <sheetName val="G"/>
      <sheetName val="HQ"/>
      <sheetName val="R"/>
      <sheetName val="V"/>
      <sheetName val="COSS Results UNBUNDL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FUDC"/>
      <sheetName val="criteria"/>
    </sheetNames>
    <sheetDataSet>
      <sheetData sheetId="0">
        <row r="5">
          <cell r="A5" t="str">
            <v>ACCT</v>
          </cell>
        </row>
      </sheetData>
      <sheetData sheetId="1">
        <row r="5">
          <cell r="A5" t="str">
            <v>ACCT</v>
          </cell>
          <cell r="B5" t="str">
            <v>AREA_NO</v>
          </cell>
        </row>
        <row r="6">
          <cell r="A6" t="str">
            <v>?303*</v>
          </cell>
          <cell r="B6">
            <v>910</v>
          </cell>
        </row>
      </sheetData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TRLY MEAS."/>
      <sheetName val="QTRLY INT. COMP"/>
      <sheetName val="MTHLY MEAS."/>
      <sheetName val="MTHLY INT. COMP"/>
      <sheetName val="IR COMP"/>
      <sheetName val="Sheet2"/>
      <sheetName val="Sheet3"/>
    </sheetNames>
    <sheetDataSet>
      <sheetData sheetId="0"/>
      <sheetData sheetId="1"/>
      <sheetData sheetId="2"/>
      <sheetData sheetId="3"/>
      <sheetData sheetId="4">
        <row r="39">
          <cell r="B39">
            <v>8.1723282774619987E-2</v>
          </cell>
          <cell r="C39">
            <v>8.1640793532299583E-2</v>
          </cell>
        </row>
      </sheetData>
      <sheetData sheetId="5"/>
      <sheetData sheetId="6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on Tax Exp"/>
      <sheetName val="PHI Consol - Curr"/>
      <sheetName val="PHI Current"/>
      <sheetName val="Phisco Current"/>
      <sheetName val="Pepco Current"/>
      <sheetName val="PCI Current"/>
      <sheetName val="CIV (cc 9999) Current"/>
      <sheetName val="CIV Subs Current"/>
      <sheetName val="Consolco I Current"/>
      <sheetName val="CE Current-Continued Ops"/>
      <sheetName val="ACE Current"/>
      <sheetName val="PES Current"/>
      <sheetName val="DPL Current"/>
      <sheetName val="Consolco II"/>
      <sheetName val="PHI cosol - Def"/>
      <sheetName val="PHI Def"/>
      <sheetName val="Phisco Def"/>
      <sheetName val="Pepco Def"/>
      <sheetName val="PCI Def"/>
      <sheetName val="CIV (cc 9999)Def Contd Ops"/>
      <sheetName val="CIV Subs Def "/>
      <sheetName val="Consolco I Def"/>
      <sheetName val="CE Def Contd Ops"/>
      <sheetName val="ACE Def"/>
      <sheetName val="DPL Def"/>
      <sheetName val="PES Def"/>
      <sheetName val="CONSOLCO II Def"/>
      <sheetName val="Lists"/>
    </sheetNames>
    <sheetDataSet>
      <sheetData sheetId="0" refreshError="1"/>
      <sheetData sheetId="1" refreshError="1"/>
      <sheetData sheetId="2" refreshError="1"/>
      <sheetData sheetId="3" refreshError="1"/>
      <sheetData sheetId="4">
        <row r="51">
          <cell r="H51">
            <v>0.40232499999999999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13">
          <cell r="E13">
            <v>3502447.52935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>
        <row r="2">
          <cell r="A2">
            <v>190</v>
          </cell>
        </row>
        <row r="3">
          <cell r="A3">
            <v>282</v>
          </cell>
        </row>
        <row r="4">
          <cell r="A4">
            <v>283</v>
          </cell>
        </row>
      </sheetData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ns Prop taxes to function"/>
      <sheetName val="Trans Assessable plant"/>
      <sheetName val="Labor ratio"/>
      <sheetName val="Sheet3"/>
    </sheetNames>
    <sheetDataSet>
      <sheetData sheetId="0"/>
      <sheetData sheetId="1"/>
      <sheetData sheetId="2">
        <row r="2">
          <cell r="A2" t="str">
            <v>Wages &amp; Salaries</v>
          </cell>
        </row>
        <row r="3">
          <cell r="A3" t="str">
            <v>Year Ended December 31, 2004</v>
          </cell>
        </row>
        <row r="5">
          <cell r="C5" t="str">
            <v>Operation 1/</v>
          </cell>
          <cell r="E5" t="str">
            <v>Maintenance 1/</v>
          </cell>
          <cell r="G5" t="str">
            <v>Total</v>
          </cell>
          <cell r="I5" t="str">
            <v>Ratio</v>
          </cell>
          <cell r="K5" t="str">
            <v>Dist..</v>
          </cell>
        </row>
        <row r="6">
          <cell r="A6" t="str">
            <v>Production</v>
          </cell>
          <cell r="C6">
            <v>0</v>
          </cell>
          <cell r="E6">
            <v>0</v>
          </cell>
          <cell r="G6">
            <v>0</v>
          </cell>
          <cell r="I6">
            <v>0</v>
          </cell>
        </row>
        <row r="7">
          <cell r="A7" t="str">
            <v>Transmission</v>
          </cell>
          <cell r="C7">
            <v>2217957</v>
          </cell>
          <cell r="E7">
            <v>4092112</v>
          </cell>
          <cell r="G7">
            <v>6310069</v>
          </cell>
          <cell r="I7">
            <v>0.1159</v>
          </cell>
        </row>
        <row r="8">
          <cell r="A8" t="str">
            <v>Distribution</v>
          </cell>
          <cell r="C8">
            <v>13313018</v>
          </cell>
          <cell r="E8">
            <v>16034483</v>
          </cell>
          <cell r="G8">
            <v>29347501</v>
          </cell>
          <cell r="I8">
            <v>0.53920000000000001</v>
          </cell>
        </row>
        <row r="9">
          <cell r="A9" t="str">
            <v>Cust. Accts. &amp; Cust. Serv.</v>
          </cell>
          <cell r="C9">
            <v>18770105</v>
          </cell>
          <cell r="G9">
            <v>18770105</v>
          </cell>
          <cell r="I9">
            <v>0.34489999999999998</v>
          </cell>
          <cell r="K9">
            <v>0.8841</v>
          </cell>
        </row>
        <row r="10">
          <cell r="A10" t="str">
            <v>Sales</v>
          </cell>
          <cell r="C10">
            <v>1122</v>
          </cell>
          <cell r="G10">
            <v>1122</v>
          </cell>
          <cell r="I10">
            <v>0</v>
          </cell>
        </row>
        <row r="11">
          <cell r="A11" t="str">
            <v>A &amp; G</v>
          </cell>
          <cell r="C11">
            <v>8099320</v>
          </cell>
          <cell r="E11">
            <v>10943</v>
          </cell>
          <cell r="G11">
            <v>8110263</v>
          </cell>
        </row>
        <row r="12">
          <cell r="C12">
            <v>42401522</v>
          </cell>
          <cell r="E12">
            <v>20137538</v>
          </cell>
          <cell r="G12">
            <v>62539060</v>
          </cell>
          <cell r="I12">
            <v>1</v>
          </cell>
        </row>
        <row r="13">
          <cell r="A13" t="str">
            <v>Total W &amp; S less A&amp;G</v>
          </cell>
          <cell r="C13">
            <v>34302202</v>
          </cell>
          <cell r="E13">
            <v>20126595</v>
          </cell>
          <cell r="G13">
            <v>54428797</v>
          </cell>
        </row>
      </sheetData>
      <sheetData sheetId="3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rpTax"/>
      <sheetName val="CUT-INS"/>
      <sheetName val="CUT-IN INT."/>
      <sheetName val="QTRLY MEAS."/>
      <sheetName val="QTRLY INT. COMP"/>
      <sheetName val="MTHLY MEAS."/>
      <sheetName val="MTHLY INT. COMP"/>
      <sheetName val="CPI Rates"/>
      <sheetName val="jan feb 09"/>
      <sheetName val="march april 09"/>
      <sheetName val="may june 09"/>
      <sheetName val="july aug 09"/>
      <sheetName val="sept oct 09"/>
      <sheetName val="nov dec 09"/>
    </sheetNames>
    <sheetDataSet>
      <sheetData sheetId="0"/>
      <sheetData sheetId="1"/>
      <sheetData sheetId="2"/>
      <sheetData sheetId="3">
        <row r="250">
          <cell r="D250">
            <v>10878955.142854288</v>
          </cell>
        </row>
      </sheetData>
      <sheetData sheetId="4"/>
      <sheetData sheetId="5">
        <row r="250">
          <cell r="D250">
            <v>11207968.573299292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umm 04-08 with doc"/>
      <sheetName val="JAN 07"/>
      <sheetName val="FEB 07"/>
      <sheetName val="SUD Adj Q1"/>
      <sheetName val=" Mar 08 Q1"/>
      <sheetName val="March"/>
      <sheetName val="RPT80MAR"/>
      <sheetName val="1st qtr 2008"/>
      <sheetName val="Reclass Nonop Tax Entry"/>
      <sheetName val="May 08 Q2"/>
      <sheetName val="May "/>
      <sheetName val="RPT80May"/>
      <sheetName val="May 2008 "/>
      <sheetName val="Reclass Nonop Tax Entry May"/>
      <sheetName val="2nd Qtr 08 Q2"/>
      <sheetName val="June Rpt50 "/>
      <sheetName val="RPT80June"/>
      <sheetName val="June 2008 "/>
      <sheetName val="Reclass Nonop Tax EntryJune"/>
      <sheetName val="July 08 "/>
      <sheetName val="July Rpt50 "/>
      <sheetName val="RPT80July"/>
      <sheetName val="July 2008"/>
      <sheetName val="Reclass Nonop Tax EntryJuly"/>
      <sheetName val="Sept 08 Q3"/>
      <sheetName val="Sept "/>
      <sheetName val="RPT80Sept"/>
      <sheetName val="3rd qtr 2008"/>
      <sheetName val="Reclass Nonop Tax Entry Sept "/>
      <sheetName val="Dec 08 Q4"/>
      <sheetName val="Dec 08"/>
      <sheetName val="RPT80DEC"/>
      <sheetName val="4th qtr 2008"/>
      <sheetName val="Reclass Nonop Tax Entry De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">
          <cell r="A1" t="str">
            <v>Potomac Electric Power Company</v>
          </cell>
        </row>
        <row r="2">
          <cell r="A2" t="str">
            <v>Report 80</v>
          </cell>
        </row>
        <row r="3">
          <cell r="A3" t="str">
            <v>YTD MARCH 2008  CLOSE</v>
          </cell>
          <cell r="B3" t="str">
            <v>YTD</v>
          </cell>
        </row>
        <row r="4">
          <cell r="A4">
            <v>39702</v>
          </cell>
        </row>
        <row r="5">
          <cell r="C5" t="str">
            <v>FINAL</v>
          </cell>
        </row>
        <row r="6">
          <cell r="C6" t="str">
            <v>Manual Input</v>
          </cell>
        </row>
        <row r="8">
          <cell r="B8" t="str">
            <v>Operating</v>
          </cell>
          <cell r="C8" t="str">
            <v>Non-Operating</v>
          </cell>
          <cell r="D8" t="str">
            <v>Total</v>
          </cell>
        </row>
        <row r="9">
          <cell r="A9" t="str">
            <v>Pre-Tax Book Income (per SAP)</v>
          </cell>
          <cell r="B9">
            <v>25455283</v>
          </cell>
          <cell r="D9">
            <v>25455283</v>
          </cell>
        </row>
        <row r="10">
          <cell r="A10" t="str">
            <v>Preferred Dividend Reclass</v>
          </cell>
          <cell r="B10">
            <v>0</v>
          </cell>
          <cell r="C10">
            <v>0</v>
          </cell>
          <cell r="D10">
            <v>0</v>
          </cell>
        </row>
        <row r="11">
          <cell r="A11" t="str">
            <v>Pre-Tax Book Income ADJ (per Tax)</v>
          </cell>
          <cell r="B11">
            <v>25455283</v>
          </cell>
          <cell r="C11">
            <v>0</v>
          </cell>
          <cell r="D11">
            <v>25455283</v>
          </cell>
        </row>
        <row r="12">
          <cell r="A12" t="str">
            <v>Fines &amp; Penalties</v>
          </cell>
          <cell r="C12">
            <v>70</v>
          </cell>
          <cell r="D12">
            <v>70</v>
          </cell>
        </row>
        <row r="13">
          <cell r="A13" t="str">
            <v>Officer's Life Insurance</v>
          </cell>
          <cell r="C13">
            <v>1542100</v>
          </cell>
          <cell r="D13">
            <v>1542100</v>
          </cell>
        </row>
        <row r="14">
          <cell r="A14" t="str">
            <v>Lobbying Expenses - N/O</v>
          </cell>
          <cell r="C14">
            <v>0</v>
          </cell>
          <cell r="D14">
            <v>0</v>
          </cell>
        </row>
        <row r="15">
          <cell r="A15" t="str">
            <v>Non-Deductible Meals</v>
          </cell>
          <cell r="B15">
            <v>52377.88</v>
          </cell>
          <cell r="D15">
            <v>52377.88</v>
          </cell>
        </row>
        <row r="16">
          <cell r="A16" t="str">
            <v>OPEB Medicare Subsidy</v>
          </cell>
          <cell r="B16">
            <v>-279778</v>
          </cell>
          <cell r="D16">
            <v>-279778</v>
          </cell>
        </row>
        <row r="17">
          <cell r="A17" t="str">
            <v>Non-Operating Costs TBT (sum a+b)</v>
          </cell>
          <cell r="C17">
            <v>0</v>
          </cell>
          <cell r="D17">
            <v>0</v>
          </cell>
        </row>
        <row r="18">
          <cell r="A18" t="str">
            <v xml:space="preserve">Tax allocation from Service </v>
          </cell>
          <cell r="B18">
            <v>196976.66</v>
          </cell>
          <cell r="C18">
            <v>0</v>
          </cell>
          <cell r="D18">
            <v>196976.66</v>
          </cell>
        </row>
        <row r="19">
          <cell r="A19" t="str">
            <v xml:space="preserve">IRS Interest </v>
          </cell>
          <cell r="B19">
            <v>0</v>
          </cell>
          <cell r="D19">
            <v>0</v>
          </cell>
        </row>
        <row r="20">
          <cell r="A20" t="str">
            <v>Nondeductible Contributions</v>
          </cell>
          <cell r="B20">
            <v>0</v>
          </cell>
          <cell r="C20">
            <v>0</v>
          </cell>
          <cell r="D20">
            <v>0</v>
          </cell>
        </row>
        <row r="22">
          <cell r="A22" t="str">
            <v xml:space="preserve">Subtotal - Permanent </v>
          </cell>
          <cell r="B22">
            <v>-30423.459999999992</v>
          </cell>
          <cell r="C22">
            <v>1542170</v>
          </cell>
          <cell r="D22">
            <v>1511746.5399999998</v>
          </cell>
        </row>
        <row r="24">
          <cell r="A24" t="str">
            <v>Removal Costs</v>
          </cell>
          <cell r="B24">
            <v>-8598687.9800000004</v>
          </cell>
          <cell r="D24">
            <v>-8598687.9800000004</v>
          </cell>
        </row>
        <row r="25">
          <cell r="A25" t="str">
            <v>Removal Cost</v>
          </cell>
          <cell r="B25">
            <v>0</v>
          </cell>
          <cell r="D25">
            <v>0</v>
          </cell>
        </row>
        <row r="26">
          <cell r="A26" t="str">
            <v>Adj Removal Costs</v>
          </cell>
          <cell r="B26">
            <v>1284083.7</v>
          </cell>
          <cell r="D26">
            <v>1284083.7</v>
          </cell>
        </row>
        <row r="27">
          <cell r="A27" t="str">
            <v>Removal Costs Adjustment - DC</v>
          </cell>
          <cell r="B27">
            <v>2675559.59</v>
          </cell>
          <cell r="D27">
            <v>2675559.59</v>
          </cell>
        </row>
        <row r="28">
          <cell r="A28" t="str">
            <v>MD Property Tax Adjustment</v>
          </cell>
          <cell r="B28">
            <v>250000</v>
          </cell>
          <cell r="D28">
            <v>250000</v>
          </cell>
        </row>
        <row r="29">
          <cell r="A29" t="str">
            <v>Excess Book / Tax Depr (pre '75)</v>
          </cell>
          <cell r="B29">
            <v>3821158.75</v>
          </cell>
          <cell r="D29">
            <v>3821158.75</v>
          </cell>
        </row>
        <row r="30">
          <cell r="A30" t="str">
            <v>AFUDC Equity (Control Center)</v>
          </cell>
          <cell r="B30">
            <v>276309</v>
          </cell>
          <cell r="D30">
            <v>276309</v>
          </cell>
        </row>
        <row r="31">
          <cell r="A31" t="str">
            <v xml:space="preserve">AFUDC Equity </v>
          </cell>
          <cell r="C31">
            <v>-471301.44</v>
          </cell>
          <cell r="D31">
            <v>-471301.44</v>
          </cell>
        </row>
        <row r="32">
          <cell r="A32" t="str">
            <v>Bk Depr on AFUDC - DC</v>
          </cell>
          <cell r="B32">
            <v>274000</v>
          </cell>
          <cell r="D32">
            <v>274000</v>
          </cell>
        </row>
        <row r="33">
          <cell r="A33" t="str">
            <v>Bk Depr on AFUDC - Smeco</v>
          </cell>
          <cell r="B33">
            <v>29250</v>
          </cell>
          <cell r="D33">
            <v>29250</v>
          </cell>
        </row>
        <row r="34">
          <cell r="A34" t="str">
            <v>Bk Depr on AFUDC - MD</v>
          </cell>
          <cell r="B34">
            <v>387250</v>
          </cell>
          <cell r="D34">
            <v>387250</v>
          </cell>
        </row>
        <row r="35">
          <cell r="A35" t="str">
            <v>Amortization Software Costs</v>
          </cell>
          <cell r="B35">
            <v>1823158.72</v>
          </cell>
          <cell r="D35">
            <v>1823158.72</v>
          </cell>
        </row>
        <row r="36">
          <cell r="A36" t="str">
            <v>Software Costs &amp; NPDES Permits</v>
          </cell>
          <cell r="B36">
            <v>0</v>
          </cell>
          <cell r="D36">
            <v>0</v>
          </cell>
        </row>
        <row r="37">
          <cell r="A37" t="str">
            <v>Purchased Software (Tax Amort 3 yrs)</v>
          </cell>
          <cell r="B37">
            <v>-140764.75</v>
          </cell>
          <cell r="D37">
            <v>-140764.75</v>
          </cell>
        </row>
        <row r="38">
          <cell r="A38" t="str">
            <v>Bond Interest - Operating/Nonoperating</v>
          </cell>
          <cell r="B38">
            <v>0</v>
          </cell>
          <cell r="C38">
            <v>0</v>
          </cell>
          <cell r="D38">
            <v>0</v>
          </cell>
        </row>
        <row r="40">
          <cell r="A40" t="str">
            <v>Subtotal Flowthrough</v>
          </cell>
          <cell r="B40">
            <v>2081317.0299999993</v>
          </cell>
          <cell r="C40">
            <v>-471301.44</v>
          </cell>
          <cell r="D40">
            <v>1610015.5899999996</v>
          </cell>
        </row>
        <row r="42">
          <cell r="A42" t="str">
            <v>Normalization Adj - 190</v>
          </cell>
          <cell r="B42">
            <v>0</v>
          </cell>
          <cell r="D42">
            <v>0</v>
          </cell>
        </row>
        <row r="43">
          <cell r="A43" t="str">
            <v>Normalization Adj - 282 FT</v>
          </cell>
          <cell r="B43">
            <v>-864275</v>
          </cell>
          <cell r="D43">
            <v>-864275</v>
          </cell>
        </row>
        <row r="44">
          <cell r="A44" t="str">
            <v>Normalization Adj - 283</v>
          </cell>
          <cell r="B44">
            <v>0</v>
          </cell>
          <cell r="D44">
            <v>0</v>
          </cell>
        </row>
        <row r="46">
          <cell r="A46" t="str">
            <v>Subtotal Normalization</v>
          </cell>
          <cell r="B46">
            <v>-864275</v>
          </cell>
          <cell r="D46">
            <v>-864275</v>
          </cell>
        </row>
        <row r="47">
          <cell r="A47" t="str">
            <v>Sum of M-1 *35%</v>
          </cell>
        </row>
        <row r="48">
          <cell r="A48" t="str">
            <v>Book Income Subject to Tax</v>
          </cell>
          <cell r="B48">
            <v>26641901.57</v>
          </cell>
          <cell r="C48">
            <v>1070868.56</v>
          </cell>
          <cell r="D48">
            <v>27712770.129999999</v>
          </cell>
        </row>
        <row r="49">
          <cell r="D49">
            <v>0</v>
          </cell>
        </row>
        <row r="50">
          <cell r="A50" t="str">
            <v>Adjustments to Compute DC Tax</v>
          </cell>
        </row>
        <row r="51">
          <cell r="A51" t="str">
            <v>Book Depr on Capitalized Taxes</v>
          </cell>
          <cell r="B51">
            <v>138000</v>
          </cell>
          <cell r="D51">
            <v>138000</v>
          </cell>
        </row>
        <row r="52">
          <cell r="A52" t="str">
            <v>Removal Costs Adjust - DC</v>
          </cell>
          <cell r="B52">
            <v>4600914.6900000004</v>
          </cell>
          <cell r="D52">
            <v>4600914.6900000004</v>
          </cell>
        </row>
        <row r="54">
          <cell r="A54" t="str">
            <v>Subtotal Flowthrough</v>
          </cell>
          <cell r="B54">
            <v>4738914.6900000004</v>
          </cell>
          <cell r="C54">
            <v>0</v>
          </cell>
          <cell r="D54">
            <v>4738914.6900000004</v>
          </cell>
        </row>
        <row r="56">
          <cell r="A56" t="str">
            <v>Normalization Adj - 190</v>
          </cell>
          <cell r="B56">
            <v>0</v>
          </cell>
          <cell r="D56">
            <v>0</v>
          </cell>
        </row>
        <row r="57">
          <cell r="A57" t="str">
            <v>Normalization Adj - 282</v>
          </cell>
          <cell r="B57">
            <v>864275</v>
          </cell>
          <cell r="D57">
            <v>864275</v>
          </cell>
        </row>
        <row r="58">
          <cell r="A58" t="str">
            <v>Normalization Adj - 283</v>
          </cell>
          <cell r="B58">
            <v>0</v>
          </cell>
          <cell r="D58">
            <v>0</v>
          </cell>
        </row>
        <row r="60">
          <cell r="A60" t="str">
            <v>Subtotal Normalization</v>
          </cell>
          <cell r="B60">
            <v>864275</v>
          </cell>
          <cell r="C60">
            <v>0</v>
          </cell>
          <cell r="D60">
            <v>864275</v>
          </cell>
        </row>
        <row r="62">
          <cell r="A62" t="str">
            <v>DC Taxable Income</v>
          </cell>
          <cell r="B62">
            <v>32245091.260000002</v>
          </cell>
          <cell r="C62">
            <v>1070868.56</v>
          </cell>
          <cell r="D62">
            <v>33315959.82</v>
          </cell>
        </row>
        <row r="64">
          <cell r="A64" t="str">
            <v>DC Income Tax Provision</v>
          </cell>
          <cell r="B64">
            <v>2595729.8464300004</v>
          </cell>
          <cell r="C64">
            <v>86204.919080000007</v>
          </cell>
          <cell r="D64">
            <v>2681934.7655100003</v>
          </cell>
        </row>
        <row r="66">
          <cell r="A66" t="str">
            <v>Federal Taxable Income</v>
          </cell>
          <cell r="B66">
            <v>24046171.72357</v>
          </cell>
          <cell r="C66">
            <v>984663.64092000003</v>
          </cell>
          <cell r="D66">
            <v>25030835.364489999</v>
          </cell>
        </row>
        <row r="68">
          <cell r="A68" t="str">
            <v>Federal Income Tax Provision</v>
          </cell>
          <cell r="B68">
            <v>8416160.1032494996</v>
          </cell>
          <cell r="C68">
            <v>344632.27432199998</v>
          </cell>
          <cell r="D68">
            <v>8760792.377571499</v>
          </cell>
        </row>
        <row r="70">
          <cell r="A70" t="str">
            <v>Fin 48 adj</v>
          </cell>
          <cell r="D70">
            <v>0</v>
          </cell>
        </row>
        <row r="71">
          <cell r="A71" t="str">
            <v>ITC</v>
          </cell>
          <cell r="B71">
            <v>-508596</v>
          </cell>
          <cell r="D71">
            <v>-508596</v>
          </cell>
        </row>
        <row r="73">
          <cell r="A73" t="str">
            <v>Net Federal Tax Provision</v>
          </cell>
          <cell r="B73">
            <v>7907564.1032494996</v>
          </cell>
          <cell r="C73">
            <v>344632.27432199998</v>
          </cell>
          <cell r="D73">
            <v>8252196.3775714999</v>
          </cell>
        </row>
        <row r="76">
          <cell r="A76" t="str">
            <v>NOTE: Excludes adjusting entries/true-ups</v>
          </cell>
          <cell r="C76" t="str">
            <v>Total Taxes</v>
          </cell>
          <cell r="D76">
            <v>10934131.143081501</v>
          </cell>
        </row>
        <row r="77">
          <cell r="C77" t="str">
            <v>CM JE Tax upload</v>
          </cell>
          <cell r="D77">
            <v>10934131.369999999</v>
          </cell>
        </row>
        <row r="84">
          <cell r="A84" t="str">
            <v>Potomac Electric Power Company</v>
          </cell>
          <cell r="C84" t="str">
            <v>NOT USED</v>
          </cell>
        </row>
        <row r="85">
          <cell r="A85" t="str">
            <v>Report 80</v>
          </cell>
        </row>
        <row r="86">
          <cell r="A86" t="str">
            <v>YTD MARCH 2008  CLOSE</v>
          </cell>
          <cell r="B86" t="str">
            <v>YTD</v>
          </cell>
        </row>
        <row r="87">
          <cell r="A87">
            <v>39702</v>
          </cell>
          <cell r="C87" t="str">
            <v>FINAL</v>
          </cell>
        </row>
        <row r="88">
          <cell r="A88" t="str">
            <v>H:\g056\powertax\Rpt 80PT.XLS</v>
          </cell>
        </row>
        <row r="91">
          <cell r="B91" t="str">
            <v>Operating</v>
          </cell>
          <cell r="C91" t="str">
            <v>Non-Operating</v>
          </cell>
          <cell r="D91" t="str">
            <v>Total</v>
          </cell>
        </row>
        <row r="92">
          <cell r="A92" t="str">
            <v>Pre-Tax Book Income  (per SAP)</v>
          </cell>
          <cell r="B92">
            <v>25455283</v>
          </cell>
          <cell r="D92">
            <v>25455283</v>
          </cell>
        </row>
        <row r="93">
          <cell r="A93" t="str">
            <v>Preferred Dividend Reclass</v>
          </cell>
          <cell r="B93">
            <v>0</v>
          </cell>
          <cell r="D93">
            <v>0</v>
          </cell>
        </row>
        <row r="94">
          <cell r="A94" t="str">
            <v>Pre-Tax Book Income adj (per Tax)</v>
          </cell>
          <cell r="B94">
            <v>25455283</v>
          </cell>
          <cell r="C94">
            <v>0</v>
          </cell>
          <cell r="D94">
            <v>25455283</v>
          </cell>
        </row>
        <row r="95">
          <cell r="A95" t="str">
            <v>Fines &amp; Penalties</v>
          </cell>
          <cell r="B95">
            <v>0</v>
          </cell>
          <cell r="C95">
            <v>70</v>
          </cell>
          <cell r="D95">
            <v>70</v>
          </cell>
        </row>
        <row r="96">
          <cell r="A96" t="str">
            <v>Officer's Life Insurance</v>
          </cell>
          <cell r="B96">
            <v>0</v>
          </cell>
          <cell r="C96">
            <v>1542100</v>
          </cell>
          <cell r="D96">
            <v>1542100</v>
          </cell>
        </row>
        <row r="97">
          <cell r="A97" t="str">
            <v>Lobbying Expenses - N/O</v>
          </cell>
          <cell r="B97">
            <v>0</v>
          </cell>
          <cell r="C97">
            <v>0</v>
          </cell>
          <cell r="D97">
            <v>0</v>
          </cell>
        </row>
        <row r="98">
          <cell r="A98" t="str">
            <v>Non-Deductible Meals</v>
          </cell>
          <cell r="B98">
            <v>52377.88</v>
          </cell>
          <cell r="C98">
            <v>0</v>
          </cell>
          <cell r="D98">
            <v>52377.88</v>
          </cell>
        </row>
        <row r="99">
          <cell r="A99" t="str">
            <v>OPEB Medicare Subsidy</v>
          </cell>
          <cell r="B99">
            <v>-279778</v>
          </cell>
          <cell r="D99">
            <v>-279778</v>
          </cell>
        </row>
        <row r="100">
          <cell r="A100" t="str">
            <v>Non-Operating Costs TBT</v>
          </cell>
          <cell r="B100">
            <v>0</v>
          </cell>
          <cell r="C100">
            <v>0</v>
          </cell>
          <cell r="D100">
            <v>0</v>
          </cell>
        </row>
        <row r="101">
          <cell r="A101" t="str">
            <v xml:space="preserve">Tax allocation from Service </v>
          </cell>
          <cell r="B101">
            <v>196976.66</v>
          </cell>
          <cell r="C101">
            <v>0</v>
          </cell>
          <cell r="D101">
            <v>196976.66</v>
          </cell>
        </row>
        <row r="102">
          <cell r="A102" t="str">
            <v xml:space="preserve">IRS Interest </v>
          </cell>
          <cell r="B102">
            <v>0</v>
          </cell>
          <cell r="D102">
            <v>0</v>
          </cell>
        </row>
        <row r="103">
          <cell r="A103" t="str">
            <v>Nondeductible Contributions</v>
          </cell>
          <cell r="B103">
            <v>0</v>
          </cell>
          <cell r="C103">
            <v>0</v>
          </cell>
          <cell r="D103">
            <v>0</v>
          </cell>
        </row>
        <row r="105">
          <cell r="A105" t="str">
            <v xml:space="preserve">Subtotal - Permanent </v>
          </cell>
          <cell r="B105">
            <v>-30423.459999999992</v>
          </cell>
          <cell r="C105">
            <v>1542170</v>
          </cell>
          <cell r="D105">
            <v>1511746.54</v>
          </cell>
        </row>
        <row r="107">
          <cell r="A107" t="str">
            <v>Removal Costs</v>
          </cell>
          <cell r="B107">
            <v>-8598687.9800000004</v>
          </cell>
          <cell r="C107">
            <v>0</v>
          </cell>
          <cell r="D107">
            <v>-8598687.9800000004</v>
          </cell>
        </row>
        <row r="108">
          <cell r="A108" t="str">
            <v>Removal Cost</v>
          </cell>
          <cell r="B108">
            <v>0</v>
          </cell>
          <cell r="C108">
            <v>0</v>
          </cell>
          <cell r="D108">
            <v>0</v>
          </cell>
        </row>
        <row r="109">
          <cell r="A109" t="str">
            <v>Adj Removal Costs</v>
          </cell>
          <cell r="B109">
            <v>1284083.7</v>
          </cell>
          <cell r="C109">
            <v>0</v>
          </cell>
          <cell r="D109">
            <v>1284083.7</v>
          </cell>
        </row>
        <row r="110">
          <cell r="A110" t="str">
            <v>Removal Costs Adjustment - DC</v>
          </cell>
          <cell r="B110">
            <v>2675559.59</v>
          </cell>
          <cell r="C110">
            <v>0</v>
          </cell>
          <cell r="D110">
            <v>2675559.59</v>
          </cell>
        </row>
        <row r="111">
          <cell r="A111" t="str">
            <v>MD Property Tax Adjustment</v>
          </cell>
          <cell r="B111">
            <v>250000</v>
          </cell>
          <cell r="C111">
            <v>0</v>
          </cell>
          <cell r="D111">
            <v>250000</v>
          </cell>
        </row>
        <row r="112">
          <cell r="A112" t="str">
            <v>Excess Book / Tax Depr (pre '75)</v>
          </cell>
          <cell r="B112">
            <v>3821158.75</v>
          </cell>
          <cell r="C112">
            <v>0</v>
          </cell>
          <cell r="D112">
            <v>3821158.75</v>
          </cell>
        </row>
        <row r="113">
          <cell r="A113" t="str">
            <v>AFUDC Equity (Control Center)</v>
          </cell>
          <cell r="B113">
            <v>276309</v>
          </cell>
          <cell r="C113">
            <v>0</v>
          </cell>
          <cell r="D113">
            <v>276309</v>
          </cell>
        </row>
        <row r="114">
          <cell r="A114" t="str">
            <v xml:space="preserve">AFUDC Equity </v>
          </cell>
          <cell r="B114">
            <v>0</v>
          </cell>
          <cell r="C114">
            <v>-471301.44</v>
          </cell>
          <cell r="D114">
            <v>-471301.44</v>
          </cell>
        </row>
        <row r="115">
          <cell r="A115" t="str">
            <v>Bk Depr on AFUDC - DC</v>
          </cell>
          <cell r="B115">
            <v>274000</v>
          </cell>
          <cell r="C115">
            <v>0</v>
          </cell>
          <cell r="D115">
            <v>274000</v>
          </cell>
        </row>
        <row r="116">
          <cell r="A116" t="str">
            <v>Bk Depr on AFUDC - Smeco</v>
          </cell>
          <cell r="B116">
            <v>29250</v>
          </cell>
          <cell r="C116">
            <v>0</v>
          </cell>
          <cell r="D116">
            <v>29250</v>
          </cell>
        </row>
        <row r="117">
          <cell r="A117" t="str">
            <v>Bk Depr on AFUDC - MD</v>
          </cell>
          <cell r="B117">
            <v>387250</v>
          </cell>
          <cell r="C117">
            <v>0</v>
          </cell>
          <cell r="D117">
            <v>387250</v>
          </cell>
        </row>
        <row r="118">
          <cell r="A118" t="str">
            <v>Amortization Software Costs</v>
          </cell>
          <cell r="B118">
            <v>1823158.72</v>
          </cell>
          <cell r="C118">
            <v>0</v>
          </cell>
          <cell r="D118">
            <v>1823158.72</v>
          </cell>
        </row>
        <row r="119">
          <cell r="A119" t="str">
            <v>Software Costs &amp; NPDES Permits</v>
          </cell>
          <cell r="B119">
            <v>0</v>
          </cell>
          <cell r="C119">
            <v>0</v>
          </cell>
          <cell r="D119">
            <v>0</v>
          </cell>
        </row>
        <row r="120">
          <cell r="A120" t="str">
            <v>Purchased Software</v>
          </cell>
          <cell r="B120">
            <v>-140764.75</v>
          </cell>
          <cell r="C120">
            <v>0</v>
          </cell>
          <cell r="D120">
            <v>-140764.75</v>
          </cell>
        </row>
        <row r="121">
          <cell r="A121" t="str">
            <v>Bond Interest - Operating/Nonoperating</v>
          </cell>
          <cell r="B121">
            <v>0</v>
          </cell>
          <cell r="C121">
            <v>0</v>
          </cell>
          <cell r="D121">
            <v>0</v>
          </cell>
        </row>
        <row r="123">
          <cell r="A123" t="str">
            <v>Subtotal Flowthrough</v>
          </cell>
          <cell r="B123">
            <v>2081317.0299999993</v>
          </cell>
          <cell r="C123">
            <v>-471301.44</v>
          </cell>
          <cell r="D123">
            <v>1610015.5899999994</v>
          </cell>
        </row>
        <row r="125">
          <cell r="A125" t="str">
            <v>Normalization Adj - 190</v>
          </cell>
          <cell r="B125">
            <v>0</v>
          </cell>
          <cell r="C125">
            <v>0</v>
          </cell>
          <cell r="D125">
            <v>0</v>
          </cell>
        </row>
        <row r="126">
          <cell r="A126" t="str">
            <v>Normalization Adj - 282 FT</v>
          </cell>
          <cell r="B126">
            <v>-864275</v>
          </cell>
          <cell r="C126">
            <v>0</v>
          </cell>
          <cell r="D126">
            <v>-864275</v>
          </cell>
        </row>
        <row r="127">
          <cell r="A127" t="str">
            <v>Normalization Adj - 283</v>
          </cell>
          <cell r="B127">
            <v>0</v>
          </cell>
          <cell r="C127">
            <v>0</v>
          </cell>
          <cell r="D127">
            <v>0</v>
          </cell>
        </row>
        <row r="129">
          <cell r="A129" t="str">
            <v>Subtotal Normalization</v>
          </cell>
          <cell r="B129">
            <v>-864275</v>
          </cell>
          <cell r="C129">
            <v>0</v>
          </cell>
          <cell r="D129">
            <v>-864275</v>
          </cell>
        </row>
        <row r="131">
          <cell r="A131" t="str">
            <v>Book Income Subject to Tax</v>
          </cell>
          <cell r="B131">
            <v>26641901.57</v>
          </cell>
          <cell r="C131">
            <v>1070868.56</v>
          </cell>
          <cell r="D131">
            <v>27712770.129999999</v>
          </cell>
        </row>
        <row r="133">
          <cell r="A133" t="str">
            <v>Adjustments to Compute DC Tax</v>
          </cell>
          <cell r="B133">
            <v>0</v>
          </cell>
          <cell r="C133">
            <v>0</v>
          </cell>
        </row>
        <row r="134">
          <cell r="A134" t="str">
            <v>Book Depr on Capitalized Taxes</v>
          </cell>
          <cell r="B134">
            <v>138000</v>
          </cell>
          <cell r="C134">
            <v>0</v>
          </cell>
          <cell r="D134">
            <v>138000</v>
          </cell>
        </row>
        <row r="135">
          <cell r="A135" t="str">
            <v>Removal Costs Adjust - DC</v>
          </cell>
          <cell r="B135">
            <v>4600914.6900000004</v>
          </cell>
          <cell r="C135">
            <v>0</v>
          </cell>
          <cell r="D135">
            <v>4600914.6900000004</v>
          </cell>
        </row>
        <row r="137">
          <cell r="A137" t="str">
            <v>Subtotal Flowthrough</v>
          </cell>
          <cell r="B137">
            <v>4738914.6900000004</v>
          </cell>
          <cell r="C137">
            <v>0</v>
          </cell>
          <cell r="D137">
            <v>4738914.6900000004</v>
          </cell>
        </row>
        <row r="139">
          <cell r="A139" t="str">
            <v>Normalization Adj - 190</v>
          </cell>
          <cell r="B139">
            <v>0</v>
          </cell>
          <cell r="C139">
            <v>0</v>
          </cell>
          <cell r="D139">
            <v>0</v>
          </cell>
        </row>
        <row r="140">
          <cell r="A140" t="str">
            <v>Normalization Adj - 282</v>
          </cell>
          <cell r="B140">
            <v>864275</v>
          </cell>
          <cell r="C140">
            <v>0</v>
          </cell>
          <cell r="D140">
            <v>864275</v>
          </cell>
        </row>
        <row r="141">
          <cell r="A141" t="str">
            <v>Normalization Adj - 283</v>
          </cell>
          <cell r="B141">
            <v>0</v>
          </cell>
          <cell r="C141">
            <v>0</v>
          </cell>
          <cell r="D141">
            <v>0</v>
          </cell>
        </row>
        <row r="143">
          <cell r="A143" t="str">
            <v>Subtotal Normalization</v>
          </cell>
          <cell r="B143">
            <v>864275</v>
          </cell>
          <cell r="C143">
            <v>0</v>
          </cell>
          <cell r="D143">
            <v>864275</v>
          </cell>
        </row>
        <row r="145">
          <cell r="A145" t="str">
            <v>DC Taxable Income</v>
          </cell>
          <cell r="B145">
            <v>32245091.260000002</v>
          </cell>
          <cell r="C145">
            <v>1070868.56</v>
          </cell>
          <cell r="D145">
            <v>33315959.82</v>
          </cell>
        </row>
        <row r="147">
          <cell r="A147" t="str">
            <v>DC Income Tax Provision</v>
          </cell>
          <cell r="B147">
            <v>2595729.8464300004</v>
          </cell>
          <cell r="C147">
            <v>86204.919080000007</v>
          </cell>
          <cell r="D147">
            <v>2681934.7655100003</v>
          </cell>
        </row>
        <row r="149">
          <cell r="A149" t="str">
            <v>Federal Taxable Income</v>
          </cell>
          <cell r="B149">
            <v>24046171.72357</v>
          </cell>
          <cell r="C149">
            <v>984663.64092000003</v>
          </cell>
          <cell r="D149">
            <v>25030835.364489999</v>
          </cell>
        </row>
        <row r="151">
          <cell r="A151" t="str">
            <v>Federal Income Tax Provision</v>
          </cell>
          <cell r="B151">
            <v>8416160.1032494996</v>
          </cell>
          <cell r="C151">
            <v>344632.27432199998</v>
          </cell>
          <cell r="D151">
            <v>8760792.377571499</v>
          </cell>
        </row>
        <row r="153">
          <cell r="A153" t="str">
            <v>Empowerment Zone Credit</v>
          </cell>
          <cell r="B153">
            <v>0</v>
          </cell>
          <cell r="D153">
            <v>0</v>
          </cell>
        </row>
        <row r="154">
          <cell r="A154" t="str">
            <v>ITC</v>
          </cell>
          <cell r="B154">
            <v>-508596</v>
          </cell>
          <cell r="C154">
            <v>0</v>
          </cell>
          <cell r="D154">
            <v>-508596</v>
          </cell>
        </row>
        <row r="156">
          <cell r="A156" t="str">
            <v>Net Federal Tax Provision</v>
          </cell>
          <cell r="B156">
            <v>7907564.1032494996</v>
          </cell>
          <cell r="C156">
            <v>344632.27432199998</v>
          </cell>
          <cell r="D156">
            <v>8252196.3775714999</v>
          </cell>
        </row>
        <row r="158">
          <cell r="A158" t="str">
            <v>NOTE: Excludes adjusting entries</v>
          </cell>
          <cell r="C158" t="str">
            <v>Total Taxes</v>
          </cell>
          <cell r="D158">
            <v>10934131.143081501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 (2)"/>
      <sheetName val="Sheet1"/>
    </sheetNames>
    <sheetDataSet>
      <sheetData sheetId="0" refreshError="1"/>
      <sheetData sheetId="1">
        <row r="2">
          <cell r="B2" t="str">
            <v>TA</v>
          </cell>
          <cell r="G2" t="str">
            <v>0</v>
          </cell>
        </row>
        <row r="3">
          <cell r="B3" t="str">
            <v>TA</v>
          </cell>
          <cell r="G3" t="str">
            <v>08312006</v>
          </cell>
        </row>
        <row r="4">
          <cell r="B4" t="str">
            <v>TA</v>
          </cell>
          <cell r="G4" t="str">
            <v>2000RAR</v>
          </cell>
        </row>
        <row r="5">
          <cell r="B5" t="str">
            <v>TA</v>
          </cell>
          <cell r="G5" t="str">
            <v>2001RAR</v>
          </cell>
        </row>
        <row r="6">
          <cell r="B6" t="str">
            <v>TA</v>
          </cell>
          <cell r="G6" t="str">
            <v>200207RAR</v>
          </cell>
        </row>
        <row r="7">
          <cell r="B7" t="str">
            <v>TA</v>
          </cell>
          <cell r="G7" t="str">
            <v>200212RAR</v>
          </cell>
        </row>
        <row r="8">
          <cell r="B8" t="str">
            <v>TA</v>
          </cell>
          <cell r="G8" t="str">
            <v>2005 True-up</v>
          </cell>
        </row>
        <row r="9">
          <cell r="B9" t="str">
            <v>TA</v>
          </cell>
          <cell r="G9" t="str">
            <v>20051231</v>
          </cell>
        </row>
        <row r="10">
          <cell r="B10" t="str">
            <v>TV</v>
          </cell>
          <cell r="G10" t="str">
            <v>20051231</v>
          </cell>
        </row>
        <row r="11">
          <cell r="B11" t="str">
            <v>TA</v>
          </cell>
          <cell r="G11" t="str">
            <v>20060331</v>
          </cell>
        </row>
        <row r="12">
          <cell r="B12" t="str">
            <v>TA</v>
          </cell>
          <cell r="G12" t="str">
            <v>20060331</v>
          </cell>
        </row>
        <row r="13">
          <cell r="B13" t="str">
            <v>TA</v>
          </cell>
          <cell r="G13" t="str">
            <v>20060331</v>
          </cell>
        </row>
        <row r="14">
          <cell r="B14" t="str">
            <v>TA</v>
          </cell>
          <cell r="G14" t="str">
            <v>20060331</v>
          </cell>
        </row>
        <row r="15">
          <cell r="B15" t="str">
            <v>TA</v>
          </cell>
          <cell r="G15" t="str">
            <v>20060331</v>
          </cell>
        </row>
        <row r="16">
          <cell r="B16" t="str">
            <v>TA</v>
          </cell>
          <cell r="G16" t="str">
            <v>20060331</v>
          </cell>
        </row>
        <row r="17">
          <cell r="B17" t="str">
            <v>TA</v>
          </cell>
          <cell r="G17" t="str">
            <v>20060630</v>
          </cell>
        </row>
        <row r="18">
          <cell r="B18" t="str">
            <v>TA</v>
          </cell>
          <cell r="G18" t="str">
            <v>20060930</v>
          </cell>
        </row>
        <row r="19">
          <cell r="B19" t="str">
            <v>TA</v>
          </cell>
          <cell r="G19" t="str">
            <v>20061201</v>
          </cell>
        </row>
        <row r="20">
          <cell r="B20" t="str">
            <v>TA</v>
          </cell>
          <cell r="G20" t="str">
            <v>20061231</v>
          </cell>
        </row>
        <row r="21">
          <cell r="B21" t="str">
            <v>TA</v>
          </cell>
          <cell r="G21" t="str">
            <v>20061231</v>
          </cell>
        </row>
        <row r="22">
          <cell r="B22" t="str">
            <v>TA</v>
          </cell>
          <cell r="G22" t="str">
            <v>20061231</v>
          </cell>
        </row>
        <row r="23">
          <cell r="B23" t="str">
            <v>TA</v>
          </cell>
          <cell r="G23" t="str">
            <v>20061231</v>
          </cell>
        </row>
        <row r="24">
          <cell r="B24" t="str">
            <v>TA</v>
          </cell>
          <cell r="G24" t="str">
            <v>98-99 RAR</v>
          </cell>
        </row>
        <row r="25">
          <cell r="B25" t="str">
            <v>TA</v>
          </cell>
          <cell r="G25" t="str">
            <v>98-99 RAR</v>
          </cell>
        </row>
        <row r="26">
          <cell r="B26" t="str">
            <v>TA</v>
          </cell>
          <cell r="G26" t="str">
            <v>98-99 RAR</v>
          </cell>
        </row>
        <row r="27">
          <cell r="B27" t="str">
            <v>IC</v>
          </cell>
          <cell r="G27" t="str">
            <v>NONCASH</v>
          </cell>
        </row>
        <row r="28">
          <cell r="B28" t="str">
            <v>IC</v>
          </cell>
          <cell r="G28" t="str">
            <v>NONCASH</v>
          </cell>
        </row>
        <row r="29">
          <cell r="B29" t="str">
            <v>TA</v>
          </cell>
          <cell r="G29" t="str">
            <v>NONCASH</v>
          </cell>
        </row>
      </sheetData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Sign Off Sheet"/>
      <sheetName val="September 12 Prov. Lead "/>
      <sheetName val="CYQTR to PYQTR"/>
      <sheetName val="Current QTR Prior QTR"/>
      <sheetName val="2012 vs 2011 YTD"/>
      <sheetName val="Net Income Analysis"/>
      <sheetName val="Current YTD Sep"/>
      <sheetName val="Provision Check"/>
      <sheetName val="FT Analysis"/>
      <sheetName val="Consolidated ETR"/>
      <sheetName val="SOX Control"/>
      <sheetName val="Deferred"/>
      <sheetName val="Def'd Prov YTD Dec"/>
      <sheetName val="Powertax 51020 YTD"/>
      <sheetName val="FIN 48 2012"/>
      <sheetName val="3Q YTD 12 vs 3Q YTD 11"/>
      <sheetName val="Sep 12 vs. Sep 11"/>
      <sheetName val="TB 7000 MONTH"/>
      <sheetName val="TB 7000 FULLYR"/>
      <sheetName val="Budget Prov."/>
      <sheetName val="D1"/>
      <sheetName val="D1 Support"/>
      <sheetName val="Tax Depr"/>
      <sheetName val="D1 (a)"/>
      <sheetName val="780020 July"/>
      <sheetName val="Control Center Lease (Int Exp)"/>
      <sheetName val="Control Center Lease"/>
      <sheetName val="P1"/>
      <sheetName val="P1a"/>
      <sheetName val="P2"/>
      <sheetName val="MD Property Tax"/>
      <sheetName val="SAP Detail MD Prop"/>
      <sheetName val="PDF MD Prop Pmts"/>
      <sheetName val="D2"/>
      <sheetName val="P3"/>
      <sheetName val="P4"/>
      <sheetName val="P5"/>
      <sheetName val="P6"/>
      <sheetName val="P7"/>
      <sheetName val="P8"/>
      <sheetName val="P8 (a)"/>
      <sheetName val="P9"/>
      <sheetName val="P10"/>
      <sheetName val="SAP 772016"/>
      <sheetName val="Acct 186251"/>
      <sheetName val="Account 186250"/>
      <sheetName val="P11 (a)"/>
      <sheetName val="P11 (b)"/>
      <sheetName val="P12"/>
      <sheetName val="P13"/>
      <sheetName val="P14"/>
      <sheetName val="P15"/>
      <sheetName val="P16"/>
      <sheetName val="P17"/>
      <sheetName val="Report 1200"/>
      <sheetName val="T1"/>
      <sheetName val="T2"/>
      <sheetName val="T3"/>
      <sheetName val="242450 SERP"/>
      <sheetName val="242611 OPEB"/>
      <sheetName val="T4 (a)"/>
      <sheetName val="T4 (b)"/>
      <sheetName val="T5"/>
      <sheetName val="T6"/>
      <sheetName val="T7 "/>
      <sheetName val="T8"/>
      <sheetName val="T9"/>
      <sheetName val="T10"/>
      <sheetName val="T11"/>
      <sheetName val="T12"/>
      <sheetName val="T13"/>
      <sheetName val="T14"/>
      <sheetName val="Casualty Loss"/>
      <sheetName val="T15"/>
      <sheetName val="T16"/>
      <sheetName val="2011 Pension Contribution"/>
      <sheetName val="T17"/>
      <sheetName val="T18"/>
      <sheetName val="T19"/>
      <sheetName val="Acct 182270"/>
      <sheetName val="Acct 182271"/>
      <sheetName val="PY Acct 182270"/>
      <sheetName val="PY Acct 182271"/>
      <sheetName val="T20"/>
      <sheetName val="T21"/>
      <sheetName val="T22"/>
      <sheetName val="T23"/>
      <sheetName val="T24"/>
      <sheetName val="T25"/>
      <sheetName val="T26"/>
      <sheetName val="T27"/>
      <sheetName val="T28"/>
      <sheetName val="CPI Support"/>
      <sheetName val="T29"/>
      <sheetName val="T30"/>
      <sheetName val="T31"/>
      <sheetName val="T32"/>
      <sheetName val="T33"/>
      <sheetName val="T34"/>
      <sheetName val="T35"/>
      <sheetName val="T36"/>
      <sheetName val="T37"/>
      <sheetName val="T38"/>
      <sheetName val="T38a"/>
      <sheetName val="T39"/>
      <sheetName val="P40"/>
      <sheetName val="T41"/>
      <sheetName val="T42"/>
      <sheetName val="T43"/>
      <sheetName val="T43a"/>
      <sheetName val="T44"/>
      <sheetName val="T45"/>
      <sheetName val="T46"/>
      <sheetName val="T47"/>
      <sheetName val="T48"/>
      <sheetName val="T49"/>
      <sheetName val="T49a"/>
      <sheetName val="T50"/>
      <sheetName val="T51"/>
      <sheetName val="T52"/>
      <sheetName val="T53"/>
      <sheetName val="T54"/>
      <sheetName val="T55"/>
      <sheetName val="ITC"/>
      <sheetName val="ITC Support"/>
      <sheetName val="FAS109 Normalization NOP&amp;L"/>
      <sheetName val="Normalization Adj. Support"/>
      <sheetName val="1Q Plant M-1 Summary"/>
      <sheetName val="2Q Plant M-1 Summary"/>
      <sheetName val="3Q Plant M-1 Summary"/>
      <sheetName val="MD Tax True Up"/>
      <sheetName val="MD Tax Expense Rate  (QTD)"/>
      <sheetName val="MD Tax Expense Rate  (YTD) DEC"/>
      <sheetName val="Rate Change Def'd"/>
      <sheetName val="MD Rate Change Adj"/>
      <sheetName val="New Rates"/>
      <sheetName val="PROOF- Manual Entries"/>
      <sheetName val="PROOF- Normalization"/>
      <sheetName val="Proof- Removal Adj"/>
      <sheetName val="Proof- Bk Dpr"/>
      <sheetName val="January ETR"/>
      <sheetName val="February ETR"/>
      <sheetName val="March ETR"/>
      <sheetName val="Q1 ETR"/>
      <sheetName val="April ETR"/>
      <sheetName val="May ETR"/>
      <sheetName val="June ETR"/>
      <sheetName val="Q2 ETR"/>
      <sheetName val="July ETR"/>
      <sheetName val="August ETR"/>
      <sheetName val="September ETR"/>
      <sheetName val="Q3 ETR"/>
      <sheetName val="October ETR"/>
      <sheetName val="November ETR"/>
      <sheetName val="December ETR"/>
      <sheetName val="Q4 ETR"/>
      <sheetName val="YTD ETR"/>
      <sheetName val="DT Rec"/>
      <sheetName val="PTR 51020"/>
      <sheetName val="Rate Change Def'd YTD"/>
      <sheetName val="SAP Input - Income Tax Detail"/>
      <sheetName val="Def'd PTR"/>
      <sheetName val="PwrTax 51040"/>
      <sheetName val="FIN 48 2010"/>
      <sheetName val="MD Tax Expense Rate  (December)"/>
      <sheetName val="Bk Amort Reg Debits"/>
      <sheetName val="SAP"/>
    </sheetNames>
    <sheetDataSet>
      <sheetData sheetId="0">
        <row r="4">
          <cell r="A4" t="str">
            <v>as of 9/31/2012</v>
          </cell>
        </row>
      </sheetData>
      <sheetData sheetId="1"/>
      <sheetData sheetId="2">
        <row r="34">
          <cell r="W34">
            <v>-35277710.180000111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CTIVE$"/>
      <sheetName val="DACTIVE#"/>
      <sheetName val="DINACTIVE$"/>
      <sheetName val="DINACTIVE#"/>
      <sheetName val="NEWTPA"/>
      <sheetName val="PYMTPLANS"/>
      <sheetName val="GROSSWO$"/>
      <sheetName val="GROSSWO#"/>
      <sheetName val="RESREV"/>
      <sheetName val="MMETER$"/>
      <sheetName val="MMETER#"/>
      <sheetName val="ARTURN"/>
      <sheetName val="DCARTURN"/>
      <sheetName val="ANTWO"/>
      <sheetName val="05PROGRESS$"/>
      <sheetName val="06PROGRESS$"/>
      <sheetName val="05PROGRESS#"/>
      <sheetName val="06PROGRESS#"/>
      <sheetName val="FCOLLECTIONS"/>
      <sheetName val="Sheet2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Month"/>
      <sheetName val="ALL"/>
      <sheetName val="Percent Read YTD "/>
    </sheetNames>
    <sheetDataSet>
      <sheetData sheetId="0" refreshError="1">
        <row r="1">
          <cell r="E1" t="str">
            <v>POTOMAC ELECTRIC POWER COMPANY</v>
          </cell>
        </row>
        <row r="2">
          <cell r="E2" t="str">
            <v>CUSTOMER CREDIT DEPARTMENT</v>
          </cell>
        </row>
        <row r="3">
          <cell r="E3" t="str">
            <v>DATA INPUT SPREADSHEET</v>
          </cell>
        </row>
        <row r="4">
          <cell r="E4">
            <v>2006</v>
          </cell>
        </row>
        <row r="6">
          <cell r="A6" t="str">
            <v xml:space="preserve">DEBIT ACTIVE ACCOUNTS </v>
          </cell>
        </row>
        <row r="8">
          <cell r="A8" t="str">
            <v>Type</v>
          </cell>
        </row>
        <row r="10">
          <cell r="A10" t="str">
            <v>District of Columbia Residential</v>
          </cell>
        </row>
        <row r="11">
          <cell r="A11" t="str">
            <v>Montgomery Cty Residential</v>
          </cell>
        </row>
        <row r="12">
          <cell r="A12" t="str">
            <v>Prince George's Cty Residential</v>
          </cell>
        </row>
        <row r="14">
          <cell r="A14" t="str">
            <v>Total Residential</v>
          </cell>
        </row>
        <row r="15">
          <cell r="A15" t="str">
            <v>Total Commercial</v>
          </cell>
        </row>
        <row r="16">
          <cell r="A16" t="str">
            <v>Total Graphic</v>
          </cell>
        </row>
        <row r="17">
          <cell r="A17" t="str">
            <v>Total State &amp; Local</v>
          </cell>
        </row>
        <row r="18">
          <cell r="A18" t="str">
            <v>Total U.S. Govt</v>
          </cell>
        </row>
        <row r="19">
          <cell r="A19" t="str">
            <v>Total St. Lighting</v>
          </cell>
        </row>
        <row r="20">
          <cell r="A20" t="str">
            <v>Total Credit Balances</v>
          </cell>
        </row>
        <row r="22">
          <cell r="A22" t="str">
            <v>Final Billed Accounts</v>
          </cell>
        </row>
        <row r="27">
          <cell r="A27" t="str">
            <v>SUMMATIONS BELOW:</v>
          </cell>
        </row>
        <row r="28">
          <cell r="A28" t="str">
            <v>Total Commercial</v>
          </cell>
        </row>
        <row r="29">
          <cell r="A29" t="str">
            <v>Total Governmen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fD E-1"/>
      <sheetName val="BofD Year over Year"/>
      <sheetName val="CPD Stats"/>
      <sheetName val="Actual-2005"/>
      <sheetName val="Budget-2005"/>
      <sheetName val="IS-Legal Entity"/>
      <sheetName val="O&amp;M by processes"/>
      <sheetName val="O&amp;M Savings"/>
      <sheetName val="Electric Delivery Residual"/>
      <sheetName val="Admin"/>
      <sheetName val="CS"/>
      <sheetName val="SAP import - 823"/>
      <sheetName val="Capital"/>
      <sheetName val="Res Cost"/>
      <sheetName val="PHI FTEs"/>
      <sheetName val="CPD FTEs"/>
      <sheetName val="Customers"/>
      <sheetName val="Elec Cust"/>
      <sheetName val="CPD Non-Process"/>
      <sheetName val="kWh-Mcf"/>
      <sheetName val="O&amp;M per cust-Forecast"/>
      <sheetName val="YTD &amp; Forecast"/>
      <sheetName val="O&amp;M per cust-CPD"/>
      <sheetName val="Graphs-O&amp;M"/>
      <sheetName val="Graphs- Sales &amp; Revs"/>
      <sheetName val="Chart Data"/>
      <sheetName val="kWh per class"/>
      <sheetName val="O&amp;M %age"/>
      <sheetName val="Total O&amp;M"/>
      <sheetName val="Rep Inst"/>
      <sheetName val="Other Input"/>
      <sheetName val="PHI Safety"/>
      <sheetName val="Safety"/>
      <sheetName val="Process Page Year over Year"/>
      <sheetName val="DACTIVE$"/>
      <sheetName val="summary"/>
      <sheetName val="proforma int"/>
      <sheetName val="fit"/>
      <sheetName val="Dollar Computations By Co"/>
      <sheetName val="Month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>
        <row r="82">
          <cell r="B82" t="str">
            <v xml:space="preserve">2004 Actual </v>
          </cell>
        </row>
        <row r="83">
          <cell r="C83" t="str">
            <v>Current</v>
          </cell>
          <cell r="E83" t="str">
            <v>Jan</v>
          </cell>
        </row>
        <row r="84">
          <cell r="B84" t="str">
            <v>Consolidated Electric</v>
          </cell>
        </row>
        <row r="85">
          <cell r="B85" t="str">
            <v xml:space="preserve">kWh </v>
          </cell>
          <cell r="C85">
            <v>1773988560</v>
          </cell>
          <cell r="E85">
            <v>2076417923</v>
          </cell>
        </row>
        <row r="86">
          <cell r="B86" t="str">
            <v>accounts</v>
          </cell>
          <cell r="C86">
            <v>1021476</v>
          </cell>
          <cell r="E86">
            <v>1015488</v>
          </cell>
        </row>
        <row r="87">
          <cell r="B87" t="str">
            <v>YTD kWh</v>
          </cell>
          <cell r="C87">
            <v>20108499752</v>
          </cell>
          <cell r="E87">
            <v>2076417923</v>
          </cell>
        </row>
        <row r="88">
          <cell r="B88" t="str">
            <v>YTD avg. accounts</v>
          </cell>
          <cell r="C88">
            <v>1017137</v>
          </cell>
          <cell r="E88">
            <v>1015488</v>
          </cell>
        </row>
        <row r="90">
          <cell r="B90" t="str">
            <v xml:space="preserve">Atlantic </v>
          </cell>
        </row>
        <row r="91">
          <cell r="B91" t="str">
            <v xml:space="preserve">kWh </v>
          </cell>
          <cell r="C91">
            <v>767606822</v>
          </cell>
          <cell r="E91">
            <v>836002725</v>
          </cell>
        </row>
        <row r="92">
          <cell r="B92" t="str">
            <v>accounts</v>
          </cell>
          <cell r="C92">
            <v>521752</v>
          </cell>
          <cell r="E92">
            <v>521760</v>
          </cell>
        </row>
        <row r="93">
          <cell r="B93" t="str">
            <v>YTD kWh</v>
          </cell>
          <cell r="C93">
            <v>6727042311</v>
          </cell>
          <cell r="E93">
            <v>836002725</v>
          </cell>
        </row>
        <row r="94">
          <cell r="B94" t="str">
            <v>YTD avg. accounts</v>
          </cell>
          <cell r="C94">
            <v>520427</v>
          </cell>
          <cell r="E94">
            <v>521760</v>
          </cell>
        </row>
        <row r="96">
          <cell r="B96" t="str">
            <v>Delmarva</v>
          </cell>
        </row>
        <row r="97">
          <cell r="B97" t="str">
            <v xml:space="preserve">kWh </v>
          </cell>
          <cell r="C97">
            <v>1006381738</v>
          </cell>
          <cell r="E97">
            <v>1240415198</v>
          </cell>
        </row>
        <row r="98">
          <cell r="B98" t="str">
            <v>accounts</v>
          </cell>
          <cell r="C98">
            <v>499724</v>
          </cell>
          <cell r="E98">
            <v>493728</v>
          </cell>
        </row>
        <row r="99">
          <cell r="B99" t="str">
            <v>Resale-regulated</v>
          </cell>
        </row>
        <row r="100">
          <cell r="B100" t="str">
            <v>YTD kWh</v>
          </cell>
          <cell r="C100">
            <v>9120460478</v>
          </cell>
          <cell r="E100">
            <v>1240415198</v>
          </cell>
        </row>
        <row r="101">
          <cell r="B101" t="str">
            <v>YTD avg. accounts</v>
          </cell>
          <cell r="C101">
            <v>496711</v>
          </cell>
          <cell r="E101">
            <v>493728</v>
          </cell>
        </row>
        <row r="103">
          <cell r="B103" t="str">
            <v>Bay</v>
          </cell>
        </row>
        <row r="104">
          <cell r="B104" t="str">
            <v>accounts</v>
          </cell>
          <cell r="C104">
            <v>213814</v>
          </cell>
          <cell r="E104">
            <v>210196</v>
          </cell>
        </row>
        <row r="105">
          <cell r="B105" t="str">
            <v>YTD avg. accounts</v>
          </cell>
          <cell r="C105">
            <v>212030</v>
          </cell>
          <cell r="E105">
            <v>210196</v>
          </cell>
        </row>
        <row r="107">
          <cell r="B107" t="str">
            <v>New Castle</v>
          </cell>
        </row>
        <row r="108">
          <cell r="B108" t="str">
            <v>accounts</v>
          </cell>
          <cell r="C108">
            <v>285910</v>
          </cell>
          <cell r="E108">
            <v>283532</v>
          </cell>
        </row>
        <row r="109">
          <cell r="B109" t="str">
            <v>YTD avg. accounts</v>
          </cell>
          <cell r="C109">
            <v>284681</v>
          </cell>
          <cell r="E109">
            <v>283532</v>
          </cell>
        </row>
        <row r="111">
          <cell r="B111" t="str">
            <v>Gas</v>
          </cell>
        </row>
        <row r="112">
          <cell r="B112" t="str">
            <v>Mcf</v>
          </cell>
          <cell r="C112">
            <v>986447</v>
          </cell>
          <cell r="E112">
            <v>3464227</v>
          </cell>
        </row>
        <row r="113">
          <cell r="B113" t="str">
            <v>accounts</v>
          </cell>
          <cell r="C113">
            <v>117305</v>
          </cell>
          <cell r="E113">
            <v>117035</v>
          </cell>
        </row>
        <row r="114">
          <cell r="B114" t="str">
            <v>YTD MCF</v>
          </cell>
          <cell r="C114">
            <v>17368807</v>
          </cell>
          <cell r="E114">
            <v>3464227</v>
          </cell>
        </row>
        <row r="115">
          <cell r="B115" t="str">
            <v>YTD avg. accounts</v>
          </cell>
          <cell r="C115">
            <v>117209</v>
          </cell>
          <cell r="E115">
            <v>117035</v>
          </cell>
        </row>
        <row r="117">
          <cell r="B117" t="str">
            <v xml:space="preserve">2003 Actual </v>
          </cell>
        </row>
        <row r="118">
          <cell r="C118" t="str">
            <v>Current</v>
          </cell>
          <cell r="E118" t="str">
            <v>Jan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artment List original"/>
      <sheetName val="dept list org"/>
      <sheetName val="dept list div"/>
      <sheetName val="dept list ca1"/>
      <sheetName val="dept list ca2"/>
      <sheetName val="dept list ca3"/>
      <sheetName val="Boston Edison"/>
      <sheetName val="Commonwealth"/>
      <sheetName val="Cambridge"/>
      <sheetName val="Gas"/>
      <sheetName val="Services"/>
      <sheetName val="Comm. Services (2000)"/>
      <sheetName val="BECO 2000"/>
      <sheetName val="com serv piv 1"/>
      <sheetName val="Com Serv pivo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1">
          <cell r="A1" t="str">
            <v>Category</v>
          </cell>
          <cell r="B1" t="str">
            <v>Manager</v>
          </cell>
          <cell r="D1" t="str">
            <v>Cost Area</v>
          </cell>
          <cell r="E1" t="str">
            <v>cadesc</v>
          </cell>
          <cell r="F1" t="str">
            <v>Organization</v>
          </cell>
          <cell r="G1" t="str">
            <v>SDESC</v>
          </cell>
          <cell r="H1" t="str">
            <v>company</v>
          </cell>
          <cell r="I1" t="str">
            <v>sid</v>
          </cell>
          <cell r="J1" t="str">
            <v>2000</v>
          </cell>
          <cell r="K1" t="str">
            <v>2001</v>
          </cell>
          <cell r="L1" t="str">
            <v>2002</v>
          </cell>
          <cell r="M1" t="str">
            <v>2003</v>
          </cell>
        </row>
        <row r="2">
          <cell r="A2" t="str">
            <v>O&amp;M</v>
          </cell>
          <cell r="C2">
            <v>0</v>
          </cell>
          <cell r="D2" t="str">
            <v>00000</v>
          </cell>
          <cell r="E2" t="str">
            <v>Unspecified</v>
          </cell>
          <cell r="H2" t="str">
            <v>120</v>
          </cell>
          <cell r="I2" t="str">
            <v>BT</v>
          </cell>
          <cell r="J2">
            <v>103.15</v>
          </cell>
          <cell r="L2">
            <v>235.08</v>
          </cell>
        </row>
        <row r="3">
          <cell r="A3" t="str">
            <v>CAP</v>
          </cell>
          <cell r="C3">
            <v>0</v>
          </cell>
          <cell r="D3" t="str">
            <v>00000</v>
          </cell>
          <cell r="E3" t="str">
            <v>Unspecified</v>
          </cell>
          <cell r="H3" t="str">
            <v>120</v>
          </cell>
          <cell r="I3" t="str">
            <v>CB</v>
          </cell>
          <cell r="J3">
            <v>172.65</v>
          </cell>
          <cell r="K3">
            <v>26.27</v>
          </cell>
          <cell r="L3">
            <v>6.79</v>
          </cell>
        </row>
        <row r="4">
          <cell r="A4" t="str">
            <v>CAP</v>
          </cell>
          <cell r="C4">
            <v>0</v>
          </cell>
          <cell r="D4" t="str">
            <v>00000</v>
          </cell>
          <cell r="E4" t="str">
            <v>Unspecified</v>
          </cell>
          <cell r="H4" t="str">
            <v>120</v>
          </cell>
          <cell r="I4" t="str">
            <v>CL</v>
          </cell>
          <cell r="J4">
            <v>392.4</v>
          </cell>
          <cell r="K4">
            <v>59.7</v>
          </cell>
          <cell r="L4">
            <v>15.42</v>
          </cell>
        </row>
        <row r="5">
          <cell r="A5" t="str">
            <v>CAP</v>
          </cell>
          <cell r="C5">
            <v>0</v>
          </cell>
          <cell r="D5" t="str">
            <v>00000</v>
          </cell>
          <cell r="E5" t="str">
            <v>Unspecified</v>
          </cell>
          <cell r="H5" t="str">
            <v>120</v>
          </cell>
          <cell r="I5" t="str">
            <v>CM</v>
          </cell>
          <cell r="K5">
            <v>790.63</v>
          </cell>
        </row>
        <row r="6">
          <cell r="A6" t="str">
            <v>CAP</v>
          </cell>
          <cell r="C6">
            <v>0</v>
          </cell>
          <cell r="D6" t="str">
            <v>00000</v>
          </cell>
          <cell r="E6" t="str">
            <v>Unspecified</v>
          </cell>
          <cell r="H6" t="str">
            <v>120</v>
          </cell>
          <cell r="I6" t="str">
            <v>CT</v>
          </cell>
          <cell r="K6">
            <v>53.11</v>
          </cell>
        </row>
        <row r="7">
          <cell r="A7" t="str">
            <v>O&amp;M</v>
          </cell>
          <cell r="C7">
            <v>0</v>
          </cell>
          <cell r="D7" t="str">
            <v>00000</v>
          </cell>
          <cell r="E7" t="str">
            <v>Unspecified</v>
          </cell>
          <cell r="H7" t="str">
            <v>120</v>
          </cell>
          <cell r="I7" t="str">
            <v>IT</v>
          </cell>
          <cell r="J7">
            <v>0.31</v>
          </cell>
        </row>
        <row r="8">
          <cell r="A8" t="str">
            <v>O&amp;M</v>
          </cell>
          <cell r="C8">
            <v>0</v>
          </cell>
          <cell r="D8" t="str">
            <v>00000</v>
          </cell>
          <cell r="E8" t="str">
            <v>Unspecified</v>
          </cell>
          <cell r="H8" t="str">
            <v>120</v>
          </cell>
          <cell r="I8" t="str">
            <v>LT</v>
          </cell>
          <cell r="J8">
            <v>294.72000000000003</v>
          </cell>
          <cell r="L8">
            <v>992.45</v>
          </cell>
          <cell r="M8">
            <v>102093.04</v>
          </cell>
        </row>
        <row r="9">
          <cell r="A9" t="str">
            <v>O&amp;M</v>
          </cell>
          <cell r="C9">
            <v>11000</v>
          </cell>
          <cell r="D9" t="str">
            <v>11000</v>
          </cell>
          <cell r="E9" t="str">
            <v>A4 - NUCLEAR DIVISION</v>
          </cell>
          <cell r="H9" t="str">
            <v>120</v>
          </cell>
          <cell r="I9" t="str">
            <v>BT</v>
          </cell>
          <cell r="J9">
            <v>153.94999999999999</v>
          </cell>
        </row>
        <row r="10">
          <cell r="A10" t="str">
            <v>O&amp;M</v>
          </cell>
          <cell r="C10">
            <v>11000</v>
          </cell>
          <cell r="D10" t="str">
            <v>11000</v>
          </cell>
          <cell r="E10" t="str">
            <v>A4 - NUCLEAR DIVISION</v>
          </cell>
          <cell r="H10" t="str">
            <v>120</v>
          </cell>
          <cell r="I10" t="str">
            <v>IT</v>
          </cell>
          <cell r="J10">
            <v>76131.91</v>
          </cell>
          <cell r="K10">
            <v>330</v>
          </cell>
        </row>
        <row r="11">
          <cell r="A11" t="str">
            <v>O&amp;M</v>
          </cell>
          <cell r="C11">
            <v>11000</v>
          </cell>
          <cell r="D11" t="str">
            <v>11000</v>
          </cell>
          <cell r="E11" t="str">
            <v>A4 - NUCLEAR DIVISION</v>
          </cell>
          <cell r="H11" t="str">
            <v>120</v>
          </cell>
          <cell r="I11" t="str">
            <v>LT</v>
          </cell>
          <cell r="J11">
            <v>26804.91</v>
          </cell>
        </row>
        <row r="12">
          <cell r="A12" t="str">
            <v>O&amp;M</v>
          </cell>
          <cell r="C12">
            <v>11000</v>
          </cell>
          <cell r="D12" t="str">
            <v>11000</v>
          </cell>
          <cell r="E12" t="str">
            <v>A4 - NUCLEAR DIVISION</v>
          </cell>
          <cell r="H12" t="str">
            <v>120</v>
          </cell>
          <cell r="I12" t="str">
            <v>OT</v>
          </cell>
          <cell r="J12">
            <v>-9150.76</v>
          </cell>
          <cell r="K12">
            <v>794.76</v>
          </cell>
        </row>
        <row r="13">
          <cell r="A13" t="str">
            <v>O&amp;M</v>
          </cell>
          <cell r="C13">
            <v>11110</v>
          </cell>
          <cell r="D13" t="str">
            <v>11110</v>
          </cell>
          <cell r="E13" t="str">
            <v>X2 - Production Maintenance</v>
          </cell>
          <cell r="H13" t="str">
            <v>120</v>
          </cell>
          <cell r="I13" t="str">
            <v>LT</v>
          </cell>
          <cell r="J13">
            <v>630.91999999999996</v>
          </cell>
          <cell r="M13">
            <v>-9420834</v>
          </cell>
        </row>
        <row r="14">
          <cell r="A14" t="str">
            <v>O&amp;M</v>
          </cell>
          <cell r="C14">
            <v>11210</v>
          </cell>
          <cell r="D14" t="str">
            <v>11210</v>
          </cell>
          <cell r="E14" t="str">
            <v>X6 - Station Services</v>
          </cell>
          <cell r="H14" t="str">
            <v>120</v>
          </cell>
          <cell r="I14" t="str">
            <v>LT</v>
          </cell>
          <cell r="J14">
            <v>22082.2</v>
          </cell>
        </row>
        <row r="15">
          <cell r="A15" t="str">
            <v>O&amp;M</v>
          </cell>
          <cell r="C15">
            <v>11305</v>
          </cell>
          <cell r="D15" t="str">
            <v>11305</v>
          </cell>
          <cell r="E15" t="str">
            <v>Y1 Nuclear Records Admin and Proc</v>
          </cell>
          <cell r="H15" t="str">
            <v>120</v>
          </cell>
          <cell r="I15" t="str">
            <v>BT</v>
          </cell>
          <cell r="J15">
            <v>0</v>
          </cell>
        </row>
        <row r="16">
          <cell r="A16" t="str">
            <v>O&amp;M</v>
          </cell>
          <cell r="C16">
            <v>11305</v>
          </cell>
          <cell r="D16" t="str">
            <v>11305</v>
          </cell>
          <cell r="E16" t="str">
            <v>Y1 Nuclear Records Admin and Proc</v>
          </cell>
          <cell r="H16" t="str">
            <v>120</v>
          </cell>
          <cell r="I16" t="str">
            <v>LT</v>
          </cell>
          <cell r="J16">
            <v>0</v>
          </cell>
          <cell r="M16">
            <v>6990052</v>
          </cell>
        </row>
        <row r="17">
          <cell r="A17" t="str">
            <v>CAP</v>
          </cell>
          <cell r="C17">
            <v>11550</v>
          </cell>
          <cell r="D17" t="str">
            <v>11550</v>
          </cell>
          <cell r="E17" t="str">
            <v>AN - NUCLEAR DIRECT CHARGES</v>
          </cell>
          <cell r="H17" t="str">
            <v>120</v>
          </cell>
          <cell r="I17" t="str">
            <v>CI</v>
          </cell>
          <cell r="L17">
            <v>-343296.36</v>
          </cell>
        </row>
        <row r="18">
          <cell r="A18" t="str">
            <v>CAP</v>
          </cell>
          <cell r="C18">
            <v>11550</v>
          </cell>
          <cell r="D18" t="str">
            <v>11550</v>
          </cell>
          <cell r="E18" t="str">
            <v>AN - NUCLEAR DIRECT CHARGES</v>
          </cell>
          <cell r="H18" t="str">
            <v>120</v>
          </cell>
          <cell r="I18" t="str">
            <v>CM</v>
          </cell>
          <cell r="L18">
            <v>-356645.96</v>
          </cell>
        </row>
        <row r="19">
          <cell r="A19" t="str">
            <v>CAP</v>
          </cell>
          <cell r="C19">
            <v>11550</v>
          </cell>
          <cell r="D19" t="str">
            <v>11550</v>
          </cell>
          <cell r="E19" t="str">
            <v>AN - NUCLEAR DIRECT CHARGES</v>
          </cell>
          <cell r="H19" t="str">
            <v>120</v>
          </cell>
          <cell r="I19" t="str">
            <v>CO</v>
          </cell>
          <cell r="L19">
            <v>-165481.03</v>
          </cell>
        </row>
        <row r="20">
          <cell r="A20" t="str">
            <v>O&amp;M</v>
          </cell>
          <cell r="B20" t="str">
            <v>Angley, Ellen K</v>
          </cell>
          <cell r="C20">
            <v>13000</v>
          </cell>
          <cell r="D20" t="str">
            <v>13000</v>
          </cell>
          <cell r="E20" t="str">
            <v>C2 - ENERGY SUPPLY GROUP</v>
          </cell>
          <cell r="F20" t="str">
            <v>Strategy &amp; Law</v>
          </cell>
          <cell r="G20" t="str">
            <v>ENERGY SUPPLY GROUP</v>
          </cell>
          <cell r="H20" t="str">
            <v>120</v>
          </cell>
          <cell r="I20" t="str">
            <v>BT</v>
          </cell>
          <cell r="J20">
            <v>24401.81</v>
          </cell>
        </row>
        <row r="21">
          <cell r="A21" t="str">
            <v>O&amp;M</v>
          </cell>
          <cell r="B21" t="str">
            <v>Angley, Ellen K</v>
          </cell>
          <cell r="C21">
            <v>13000</v>
          </cell>
          <cell r="D21" t="str">
            <v>13000</v>
          </cell>
          <cell r="E21" t="str">
            <v>C2 - ENERGY SUPPLY GROUP</v>
          </cell>
          <cell r="F21" t="str">
            <v>Strategy &amp; Law</v>
          </cell>
          <cell r="G21" t="str">
            <v>ENERGY SUPPLY GROUP</v>
          </cell>
          <cell r="H21" t="str">
            <v>120</v>
          </cell>
          <cell r="I21" t="str">
            <v>IT</v>
          </cell>
          <cell r="J21">
            <v>22389.41</v>
          </cell>
          <cell r="K21">
            <v>18188.03</v>
          </cell>
          <cell r="L21">
            <v>5873.75</v>
          </cell>
        </row>
        <row r="22">
          <cell r="A22" t="str">
            <v>O&amp;M</v>
          </cell>
          <cell r="B22" t="str">
            <v>Angley, Ellen K</v>
          </cell>
          <cell r="C22">
            <v>13000</v>
          </cell>
          <cell r="D22" t="str">
            <v>13000</v>
          </cell>
          <cell r="E22" t="str">
            <v>C2 - ENERGY SUPPLY GROUP</v>
          </cell>
          <cell r="F22" t="str">
            <v>Strategy &amp; Law</v>
          </cell>
          <cell r="G22" t="str">
            <v>ENERGY SUPPLY GROUP</v>
          </cell>
          <cell r="H22" t="str">
            <v>120</v>
          </cell>
          <cell r="I22" t="str">
            <v>LT</v>
          </cell>
          <cell r="J22">
            <v>59720.3</v>
          </cell>
          <cell r="K22">
            <v>308.16000000000003</v>
          </cell>
        </row>
        <row r="23">
          <cell r="A23" t="str">
            <v>O&amp;M</v>
          </cell>
          <cell r="B23" t="str">
            <v>Angley, Ellen K</v>
          </cell>
          <cell r="C23">
            <v>13000</v>
          </cell>
          <cell r="D23" t="str">
            <v>13000</v>
          </cell>
          <cell r="E23" t="str">
            <v>C2 - ENERGY SUPPLY GROUP</v>
          </cell>
          <cell r="F23" t="str">
            <v>Strategy &amp; Law</v>
          </cell>
          <cell r="G23" t="str">
            <v>ENERGY SUPPLY GROUP</v>
          </cell>
          <cell r="H23" t="str">
            <v>120</v>
          </cell>
          <cell r="I23" t="str">
            <v>OT</v>
          </cell>
          <cell r="J23">
            <v>3042.28</v>
          </cell>
        </row>
        <row r="24">
          <cell r="A24" t="str">
            <v>O&amp;M</v>
          </cell>
          <cell r="B24" t="str">
            <v>Angley, Ellen K</v>
          </cell>
          <cell r="C24">
            <v>13000</v>
          </cell>
          <cell r="D24" t="str">
            <v>13000</v>
          </cell>
          <cell r="E24" t="str">
            <v>C2 - ENERGY SUPPLY GROUP</v>
          </cell>
          <cell r="F24" t="str">
            <v>Strategy &amp; Law</v>
          </cell>
          <cell r="G24" t="str">
            <v>ENERGY SUPPLY GROUP</v>
          </cell>
          <cell r="H24" t="str">
            <v>120</v>
          </cell>
          <cell r="I24" t="str">
            <v>TT</v>
          </cell>
          <cell r="J24">
            <v>64.12</v>
          </cell>
          <cell r="M24">
            <v>18270.18</v>
          </cell>
        </row>
        <row r="25">
          <cell r="A25" t="str">
            <v>O&amp;M</v>
          </cell>
          <cell r="B25" t="str">
            <v>Angley, Ellen K</v>
          </cell>
          <cell r="C25">
            <v>13010</v>
          </cell>
          <cell r="D25" t="str">
            <v>13010</v>
          </cell>
          <cell r="E25" t="str">
            <v>J4 - POWER CONTRACTS DEPT</v>
          </cell>
          <cell r="F25" t="str">
            <v>Strategy &amp; Law</v>
          </cell>
          <cell r="G25" t="str">
            <v>POWER CONTRACTS DEPT</v>
          </cell>
          <cell r="H25" t="str">
            <v>120</v>
          </cell>
          <cell r="I25" t="str">
            <v>BT</v>
          </cell>
          <cell r="J25">
            <v>16973.650000000001</v>
          </cell>
        </row>
        <row r="26">
          <cell r="A26" t="str">
            <v>O&amp;M</v>
          </cell>
          <cell r="B26" t="str">
            <v>Angley, Ellen K</v>
          </cell>
          <cell r="C26">
            <v>13010</v>
          </cell>
          <cell r="D26" t="str">
            <v>13010</v>
          </cell>
          <cell r="E26" t="str">
            <v>J4 - POWER CONTRACTS DEPT</v>
          </cell>
          <cell r="F26" t="str">
            <v>Strategy &amp; Law</v>
          </cell>
          <cell r="G26" t="str">
            <v>POWER CONTRACTS DEPT</v>
          </cell>
          <cell r="H26" t="str">
            <v>120</v>
          </cell>
          <cell r="I26" t="str">
            <v>IT</v>
          </cell>
          <cell r="J26">
            <v>274407.40000000002</v>
          </cell>
          <cell r="K26">
            <v>2550</v>
          </cell>
          <cell r="L26">
            <v>27971</v>
          </cell>
          <cell r="M26">
            <v>135891858.69</v>
          </cell>
        </row>
        <row r="27">
          <cell r="A27" t="str">
            <v>O&amp;M</v>
          </cell>
          <cell r="B27" t="str">
            <v>Angley, Ellen K</v>
          </cell>
          <cell r="C27">
            <v>13010</v>
          </cell>
          <cell r="D27" t="str">
            <v>13010</v>
          </cell>
          <cell r="E27" t="str">
            <v>J4 - POWER CONTRACTS DEPT</v>
          </cell>
          <cell r="F27" t="str">
            <v>Strategy &amp; Law</v>
          </cell>
          <cell r="G27" t="str">
            <v>POWER CONTRACTS DEPT</v>
          </cell>
          <cell r="H27" t="str">
            <v>120</v>
          </cell>
          <cell r="I27" t="str">
            <v>LT</v>
          </cell>
          <cell r="J27">
            <v>48496.5</v>
          </cell>
        </row>
        <row r="28">
          <cell r="A28" t="str">
            <v>O&amp;M</v>
          </cell>
          <cell r="B28" t="str">
            <v>Angley, Ellen K</v>
          </cell>
          <cell r="C28">
            <v>13010</v>
          </cell>
          <cell r="D28" t="str">
            <v>13010</v>
          </cell>
          <cell r="E28" t="str">
            <v>J4 - POWER CONTRACTS DEPT</v>
          </cell>
          <cell r="F28" t="str">
            <v>Strategy &amp; Law</v>
          </cell>
          <cell r="G28" t="str">
            <v>POWER CONTRACTS DEPT</v>
          </cell>
          <cell r="H28" t="str">
            <v>120</v>
          </cell>
          <cell r="I28" t="str">
            <v>MT</v>
          </cell>
          <cell r="J28">
            <v>182.3</v>
          </cell>
        </row>
        <row r="29">
          <cell r="A29" t="str">
            <v>O&amp;M</v>
          </cell>
          <cell r="B29" t="str">
            <v>Angley, Ellen K</v>
          </cell>
          <cell r="C29">
            <v>13010</v>
          </cell>
          <cell r="D29" t="str">
            <v>13010</v>
          </cell>
          <cell r="E29" t="str">
            <v>J4 - POWER CONTRACTS DEPT</v>
          </cell>
          <cell r="F29" t="str">
            <v>Strategy &amp; Law</v>
          </cell>
          <cell r="G29" t="str">
            <v>POWER CONTRACTS DEPT</v>
          </cell>
          <cell r="H29" t="str">
            <v>120</v>
          </cell>
          <cell r="I29" t="str">
            <v>OT</v>
          </cell>
          <cell r="J29">
            <v>279.64999999999998</v>
          </cell>
        </row>
        <row r="30">
          <cell r="A30" t="str">
            <v>O&amp;M</v>
          </cell>
          <cell r="B30" t="str">
            <v>Angley, Ellen K</v>
          </cell>
          <cell r="C30">
            <v>13010</v>
          </cell>
          <cell r="D30" t="str">
            <v>13010</v>
          </cell>
          <cell r="E30" t="str">
            <v>J4 - POWER CONTRACTS DEPT</v>
          </cell>
          <cell r="F30" t="str">
            <v>Strategy &amp; Law</v>
          </cell>
          <cell r="G30" t="str">
            <v>POWER CONTRACTS DEPT</v>
          </cell>
          <cell r="H30" t="str">
            <v>120</v>
          </cell>
          <cell r="I30" t="str">
            <v>TT</v>
          </cell>
          <cell r="J30">
            <v>-182.49</v>
          </cell>
        </row>
        <row r="31">
          <cell r="A31" t="str">
            <v>O&amp;M</v>
          </cell>
          <cell r="C31">
            <v>13030</v>
          </cell>
          <cell r="D31" t="str">
            <v>13030</v>
          </cell>
          <cell r="E31" t="str">
            <v>J6 - NEPOOL RELATIONS AND CONTRACT ADMIN</v>
          </cell>
          <cell r="H31" t="str">
            <v>120</v>
          </cell>
          <cell r="I31" t="str">
            <v>BT</v>
          </cell>
          <cell r="J31">
            <v>14442.13</v>
          </cell>
        </row>
        <row r="32">
          <cell r="A32" t="str">
            <v>O&amp;M</v>
          </cell>
          <cell r="C32">
            <v>13030</v>
          </cell>
          <cell r="D32" t="str">
            <v>13030</v>
          </cell>
          <cell r="E32" t="str">
            <v>J6 - NEPOOL RELATIONS AND CONTRACT ADMIN</v>
          </cell>
          <cell r="H32" t="str">
            <v>120</v>
          </cell>
          <cell r="I32" t="str">
            <v>IT</v>
          </cell>
          <cell r="J32">
            <v>1311536.6000000001</v>
          </cell>
          <cell r="M32">
            <v>1402278.17</v>
          </cell>
        </row>
        <row r="33">
          <cell r="A33" t="str">
            <v>O&amp;M</v>
          </cell>
          <cell r="C33">
            <v>13030</v>
          </cell>
          <cell r="D33" t="str">
            <v>13030</v>
          </cell>
          <cell r="E33" t="str">
            <v>J6 - NEPOOL RELATIONS AND CONTRACT ADMIN</v>
          </cell>
          <cell r="H33" t="str">
            <v>120</v>
          </cell>
          <cell r="I33" t="str">
            <v>LT</v>
          </cell>
          <cell r="J33">
            <v>40200.22</v>
          </cell>
        </row>
        <row r="34">
          <cell r="A34" t="str">
            <v>O&amp;M</v>
          </cell>
          <cell r="C34">
            <v>13030</v>
          </cell>
          <cell r="D34" t="str">
            <v>13030</v>
          </cell>
          <cell r="E34" t="str">
            <v>J6 - NEPOOL RELATIONS AND CONTRACT ADMIN</v>
          </cell>
          <cell r="H34" t="str">
            <v>120</v>
          </cell>
          <cell r="I34" t="str">
            <v>OT</v>
          </cell>
          <cell r="J34">
            <v>97.74</v>
          </cell>
        </row>
        <row r="35">
          <cell r="A35" t="str">
            <v>CAP</v>
          </cell>
          <cell r="C35">
            <v>15000</v>
          </cell>
          <cell r="D35" t="str">
            <v>15000</v>
          </cell>
          <cell r="E35" t="str">
            <v>TC - TRANSMISSION CAPITAL - ELECTRIC DELIVERY</v>
          </cell>
          <cell r="H35" t="str">
            <v>120</v>
          </cell>
          <cell r="I35" t="str">
            <v>CB</v>
          </cell>
          <cell r="K35">
            <v>271.58999999999997</v>
          </cell>
        </row>
        <row r="36">
          <cell r="A36" t="str">
            <v>CAP</v>
          </cell>
          <cell r="C36">
            <v>15000</v>
          </cell>
          <cell r="D36" t="str">
            <v>15000</v>
          </cell>
          <cell r="E36" t="str">
            <v>TC - TRANSMISSION CAPITAL - ELECTRIC DELIVERY</v>
          </cell>
          <cell r="H36" t="str">
            <v>120</v>
          </cell>
          <cell r="I36" t="str">
            <v>CL</v>
          </cell>
          <cell r="K36">
            <v>617.26</v>
          </cell>
          <cell r="M36">
            <v>173113.49</v>
          </cell>
        </row>
        <row r="37">
          <cell r="A37" t="str">
            <v>O&amp;M</v>
          </cell>
          <cell r="C37">
            <v>15100</v>
          </cell>
          <cell r="D37" t="str">
            <v>15100</v>
          </cell>
          <cell r="E37" t="str">
            <v>H0 - ASSET MGT - TRANSMISSION XXX</v>
          </cell>
          <cell r="H37" t="str">
            <v>120</v>
          </cell>
          <cell r="I37" t="str">
            <v>BT</v>
          </cell>
          <cell r="J37">
            <v>1389.57</v>
          </cell>
        </row>
        <row r="38">
          <cell r="A38" t="str">
            <v>O&amp;M</v>
          </cell>
          <cell r="C38">
            <v>15100</v>
          </cell>
          <cell r="D38" t="str">
            <v>15100</v>
          </cell>
          <cell r="E38" t="str">
            <v>H0 - ASSET MGT - TRANSMISSION XXX</v>
          </cell>
          <cell r="H38" t="str">
            <v>120</v>
          </cell>
          <cell r="I38" t="str">
            <v>IT</v>
          </cell>
          <cell r="J38">
            <v>10811.25</v>
          </cell>
        </row>
        <row r="39">
          <cell r="A39" t="str">
            <v>O&amp;M</v>
          </cell>
          <cell r="C39">
            <v>15100</v>
          </cell>
          <cell r="D39" t="str">
            <v>15100</v>
          </cell>
          <cell r="E39" t="str">
            <v>H0 - ASSET MGT - TRANSMISSION XXX</v>
          </cell>
          <cell r="H39" t="str">
            <v>120</v>
          </cell>
          <cell r="I39" t="str">
            <v>LT</v>
          </cell>
          <cell r="J39">
            <v>-3987.06</v>
          </cell>
        </row>
        <row r="40">
          <cell r="A40" t="str">
            <v>O&amp;M</v>
          </cell>
          <cell r="C40">
            <v>15100</v>
          </cell>
          <cell r="D40" t="str">
            <v>15100</v>
          </cell>
          <cell r="E40" t="str">
            <v>H0 - ASSET MGT - TRANSMISSION XXX</v>
          </cell>
          <cell r="H40" t="str">
            <v>120</v>
          </cell>
          <cell r="I40" t="str">
            <v>OT</v>
          </cell>
          <cell r="J40">
            <v>-5568</v>
          </cell>
        </row>
        <row r="41">
          <cell r="A41" t="str">
            <v>O&amp;M</v>
          </cell>
          <cell r="C41">
            <v>15100</v>
          </cell>
          <cell r="D41" t="str">
            <v>15100</v>
          </cell>
          <cell r="E41" t="str">
            <v>H0 - ASSET MGT - TRANSMISSION XXX</v>
          </cell>
          <cell r="H41" t="str">
            <v>120</v>
          </cell>
          <cell r="I41" t="str">
            <v>TT</v>
          </cell>
          <cell r="J41">
            <v>1.07</v>
          </cell>
          <cell r="M41">
            <v>70.11</v>
          </cell>
        </row>
        <row r="42">
          <cell r="A42" t="str">
            <v>O&amp;M</v>
          </cell>
          <cell r="C42">
            <v>15105</v>
          </cell>
          <cell r="D42" t="str">
            <v>15105</v>
          </cell>
          <cell r="E42" t="str">
            <v>W9 - REGULATORY AND CUSTOMER COORDINATION</v>
          </cell>
          <cell r="H42" t="str">
            <v>120</v>
          </cell>
          <cell r="I42" t="str">
            <v>BT</v>
          </cell>
          <cell r="J42">
            <v>1853.1</v>
          </cell>
        </row>
        <row r="43">
          <cell r="A43" t="str">
            <v>O&amp;M</v>
          </cell>
          <cell r="C43">
            <v>15105</v>
          </cell>
          <cell r="D43" t="str">
            <v>15105</v>
          </cell>
          <cell r="E43" t="str">
            <v>W9 - REGULATORY AND CUSTOMER COORDINATION</v>
          </cell>
          <cell r="H43" t="str">
            <v>120</v>
          </cell>
          <cell r="I43" t="str">
            <v>IT</v>
          </cell>
          <cell r="J43">
            <v>21.8</v>
          </cell>
          <cell r="K43">
            <v>27.99</v>
          </cell>
        </row>
        <row r="44">
          <cell r="A44" t="str">
            <v>O&amp;M</v>
          </cell>
          <cell r="C44">
            <v>15105</v>
          </cell>
          <cell r="D44" t="str">
            <v>15105</v>
          </cell>
          <cell r="E44" t="str">
            <v>W9 - REGULATORY AND CUSTOMER COORDINATION</v>
          </cell>
          <cell r="H44" t="str">
            <v>120</v>
          </cell>
          <cell r="I44" t="str">
            <v>LT</v>
          </cell>
          <cell r="J44">
            <v>5294.48</v>
          </cell>
        </row>
        <row r="45">
          <cell r="A45" t="str">
            <v>O&amp;M</v>
          </cell>
          <cell r="C45">
            <v>15105</v>
          </cell>
          <cell r="D45" t="str">
            <v>15105</v>
          </cell>
          <cell r="E45" t="str">
            <v>W9 - REGULATORY AND CUSTOMER COORDINATION</v>
          </cell>
          <cell r="H45" t="str">
            <v>120</v>
          </cell>
          <cell r="I45" t="str">
            <v>OT</v>
          </cell>
          <cell r="J45">
            <v>100.29</v>
          </cell>
          <cell r="K45">
            <v>32.19</v>
          </cell>
        </row>
        <row r="46">
          <cell r="A46" t="str">
            <v>O&amp;M</v>
          </cell>
          <cell r="C46">
            <v>15110</v>
          </cell>
          <cell r="D46" t="str">
            <v>15110</v>
          </cell>
          <cell r="E46" t="str">
            <v>W8 - INVESTMENT SYSTEM PLANNING XXX</v>
          </cell>
          <cell r="H46" t="str">
            <v>120</v>
          </cell>
          <cell r="I46" t="str">
            <v>BT</v>
          </cell>
          <cell r="J46">
            <v>5937.34</v>
          </cell>
        </row>
        <row r="47">
          <cell r="A47" t="str">
            <v>CAP</v>
          </cell>
          <cell r="C47">
            <v>15110</v>
          </cell>
          <cell r="D47" t="str">
            <v>15110</v>
          </cell>
          <cell r="E47" t="str">
            <v>W8 - INVESTMENT SYSTEM PLANNING XXX</v>
          </cell>
          <cell r="H47" t="str">
            <v>120</v>
          </cell>
          <cell r="I47" t="str">
            <v>CB</v>
          </cell>
          <cell r="J47">
            <v>378.97</v>
          </cell>
        </row>
        <row r="48">
          <cell r="A48" t="str">
            <v>CAP</v>
          </cell>
          <cell r="C48">
            <v>15110</v>
          </cell>
          <cell r="D48" t="str">
            <v>15110</v>
          </cell>
          <cell r="E48" t="str">
            <v>W8 - INVESTMENT SYSTEM PLANNING XXX</v>
          </cell>
          <cell r="H48" t="str">
            <v>120</v>
          </cell>
          <cell r="I48" t="str">
            <v>CL</v>
          </cell>
          <cell r="J48">
            <v>861.28</v>
          </cell>
          <cell r="M48">
            <v>17450.66</v>
          </cell>
        </row>
        <row r="49">
          <cell r="A49" t="str">
            <v>CAP</v>
          </cell>
          <cell r="C49">
            <v>15110</v>
          </cell>
          <cell r="D49" t="str">
            <v>15110</v>
          </cell>
          <cell r="E49" t="str">
            <v>W8 - INVESTMENT SYSTEM PLANNING XXX</v>
          </cell>
          <cell r="H49" t="str">
            <v>120</v>
          </cell>
          <cell r="I49" t="str">
            <v>CT</v>
          </cell>
          <cell r="J49">
            <v>272.52</v>
          </cell>
        </row>
        <row r="50">
          <cell r="A50" t="str">
            <v>O&amp;M</v>
          </cell>
          <cell r="C50">
            <v>15110</v>
          </cell>
          <cell r="D50" t="str">
            <v>15110</v>
          </cell>
          <cell r="E50" t="str">
            <v>W8 - INVESTMENT SYSTEM PLANNING XXX</v>
          </cell>
          <cell r="H50" t="str">
            <v>120</v>
          </cell>
          <cell r="I50" t="str">
            <v>IT</v>
          </cell>
          <cell r="J50">
            <v>11983.23</v>
          </cell>
          <cell r="K50">
            <v>7694.92</v>
          </cell>
        </row>
        <row r="51">
          <cell r="A51" t="str">
            <v>O&amp;M</v>
          </cell>
          <cell r="C51">
            <v>15110</v>
          </cell>
          <cell r="D51" t="str">
            <v>15110</v>
          </cell>
          <cell r="E51" t="str">
            <v>W8 - INVESTMENT SYSTEM PLANNING XXX</v>
          </cell>
          <cell r="H51" t="str">
            <v>120</v>
          </cell>
          <cell r="I51" t="str">
            <v>LT</v>
          </cell>
          <cell r="J51">
            <v>22568.19</v>
          </cell>
        </row>
        <row r="52">
          <cell r="A52" t="str">
            <v>O&amp;M</v>
          </cell>
          <cell r="C52">
            <v>15110</v>
          </cell>
          <cell r="D52" t="str">
            <v>15110</v>
          </cell>
          <cell r="E52" t="str">
            <v>W8 - INVESTMENT SYSTEM PLANNING XXX</v>
          </cell>
          <cell r="H52" t="str">
            <v>120</v>
          </cell>
          <cell r="I52" t="str">
            <v>OT</v>
          </cell>
          <cell r="J52">
            <v>-30657.8</v>
          </cell>
          <cell r="K52">
            <v>29.88</v>
          </cell>
        </row>
        <row r="53">
          <cell r="A53" t="str">
            <v>O&amp;M</v>
          </cell>
          <cell r="C53">
            <v>15110</v>
          </cell>
          <cell r="D53" t="str">
            <v>15110</v>
          </cell>
          <cell r="E53" t="str">
            <v>W8 - INVESTMENT SYSTEM PLANNING XXX</v>
          </cell>
          <cell r="H53" t="str">
            <v>120</v>
          </cell>
          <cell r="I53" t="str">
            <v>TT</v>
          </cell>
          <cell r="J53">
            <v>572.01</v>
          </cell>
        </row>
        <row r="54">
          <cell r="A54" t="str">
            <v>O&amp;M</v>
          </cell>
          <cell r="C54">
            <v>15200</v>
          </cell>
          <cell r="D54" t="str">
            <v>15200</v>
          </cell>
          <cell r="E54" t="str">
            <v>W7 - ASSET STRATEGY - TRANSMISSION XXX</v>
          </cell>
          <cell r="H54" t="str">
            <v>120</v>
          </cell>
          <cell r="I54" t="str">
            <v>BT</v>
          </cell>
          <cell r="J54">
            <v>12372.61</v>
          </cell>
          <cell r="K54">
            <v>3260.3</v>
          </cell>
        </row>
        <row r="55">
          <cell r="A55" t="str">
            <v>CAP</v>
          </cell>
          <cell r="C55">
            <v>15200</v>
          </cell>
          <cell r="D55" t="str">
            <v>15200</v>
          </cell>
          <cell r="E55" t="str">
            <v>W7 - ASSET STRATEGY - TRANSMISSION XXX</v>
          </cell>
          <cell r="H55" t="str">
            <v>120</v>
          </cell>
          <cell r="I55" t="str">
            <v>CB</v>
          </cell>
          <cell r="J55">
            <v>30402.97</v>
          </cell>
          <cell r="K55">
            <v>148.61999999999898</v>
          </cell>
          <cell r="L55">
            <v>5782.94</v>
          </cell>
          <cell r="M55">
            <v>-13.01</v>
          </cell>
        </row>
        <row r="56">
          <cell r="A56" t="str">
            <v>CAP</v>
          </cell>
          <cell r="C56">
            <v>15200</v>
          </cell>
          <cell r="D56" t="str">
            <v>15200</v>
          </cell>
          <cell r="E56" t="str">
            <v>W7 - ASSET STRATEGY - TRANSMISSION XXX</v>
          </cell>
          <cell r="H56" t="str">
            <v>120</v>
          </cell>
          <cell r="I56" t="str">
            <v>CI</v>
          </cell>
          <cell r="J56">
            <v>1885116.08</v>
          </cell>
          <cell r="K56">
            <v>-122922.47</v>
          </cell>
          <cell r="L56">
            <v>20361.07</v>
          </cell>
        </row>
        <row r="57">
          <cell r="A57" t="str">
            <v>CAP</v>
          </cell>
          <cell r="C57">
            <v>15200</v>
          </cell>
          <cell r="D57" t="str">
            <v>15200</v>
          </cell>
          <cell r="E57" t="str">
            <v>W7 - ASSET STRATEGY - TRANSMISSION XXX</v>
          </cell>
          <cell r="H57" t="str">
            <v>120</v>
          </cell>
          <cell r="I57" t="str">
            <v>CL</v>
          </cell>
          <cell r="J57">
            <v>64586.75</v>
          </cell>
          <cell r="K57">
            <v>-39632.199999999997</v>
          </cell>
          <cell r="L57">
            <v>13204.82</v>
          </cell>
          <cell r="M57">
            <v>212740.34</v>
          </cell>
        </row>
        <row r="58">
          <cell r="A58" t="str">
            <v>CAP</v>
          </cell>
          <cell r="C58">
            <v>15200</v>
          </cell>
          <cell r="D58" t="str">
            <v>15200</v>
          </cell>
          <cell r="E58" t="str">
            <v>W7 - ASSET STRATEGY - TRANSMISSION XXX</v>
          </cell>
          <cell r="H58" t="str">
            <v>120</v>
          </cell>
          <cell r="I58" t="str">
            <v>CM</v>
          </cell>
          <cell r="J58">
            <v>1192579.71</v>
          </cell>
          <cell r="K58">
            <v>-31175.82</v>
          </cell>
          <cell r="L58">
            <v>2026</v>
          </cell>
        </row>
        <row r="59">
          <cell r="A59" t="str">
            <v>CAP</v>
          </cell>
          <cell r="C59">
            <v>15200</v>
          </cell>
          <cell r="D59" t="str">
            <v>15200</v>
          </cell>
          <cell r="E59" t="str">
            <v>W7 - ASSET STRATEGY - TRANSMISSION XXX</v>
          </cell>
          <cell r="H59" t="str">
            <v>120</v>
          </cell>
          <cell r="I59" t="str">
            <v>CO</v>
          </cell>
          <cell r="J59">
            <v>-6231.67</v>
          </cell>
          <cell r="K59">
            <v>-5712.72</v>
          </cell>
          <cell r="M59">
            <v>94.93</v>
          </cell>
        </row>
        <row r="60">
          <cell r="A60" t="str">
            <v>CAP</v>
          </cell>
          <cell r="C60">
            <v>15200</v>
          </cell>
          <cell r="D60" t="str">
            <v>15200</v>
          </cell>
          <cell r="E60" t="str">
            <v>W7 - ASSET STRATEGY - TRANSMISSION XXX</v>
          </cell>
          <cell r="H60" t="str">
            <v>120</v>
          </cell>
          <cell r="I60" t="str">
            <v>CT</v>
          </cell>
          <cell r="J60">
            <v>14171.25</v>
          </cell>
          <cell r="K60">
            <v>-37837.35</v>
          </cell>
          <cell r="L60">
            <v>12174.05</v>
          </cell>
        </row>
        <row r="61">
          <cell r="A61" t="str">
            <v>O&amp;M</v>
          </cell>
          <cell r="C61">
            <v>15200</v>
          </cell>
          <cell r="D61" t="str">
            <v>15200</v>
          </cell>
          <cell r="E61" t="str">
            <v>W7 - ASSET STRATEGY - TRANSMISSION XXX</v>
          </cell>
          <cell r="H61" t="str">
            <v>120</v>
          </cell>
          <cell r="I61" t="str">
            <v>IT</v>
          </cell>
          <cell r="J61">
            <v>189781.8</v>
          </cell>
          <cell r="K61">
            <v>-823.82</v>
          </cell>
          <cell r="L61">
            <v>-34325.53</v>
          </cell>
        </row>
        <row r="62">
          <cell r="A62" t="str">
            <v>O&amp;M</v>
          </cell>
          <cell r="C62">
            <v>15200</v>
          </cell>
          <cell r="D62" t="str">
            <v>15200</v>
          </cell>
          <cell r="E62" t="str">
            <v>W7 - ASSET STRATEGY - TRANSMISSION XXX</v>
          </cell>
          <cell r="H62" t="str">
            <v>120</v>
          </cell>
          <cell r="I62" t="str">
            <v>LT</v>
          </cell>
          <cell r="J62">
            <v>58728.26</v>
          </cell>
          <cell r="K62">
            <v>9203.91</v>
          </cell>
        </row>
        <row r="63">
          <cell r="A63" t="str">
            <v>O&amp;M</v>
          </cell>
          <cell r="C63">
            <v>15200</v>
          </cell>
          <cell r="D63" t="str">
            <v>15200</v>
          </cell>
          <cell r="E63" t="str">
            <v>W7 - ASSET STRATEGY - TRANSMISSION XXX</v>
          </cell>
          <cell r="H63" t="str">
            <v>120</v>
          </cell>
          <cell r="I63" t="str">
            <v>MT</v>
          </cell>
          <cell r="J63">
            <v>40622.29</v>
          </cell>
          <cell r="K63">
            <v>2996</v>
          </cell>
        </row>
        <row r="64">
          <cell r="A64" t="str">
            <v>O&amp;M</v>
          </cell>
          <cell r="C64">
            <v>15200</v>
          </cell>
          <cell r="D64" t="str">
            <v>15200</v>
          </cell>
          <cell r="E64" t="str">
            <v>W7 - ASSET STRATEGY - TRANSMISSION XXX</v>
          </cell>
          <cell r="H64" t="str">
            <v>120</v>
          </cell>
          <cell r="I64" t="str">
            <v>OT</v>
          </cell>
          <cell r="J64">
            <v>-190483.54</v>
          </cell>
          <cell r="K64">
            <v>148.99</v>
          </cell>
        </row>
        <row r="65">
          <cell r="A65" t="str">
            <v>O&amp;M</v>
          </cell>
          <cell r="C65">
            <v>15200</v>
          </cell>
          <cell r="D65" t="str">
            <v>15200</v>
          </cell>
          <cell r="E65" t="str">
            <v>W7 - ASSET STRATEGY - TRANSMISSION XXX</v>
          </cell>
          <cell r="H65" t="str">
            <v>120</v>
          </cell>
          <cell r="I65" t="str">
            <v>TT</v>
          </cell>
          <cell r="J65">
            <v>25780.26</v>
          </cell>
          <cell r="K65">
            <v>1408.24</v>
          </cell>
        </row>
        <row r="66">
          <cell r="A66" t="str">
            <v>O&amp;M</v>
          </cell>
          <cell r="C66">
            <v>15210</v>
          </cell>
          <cell r="D66" t="str">
            <v>15210</v>
          </cell>
          <cell r="E66" t="str">
            <v>TX - Transmission FS Area 1 Support</v>
          </cell>
          <cell r="H66" t="str">
            <v>120</v>
          </cell>
          <cell r="I66" t="str">
            <v>BT</v>
          </cell>
          <cell r="J66">
            <v>7.29</v>
          </cell>
          <cell r="K66">
            <v>749.48</v>
          </cell>
        </row>
        <row r="67">
          <cell r="A67" t="str">
            <v>CAP</v>
          </cell>
          <cell r="C67">
            <v>15210</v>
          </cell>
          <cell r="D67" t="str">
            <v>15210</v>
          </cell>
          <cell r="E67" t="str">
            <v>TX - Transmission FS Area 1 Support</v>
          </cell>
          <cell r="H67" t="str">
            <v>120</v>
          </cell>
          <cell r="I67" t="str">
            <v>CB</v>
          </cell>
          <cell r="J67">
            <v>6336.27</v>
          </cell>
          <cell r="M67">
            <v>107185.03</v>
          </cell>
        </row>
        <row r="68">
          <cell r="A68" t="str">
            <v>CAP</v>
          </cell>
          <cell r="C68">
            <v>15210</v>
          </cell>
          <cell r="D68" t="str">
            <v>15210</v>
          </cell>
          <cell r="E68" t="str">
            <v>TX - Transmission FS Area 1 Support</v>
          </cell>
          <cell r="H68" t="str">
            <v>120</v>
          </cell>
          <cell r="I68" t="str">
            <v>CI</v>
          </cell>
          <cell r="J68">
            <v>64935.9</v>
          </cell>
          <cell r="M68">
            <v>5450524.7100000018</v>
          </cell>
        </row>
        <row r="69">
          <cell r="A69" t="str">
            <v>CAP</v>
          </cell>
          <cell r="C69">
            <v>15210</v>
          </cell>
          <cell r="D69" t="str">
            <v>15210</v>
          </cell>
          <cell r="E69" t="str">
            <v>TX - Transmission FS Area 1 Support</v>
          </cell>
          <cell r="H69" t="str">
            <v>120</v>
          </cell>
          <cell r="I69" t="str">
            <v>CL</v>
          </cell>
          <cell r="J69">
            <v>14641.34</v>
          </cell>
          <cell r="M69">
            <v>112195.85</v>
          </cell>
        </row>
        <row r="70">
          <cell r="A70" t="str">
            <v>CAP</v>
          </cell>
          <cell r="C70">
            <v>15210</v>
          </cell>
          <cell r="D70" t="str">
            <v>15210</v>
          </cell>
          <cell r="E70" t="str">
            <v>TX - Transmission FS Area 1 Support</v>
          </cell>
          <cell r="H70" t="str">
            <v>120</v>
          </cell>
          <cell r="I70" t="str">
            <v>CT</v>
          </cell>
          <cell r="J70">
            <v>10143.48</v>
          </cell>
        </row>
        <row r="71">
          <cell r="A71" t="str">
            <v>O&amp;M</v>
          </cell>
          <cell r="C71">
            <v>15210</v>
          </cell>
          <cell r="D71" t="str">
            <v>15210</v>
          </cell>
          <cell r="E71" t="str">
            <v>TX - Transmission FS Area 1 Support</v>
          </cell>
          <cell r="H71" t="str">
            <v>120</v>
          </cell>
          <cell r="I71" t="str">
            <v>IT</v>
          </cell>
          <cell r="J71">
            <v>6050.05</v>
          </cell>
          <cell r="L71">
            <v>298.32</v>
          </cell>
        </row>
        <row r="72">
          <cell r="A72" t="str">
            <v>O&amp;M</v>
          </cell>
          <cell r="C72">
            <v>15210</v>
          </cell>
          <cell r="D72" t="str">
            <v>15210</v>
          </cell>
          <cell r="E72" t="str">
            <v>TX - Transmission FS Area 1 Support</v>
          </cell>
          <cell r="H72" t="str">
            <v>120</v>
          </cell>
          <cell r="I72" t="str">
            <v>LT</v>
          </cell>
          <cell r="J72">
            <v>22998.11</v>
          </cell>
          <cell r="K72">
            <v>2141.3200000000002</v>
          </cell>
        </row>
        <row r="73">
          <cell r="A73" t="str">
            <v>O&amp;M</v>
          </cell>
          <cell r="C73">
            <v>15210</v>
          </cell>
          <cell r="D73" t="str">
            <v>15210</v>
          </cell>
          <cell r="E73" t="str">
            <v>TX - Transmission FS Area 1 Support</v>
          </cell>
          <cell r="H73" t="str">
            <v>120</v>
          </cell>
          <cell r="I73" t="str">
            <v>MT</v>
          </cell>
          <cell r="J73">
            <v>1999.96</v>
          </cell>
        </row>
        <row r="74">
          <cell r="A74" t="str">
            <v>O&amp;M</v>
          </cell>
          <cell r="C74">
            <v>15210</v>
          </cell>
          <cell r="D74" t="str">
            <v>15210</v>
          </cell>
          <cell r="E74" t="str">
            <v>TX - Transmission FS Area 1 Support</v>
          </cell>
          <cell r="H74" t="str">
            <v>120</v>
          </cell>
          <cell r="I74" t="str">
            <v>OT</v>
          </cell>
          <cell r="J74">
            <v>-32824</v>
          </cell>
        </row>
        <row r="75">
          <cell r="A75" t="str">
            <v>O&amp;M</v>
          </cell>
          <cell r="C75">
            <v>15210</v>
          </cell>
          <cell r="D75" t="str">
            <v>15210</v>
          </cell>
          <cell r="E75" t="str">
            <v>TX - Transmission FS Area 1 Support</v>
          </cell>
          <cell r="H75" t="str">
            <v>120</v>
          </cell>
          <cell r="I75" t="str">
            <v>TT</v>
          </cell>
          <cell r="J75">
            <v>2702.64</v>
          </cell>
        </row>
        <row r="76">
          <cell r="A76" t="str">
            <v>O&amp;M</v>
          </cell>
          <cell r="C76">
            <v>15220</v>
          </cell>
          <cell r="D76" t="str">
            <v>15220</v>
          </cell>
          <cell r="E76" t="str">
            <v>TY - Transmission FS Area 2 Support</v>
          </cell>
          <cell r="H76" t="str">
            <v>120</v>
          </cell>
          <cell r="I76" t="str">
            <v>BT</v>
          </cell>
          <cell r="J76">
            <v>2645.42</v>
          </cell>
        </row>
        <row r="77">
          <cell r="A77" t="str">
            <v>CAP</v>
          </cell>
          <cell r="C77">
            <v>15220</v>
          </cell>
          <cell r="D77" t="str">
            <v>15220</v>
          </cell>
          <cell r="E77" t="str">
            <v>TY - Transmission FS Area 2 Support</v>
          </cell>
          <cell r="H77" t="str">
            <v>120</v>
          </cell>
          <cell r="I77" t="str">
            <v>CB</v>
          </cell>
          <cell r="J77">
            <v>32866.68</v>
          </cell>
          <cell r="M77">
            <v>-36.97</v>
          </cell>
        </row>
        <row r="78">
          <cell r="A78" t="str">
            <v>CAP</v>
          </cell>
          <cell r="C78">
            <v>15220</v>
          </cell>
          <cell r="D78" t="str">
            <v>15220</v>
          </cell>
          <cell r="E78" t="str">
            <v>TY - Transmission FS Area 2 Support</v>
          </cell>
          <cell r="H78" t="str">
            <v>120</v>
          </cell>
          <cell r="I78" t="str">
            <v>CI</v>
          </cell>
          <cell r="J78">
            <v>117111.71</v>
          </cell>
          <cell r="M78">
            <v>13229657.319999993</v>
          </cell>
        </row>
        <row r="79">
          <cell r="A79" t="str">
            <v>CAP</v>
          </cell>
          <cell r="C79">
            <v>15220</v>
          </cell>
          <cell r="D79" t="str">
            <v>15220</v>
          </cell>
          <cell r="E79" t="str">
            <v>TY - Transmission FS Area 2 Support</v>
          </cell>
          <cell r="H79" t="str">
            <v>120</v>
          </cell>
          <cell r="I79" t="str">
            <v>CL</v>
          </cell>
          <cell r="J79">
            <v>74817.06</v>
          </cell>
          <cell r="M79">
            <v>225.98</v>
          </cell>
        </row>
        <row r="80">
          <cell r="A80" t="str">
            <v>CAP</v>
          </cell>
          <cell r="C80">
            <v>15220</v>
          </cell>
          <cell r="D80" t="str">
            <v>15220</v>
          </cell>
          <cell r="E80" t="str">
            <v>TY - Transmission FS Area 2 Support</v>
          </cell>
          <cell r="H80" t="str">
            <v>120</v>
          </cell>
          <cell r="I80" t="str">
            <v>CM</v>
          </cell>
        </row>
        <row r="81">
          <cell r="A81" t="str">
            <v>CAP</v>
          </cell>
          <cell r="C81">
            <v>15220</v>
          </cell>
          <cell r="D81" t="str">
            <v>15220</v>
          </cell>
          <cell r="E81" t="str">
            <v>TY - Transmission FS Area 2 Support</v>
          </cell>
          <cell r="H81" t="str">
            <v>120</v>
          </cell>
          <cell r="I81" t="str">
            <v>CT</v>
          </cell>
          <cell r="J81">
            <v>12203.43</v>
          </cell>
        </row>
        <row r="82">
          <cell r="A82" t="str">
            <v>O&amp;M</v>
          </cell>
          <cell r="C82">
            <v>15220</v>
          </cell>
          <cell r="D82" t="str">
            <v>15220</v>
          </cell>
          <cell r="E82" t="str">
            <v>TY - Transmission FS Area 2 Support</v>
          </cell>
          <cell r="H82" t="str">
            <v>120</v>
          </cell>
          <cell r="I82" t="str">
            <v>IT</v>
          </cell>
          <cell r="J82">
            <v>19861.71</v>
          </cell>
          <cell r="K82">
            <v>-8585.06</v>
          </cell>
          <cell r="L82">
            <v>32.01</v>
          </cell>
        </row>
        <row r="83">
          <cell r="A83" t="str">
            <v>O&amp;M</v>
          </cell>
          <cell r="C83">
            <v>15220</v>
          </cell>
          <cell r="D83" t="str">
            <v>15220</v>
          </cell>
          <cell r="E83" t="str">
            <v>TY - Transmission FS Area 2 Support</v>
          </cell>
          <cell r="H83" t="str">
            <v>120</v>
          </cell>
          <cell r="I83" t="str">
            <v>LT</v>
          </cell>
          <cell r="J83">
            <v>11735.44</v>
          </cell>
        </row>
        <row r="84">
          <cell r="A84" t="str">
            <v>O&amp;M</v>
          </cell>
          <cell r="C84">
            <v>15220</v>
          </cell>
          <cell r="D84" t="str">
            <v>15220</v>
          </cell>
          <cell r="E84" t="str">
            <v>TY - Transmission FS Area 2 Support</v>
          </cell>
          <cell r="H84" t="str">
            <v>120</v>
          </cell>
          <cell r="I84" t="str">
            <v>OT</v>
          </cell>
          <cell r="J84">
            <v>-21642</v>
          </cell>
          <cell r="M84">
            <v>0</v>
          </cell>
        </row>
        <row r="85">
          <cell r="A85" t="str">
            <v>O&amp;M</v>
          </cell>
          <cell r="C85">
            <v>15220</v>
          </cell>
          <cell r="D85" t="str">
            <v>15220</v>
          </cell>
          <cell r="E85" t="str">
            <v>TY - Transmission FS Area 2 Support</v>
          </cell>
          <cell r="H85" t="str">
            <v>120</v>
          </cell>
          <cell r="I85" t="str">
            <v>TT</v>
          </cell>
          <cell r="J85">
            <v>7017.89</v>
          </cell>
        </row>
        <row r="86">
          <cell r="A86" t="str">
            <v>O&amp;M</v>
          </cell>
          <cell r="C86">
            <v>15230</v>
          </cell>
          <cell r="D86" t="str">
            <v>15230</v>
          </cell>
          <cell r="E86" t="str">
            <v>OLD Transmission FS Area 3 Support</v>
          </cell>
          <cell r="H86" t="str">
            <v>120</v>
          </cell>
          <cell r="I86" t="str">
            <v>BT</v>
          </cell>
          <cell r="L86">
            <v>314</v>
          </cell>
          <cell r="M86">
            <v>4160.34</v>
          </cell>
        </row>
        <row r="87">
          <cell r="A87" t="str">
            <v>O&amp;M</v>
          </cell>
          <cell r="C87">
            <v>15230</v>
          </cell>
          <cell r="D87" t="str">
            <v>15230</v>
          </cell>
          <cell r="E87" t="str">
            <v>TZ - Transmission FS Area 3 Support</v>
          </cell>
          <cell r="H87" t="str">
            <v>120</v>
          </cell>
          <cell r="I87" t="str">
            <v>BT</v>
          </cell>
          <cell r="J87">
            <v>2173.96</v>
          </cell>
          <cell r="K87">
            <v>2178.9699999999998</v>
          </cell>
          <cell r="M87">
            <v>-5814.43</v>
          </cell>
        </row>
        <row r="88">
          <cell r="A88" t="str">
            <v>CAP</v>
          </cell>
          <cell r="C88">
            <v>15230</v>
          </cell>
          <cell r="D88" t="str">
            <v>15230</v>
          </cell>
          <cell r="E88" t="str">
            <v>TZ - Transmission FS Area 3 Support</v>
          </cell>
          <cell r="H88" t="str">
            <v>120</v>
          </cell>
          <cell r="I88" t="str">
            <v>CB</v>
          </cell>
          <cell r="J88">
            <v>4073.25</v>
          </cell>
          <cell r="M88">
            <v>6434.19</v>
          </cell>
        </row>
        <row r="89">
          <cell r="A89" t="str">
            <v>CAP</v>
          </cell>
          <cell r="C89">
            <v>15230</v>
          </cell>
          <cell r="D89" t="str">
            <v>15230</v>
          </cell>
          <cell r="E89" t="str">
            <v>TZ - Transmission FS Area 3 Support</v>
          </cell>
          <cell r="H89" t="str">
            <v>120</v>
          </cell>
          <cell r="I89" t="str">
            <v>CL</v>
          </cell>
          <cell r="J89">
            <v>9257.18</v>
          </cell>
        </row>
        <row r="90">
          <cell r="A90" t="str">
            <v>CAP</v>
          </cell>
          <cell r="C90">
            <v>15230</v>
          </cell>
          <cell r="D90" t="str">
            <v>15230</v>
          </cell>
          <cell r="E90" t="str">
            <v>TZ - Transmission FS Area 3 Support</v>
          </cell>
          <cell r="H90" t="str">
            <v>120</v>
          </cell>
          <cell r="I90" t="str">
            <v>CT</v>
          </cell>
          <cell r="J90">
            <v>5943.19</v>
          </cell>
        </row>
        <row r="91">
          <cell r="A91" t="str">
            <v>O&amp;M</v>
          </cell>
          <cell r="C91">
            <v>15230</v>
          </cell>
          <cell r="D91" t="str">
            <v>15230</v>
          </cell>
          <cell r="E91" t="str">
            <v>TZ - Transmission FS Area 3 Support</v>
          </cell>
          <cell r="H91" t="str">
            <v>120</v>
          </cell>
          <cell r="I91" t="str">
            <v>IT</v>
          </cell>
          <cell r="J91">
            <v>19375.75</v>
          </cell>
          <cell r="K91">
            <v>0.05</v>
          </cell>
        </row>
        <row r="92">
          <cell r="A92" t="str">
            <v>O&amp;M</v>
          </cell>
          <cell r="C92">
            <v>15230</v>
          </cell>
          <cell r="D92" t="str">
            <v>15230</v>
          </cell>
          <cell r="E92" t="str">
            <v>OLD Transmission FS Area 3 Support</v>
          </cell>
          <cell r="H92" t="str">
            <v>120</v>
          </cell>
          <cell r="I92" t="str">
            <v>LT</v>
          </cell>
          <cell r="L92">
            <v>934.52</v>
          </cell>
        </row>
        <row r="93">
          <cell r="A93" t="str">
            <v>O&amp;M</v>
          </cell>
          <cell r="C93">
            <v>15230</v>
          </cell>
          <cell r="D93" t="str">
            <v>15230</v>
          </cell>
          <cell r="E93" t="str">
            <v>TZ - Transmission FS Area 3 Support</v>
          </cell>
          <cell r="H93" t="str">
            <v>120</v>
          </cell>
          <cell r="I93" t="str">
            <v>LT</v>
          </cell>
          <cell r="J93">
            <v>36481.949999999997</v>
          </cell>
          <cell r="K93">
            <v>6382.15</v>
          </cell>
        </row>
        <row r="94">
          <cell r="A94" t="str">
            <v>O&amp;M</v>
          </cell>
          <cell r="C94">
            <v>15230</v>
          </cell>
          <cell r="D94" t="str">
            <v>15230</v>
          </cell>
          <cell r="E94" t="str">
            <v>TZ - Transmission FS Area 3 Support</v>
          </cell>
          <cell r="H94" t="str">
            <v>120</v>
          </cell>
          <cell r="I94" t="str">
            <v>MT</v>
          </cell>
          <cell r="J94">
            <v>3787.52</v>
          </cell>
        </row>
        <row r="95">
          <cell r="A95" t="str">
            <v>O&amp;M</v>
          </cell>
          <cell r="C95">
            <v>15230</v>
          </cell>
          <cell r="D95" t="str">
            <v>15230</v>
          </cell>
          <cell r="E95" t="str">
            <v>TZ - Transmission FS Area 3 Support</v>
          </cell>
          <cell r="H95" t="str">
            <v>120</v>
          </cell>
          <cell r="I95" t="str">
            <v>OT</v>
          </cell>
          <cell r="J95">
            <v>-70150</v>
          </cell>
          <cell r="M95">
            <v>142.01</v>
          </cell>
        </row>
        <row r="96">
          <cell r="A96" t="str">
            <v>O&amp;M</v>
          </cell>
          <cell r="C96">
            <v>15230</v>
          </cell>
          <cell r="D96" t="str">
            <v>15230</v>
          </cell>
          <cell r="E96" t="str">
            <v>OLD Transmission FS Area 3 Support</v>
          </cell>
          <cell r="H96" t="str">
            <v>120</v>
          </cell>
          <cell r="I96" t="str">
            <v>TT</v>
          </cell>
          <cell r="L96">
            <v>92.56</v>
          </cell>
        </row>
        <row r="97">
          <cell r="A97" t="str">
            <v>O&amp;M</v>
          </cell>
          <cell r="C97">
            <v>15230</v>
          </cell>
          <cell r="D97" t="str">
            <v>15230</v>
          </cell>
          <cell r="E97" t="str">
            <v>TZ - Transmission FS Area 3 Support</v>
          </cell>
          <cell r="H97" t="str">
            <v>120</v>
          </cell>
          <cell r="I97" t="str">
            <v>TT</v>
          </cell>
          <cell r="J97">
            <v>33156.449999999997</v>
          </cell>
          <cell r="K97">
            <v>5886.09</v>
          </cell>
        </row>
        <row r="98">
          <cell r="A98" t="str">
            <v>CAP</v>
          </cell>
          <cell r="C98">
            <v>15400</v>
          </cell>
          <cell r="D98" t="str">
            <v>15400</v>
          </cell>
          <cell r="E98" t="str">
            <v>AT - TRANSMISSION DIRECT CHGS</v>
          </cell>
          <cell r="H98" t="str">
            <v>120</v>
          </cell>
          <cell r="I98" t="str">
            <v>CB</v>
          </cell>
          <cell r="J98">
            <v>-2095.4299999999998</v>
          </cell>
          <cell r="M98">
            <v>-1337.26</v>
          </cell>
        </row>
        <row r="99">
          <cell r="A99" t="str">
            <v>CAP</v>
          </cell>
          <cell r="C99">
            <v>15400</v>
          </cell>
          <cell r="D99" t="str">
            <v>15400</v>
          </cell>
          <cell r="E99" t="str">
            <v>AT - TRANSMISSION DIRECT CHGS</v>
          </cell>
          <cell r="H99" t="str">
            <v>120</v>
          </cell>
          <cell r="I99" t="str">
            <v>CO</v>
          </cell>
          <cell r="J99">
            <v>457882.83</v>
          </cell>
          <cell r="K99">
            <v>619060.84</v>
          </cell>
          <cell r="L99">
            <v>599948.37</v>
          </cell>
        </row>
        <row r="100">
          <cell r="A100" t="str">
            <v>CAP</v>
          </cell>
          <cell r="C100">
            <v>16000</v>
          </cell>
          <cell r="D100" t="str">
            <v>16000</v>
          </cell>
          <cell r="E100" t="str">
            <v>DC - DISTRIBUTION CAPITAL</v>
          </cell>
          <cell r="H100" t="str">
            <v>120</v>
          </cell>
          <cell r="I100" t="str">
            <v>CI</v>
          </cell>
          <cell r="J100">
            <v>212722.92</v>
          </cell>
          <cell r="K100">
            <v>7171.8</v>
          </cell>
          <cell r="L100">
            <v>0</v>
          </cell>
          <cell r="M100">
            <v>6578718.1699999999</v>
          </cell>
        </row>
        <row r="101">
          <cell r="A101" t="str">
            <v>CAP</v>
          </cell>
          <cell r="C101">
            <v>16000</v>
          </cell>
          <cell r="D101" t="str">
            <v>16000</v>
          </cell>
          <cell r="E101" t="str">
            <v>DC - DISTRIBUTION CAPITAL</v>
          </cell>
          <cell r="H101" t="str">
            <v>120</v>
          </cell>
          <cell r="I101" t="str">
            <v>CO</v>
          </cell>
          <cell r="J101">
            <v>-8865.86</v>
          </cell>
        </row>
        <row r="102">
          <cell r="A102" t="str">
            <v>O&amp;M</v>
          </cell>
          <cell r="B102" t="str">
            <v>Hallstrom,Craig A</v>
          </cell>
          <cell r="C102">
            <v>16085</v>
          </cell>
          <cell r="D102" t="str">
            <v>16085</v>
          </cell>
          <cell r="E102" t="str">
            <v>Dist Ops Mass Ave Admin</v>
          </cell>
          <cell r="F102" t="str">
            <v>Electric Operations</v>
          </cell>
          <cell r="G102" t="str">
            <v>Dist Ops Mass Ave Admin</v>
          </cell>
          <cell r="H102" t="str">
            <v>120</v>
          </cell>
          <cell r="I102" t="str">
            <v>BT</v>
          </cell>
          <cell r="L102">
            <v>198117.43</v>
          </cell>
          <cell r="M102">
            <v>5168.29</v>
          </cell>
        </row>
        <row r="103">
          <cell r="A103" t="str">
            <v>O&amp;M</v>
          </cell>
          <cell r="B103" t="str">
            <v>Hallstrom,Craig A</v>
          </cell>
          <cell r="C103">
            <v>16085</v>
          </cell>
          <cell r="D103" t="str">
            <v>16085</v>
          </cell>
          <cell r="E103" t="str">
            <v>Operations Mgr Mass Ave, Cambridge, Somerville</v>
          </cell>
          <cell r="F103" t="str">
            <v>Electric Operations</v>
          </cell>
          <cell r="G103" t="str">
            <v>Dist Ops Mass Ave Admin</v>
          </cell>
          <cell r="H103" t="str">
            <v>120</v>
          </cell>
          <cell r="I103" t="str">
            <v>BT</v>
          </cell>
          <cell r="J103">
            <v>431171.64</v>
          </cell>
          <cell r="K103">
            <v>113811.42</v>
          </cell>
          <cell r="M103">
            <v>0</v>
          </cell>
        </row>
        <row r="104">
          <cell r="A104" t="str">
            <v>CAP</v>
          </cell>
          <cell r="B104" t="str">
            <v>Hallstrom,Craig A</v>
          </cell>
          <cell r="C104">
            <v>16085</v>
          </cell>
          <cell r="D104" t="str">
            <v>16085</v>
          </cell>
          <cell r="E104" t="str">
            <v>Dist Ops Mass Ave Admin</v>
          </cell>
          <cell r="F104" t="str">
            <v>Electric Operations</v>
          </cell>
          <cell r="G104" t="str">
            <v>Dist Ops Mass Ave Admin</v>
          </cell>
          <cell r="H104" t="str">
            <v>120</v>
          </cell>
          <cell r="I104" t="str">
            <v>CB</v>
          </cell>
          <cell r="K104">
            <v>27594.22</v>
          </cell>
          <cell r="L104">
            <v>82094.92</v>
          </cell>
        </row>
        <row r="105">
          <cell r="A105" t="str">
            <v>CAP</v>
          </cell>
          <cell r="B105" t="str">
            <v>Hallstrom,Craig A</v>
          </cell>
          <cell r="C105">
            <v>16085</v>
          </cell>
          <cell r="D105" t="str">
            <v>16085</v>
          </cell>
          <cell r="E105" t="str">
            <v>Operations Mgr Mass Ave, Cambridge, Somerville</v>
          </cell>
          <cell r="F105" t="str">
            <v>Electric Operations</v>
          </cell>
          <cell r="G105" t="str">
            <v>Dist Ops Mass Ave Admin</v>
          </cell>
          <cell r="H105" t="str">
            <v>120</v>
          </cell>
          <cell r="I105" t="str">
            <v>CB</v>
          </cell>
          <cell r="J105">
            <v>218701.62</v>
          </cell>
        </row>
        <row r="106">
          <cell r="A106" t="str">
            <v>CAP</v>
          </cell>
          <cell r="B106" t="str">
            <v>Hallstrom,Craig A</v>
          </cell>
          <cell r="C106">
            <v>16085</v>
          </cell>
          <cell r="D106" t="str">
            <v>16085</v>
          </cell>
          <cell r="E106" t="str">
            <v>Dist Ops Mass Ave Admin</v>
          </cell>
          <cell r="F106" t="str">
            <v>Electric Operations</v>
          </cell>
          <cell r="G106" t="str">
            <v>Dist Ops Mass Ave Admin</v>
          </cell>
          <cell r="H106" t="str">
            <v>120</v>
          </cell>
          <cell r="I106" t="str">
            <v>CI</v>
          </cell>
          <cell r="K106">
            <v>1501.5</v>
          </cell>
          <cell r="M106">
            <v>4713429.7699999996</v>
          </cell>
        </row>
        <row r="107">
          <cell r="A107" t="str">
            <v>CAP</v>
          </cell>
          <cell r="B107" t="str">
            <v>Hallstrom,Craig A</v>
          </cell>
          <cell r="C107">
            <v>16085</v>
          </cell>
          <cell r="D107" t="str">
            <v>16085</v>
          </cell>
          <cell r="E107" t="str">
            <v>Dist Ops Mass Ave Admin</v>
          </cell>
          <cell r="F107" t="str">
            <v>Electric Operations</v>
          </cell>
          <cell r="G107" t="str">
            <v>Dist Ops Mass Ave Admin</v>
          </cell>
          <cell r="H107" t="str">
            <v>120</v>
          </cell>
          <cell r="I107" t="str">
            <v>CL</v>
          </cell>
          <cell r="K107">
            <v>63172.98</v>
          </cell>
          <cell r="L107">
            <v>190867.38</v>
          </cell>
        </row>
        <row r="108">
          <cell r="A108" t="str">
            <v>CAP</v>
          </cell>
          <cell r="B108" t="str">
            <v>Hallstrom,Craig A</v>
          </cell>
          <cell r="C108">
            <v>16085</v>
          </cell>
          <cell r="D108" t="str">
            <v>16085</v>
          </cell>
          <cell r="E108" t="str">
            <v>Operations Mgr Mass Ave, Cambridge, Somerville</v>
          </cell>
          <cell r="F108" t="str">
            <v>Electric Operations</v>
          </cell>
          <cell r="G108" t="str">
            <v>Dist Ops Mass Ave Admin</v>
          </cell>
          <cell r="H108" t="str">
            <v>120</v>
          </cell>
          <cell r="I108" t="str">
            <v>CL</v>
          </cell>
          <cell r="J108">
            <v>499461.13</v>
          </cell>
        </row>
        <row r="109">
          <cell r="A109" t="str">
            <v>CAP</v>
          </cell>
          <cell r="B109" t="str">
            <v>Hallstrom,Craig A</v>
          </cell>
          <cell r="C109">
            <v>16085</v>
          </cell>
          <cell r="D109" t="str">
            <v>16085</v>
          </cell>
          <cell r="E109" t="str">
            <v>Operations Mgr Mass Ave, Cambridge, Somerville</v>
          </cell>
          <cell r="F109" t="str">
            <v>Electric Operations</v>
          </cell>
          <cell r="G109" t="str">
            <v>Dist Ops Mass Ave Admin</v>
          </cell>
          <cell r="H109" t="str">
            <v>120</v>
          </cell>
          <cell r="I109" t="str">
            <v>CM</v>
          </cell>
          <cell r="J109">
            <v>5822.58</v>
          </cell>
        </row>
        <row r="110">
          <cell r="A110" t="str">
            <v>CAP</v>
          </cell>
          <cell r="B110" t="str">
            <v>Hallstrom,Craig A</v>
          </cell>
          <cell r="C110">
            <v>16085</v>
          </cell>
          <cell r="D110" t="str">
            <v>16085</v>
          </cell>
          <cell r="E110" t="str">
            <v>Dist Ops Mass Ave Admin</v>
          </cell>
          <cell r="F110" t="str">
            <v>Electric Operations</v>
          </cell>
          <cell r="G110" t="str">
            <v>Dist Ops Mass Ave Admin</v>
          </cell>
          <cell r="H110" t="str">
            <v>120</v>
          </cell>
          <cell r="I110" t="str">
            <v>CT</v>
          </cell>
          <cell r="K110">
            <v>3244.69</v>
          </cell>
          <cell r="L110">
            <v>32752.14</v>
          </cell>
        </row>
        <row r="111">
          <cell r="A111" t="str">
            <v>CAP</v>
          </cell>
          <cell r="B111" t="str">
            <v>Hallstrom,Craig A</v>
          </cell>
          <cell r="C111">
            <v>16085</v>
          </cell>
          <cell r="D111" t="str">
            <v>16085</v>
          </cell>
          <cell r="E111" t="str">
            <v>Operations Mgr Mass Ave, Cambridge, Somerville</v>
          </cell>
          <cell r="F111" t="str">
            <v>Electric Operations</v>
          </cell>
          <cell r="G111" t="str">
            <v>Dist Ops Mass Ave Admin</v>
          </cell>
          <cell r="H111" t="str">
            <v>120</v>
          </cell>
          <cell r="I111" t="str">
            <v>CT</v>
          </cell>
          <cell r="J111">
            <v>90051.81</v>
          </cell>
          <cell r="M111">
            <v>200</v>
          </cell>
        </row>
        <row r="112">
          <cell r="A112" t="str">
            <v>O&amp;M</v>
          </cell>
          <cell r="B112" t="str">
            <v>Hallstrom,Craig A</v>
          </cell>
          <cell r="C112">
            <v>16085</v>
          </cell>
          <cell r="D112" t="str">
            <v>16085</v>
          </cell>
          <cell r="E112" t="str">
            <v>Dist Ops Mass Ave Admin</v>
          </cell>
          <cell r="F112" t="str">
            <v>Electric Operations</v>
          </cell>
          <cell r="G112" t="str">
            <v>Dist Ops Mass Ave Admin</v>
          </cell>
          <cell r="H112" t="str">
            <v>120</v>
          </cell>
          <cell r="I112" t="str">
            <v>IT</v>
          </cell>
          <cell r="L112">
            <v>17446.55</v>
          </cell>
        </row>
        <row r="113">
          <cell r="A113" t="str">
            <v>O&amp;M</v>
          </cell>
          <cell r="B113" t="str">
            <v>Hallstrom,Craig A</v>
          </cell>
          <cell r="C113">
            <v>16085</v>
          </cell>
          <cell r="D113" t="str">
            <v>16085</v>
          </cell>
          <cell r="E113" t="str">
            <v>Operations Mgr Mass Ave, Cambridge, Somerville</v>
          </cell>
          <cell r="F113" t="str">
            <v>Electric Operations</v>
          </cell>
          <cell r="G113" t="str">
            <v>Dist Ops Mass Ave Admin</v>
          </cell>
          <cell r="H113" t="str">
            <v>120</v>
          </cell>
          <cell r="I113" t="str">
            <v>IT</v>
          </cell>
          <cell r="J113">
            <v>52561.440000000002</v>
          </cell>
          <cell r="K113">
            <v>20652.439999999999</v>
          </cell>
        </row>
        <row r="114">
          <cell r="A114" t="str">
            <v>O&amp;M</v>
          </cell>
          <cell r="B114" t="str">
            <v>Hallstrom,Craig A</v>
          </cell>
          <cell r="C114">
            <v>16085</v>
          </cell>
          <cell r="D114" t="str">
            <v>16085</v>
          </cell>
          <cell r="E114" t="str">
            <v>Dist Ops Mass Ave Admin</v>
          </cell>
          <cell r="F114" t="str">
            <v>Electric Operations</v>
          </cell>
          <cell r="G114" t="str">
            <v>Dist Ops Mass Ave Admin</v>
          </cell>
          <cell r="H114" t="str">
            <v>120</v>
          </cell>
          <cell r="I114" t="str">
            <v>LT</v>
          </cell>
          <cell r="L114">
            <v>608060.75</v>
          </cell>
        </row>
        <row r="115">
          <cell r="A115" t="str">
            <v>O&amp;M</v>
          </cell>
          <cell r="B115" t="str">
            <v>Hallstrom,Craig A</v>
          </cell>
          <cell r="C115">
            <v>16085</v>
          </cell>
          <cell r="D115" t="str">
            <v>16085</v>
          </cell>
          <cell r="E115" t="str">
            <v>Operations Mgr Mass Ave, Cambridge, Somerville</v>
          </cell>
          <cell r="F115" t="str">
            <v>Electric Operations</v>
          </cell>
          <cell r="G115" t="str">
            <v>Dist Ops Mass Ave Admin</v>
          </cell>
          <cell r="H115" t="str">
            <v>120</v>
          </cell>
          <cell r="I115" t="str">
            <v>LT</v>
          </cell>
          <cell r="J115">
            <v>1261462.74</v>
          </cell>
          <cell r="K115">
            <v>358113.22</v>
          </cell>
        </row>
        <row r="116">
          <cell r="A116" t="str">
            <v>O&amp;M</v>
          </cell>
          <cell r="B116" t="str">
            <v>Hallstrom,Craig A</v>
          </cell>
          <cell r="C116">
            <v>16085</v>
          </cell>
          <cell r="D116" t="str">
            <v>16085</v>
          </cell>
          <cell r="E116" t="str">
            <v>Operations Mgr Mass Ave, Cambridge, Somerville</v>
          </cell>
          <cell r="F116" t="str">
            <v>Electric Operations</v>
          </cell>
          <cell r="G116" t="str">
            <v>Dist Ops Mass Ave Admin</v>
          </cell>
          <cell r="H116" t="str">
            <v>120</v>
          </cell>
          <cell r="I116" t="str">
            <v>MT</v>
          </cell>
          <cell r="J116">
            <v>77350.02</v>
          </cell>
          <cell r="K116">
            <v>318.64</v>
          </cell>
        </row>
        <row r="117">
          <cell r="A117" t="str">
            <v>O&amp;M</v>
          </cell>
          <cell r="B117" t="str">
            <v>Hallstrom,Craig A</v>
          </cell>
          <cell r="C117">
            <v>16085</v>
          </cell>
          <cell r="D117" t="str">
            <v>16085</v>
          </cell>
          <cell r="E117" t="str">
            <v>Dist Ops Mass Ave Admin</v>
          </cell>
          <cell r="F117" t="str">
            <v>Electric Operations</v>
          </cell>
          <cell r="G117" t="str">
            <v>Dist Ops Mass Ave Admin</v>
          </cell>
          <cell r="H117" t="str">
            <v>120</v>
          </cell>
          <cell r="I117" t="str">
            <v>OT</v>
          </cell>
          <cell r="L117">
            <v>37419.06</v>
          </cell>
          <cell r="M117">
            <v>0</v>
          </cell>
        </row>
        <row r="118">
          <cell r="A118" t="str">
            <v>O&amp;M</v>
          </cell>
          <cell r="B118" t="str">
            <v>Hallstrom,Craig A</v>
          </cell>
          <cell r="C118">
            <v>16085</v>
          </cell>
          <cell r="D118" t="str">
            <v>16085</v>
          </cell>
          <cell r="E118" t="str">
            <v>Operations Mgr Mass Ave, Cambridge, Somerville</v>
          </cell>
          <cell r="F118" t="str">
            <v>Electric Operations</v>
          </cell>
          <cell r="G118" t="str">
            <v>Dist Ops Mass Ave Admin</v>
          </cell>
          <cell r="H118" t="str">
            <v>120</v>
          </cell>
          <cell r="I118" t="str">
            <v>OT</v>
          </cell>
          <cell r="J118">
            <v>120202.88</v>
          </cell>
          <cell r="K118">
            <v>49480</v>
          </cell>
        </row>
        <row r="119">
          <cell r="A119" t="str">
            <v>O&amp;M</v>
          </cell>
          <cell r="B119" t="str">
            <v>Hallstrom,Craig A</v>
          </cell>
          <cell r="C119">
            <v>16085</v>
          </cell>
          <cell r="D119" t="str">
            <v>16085</v>
          </cell>
          <cell r="E119" t="str">
            <v>Dist Ops Mass Ave Admin</v>
          </cell>
          <cell r="F119" t="str">
            <v>Electric Operations</v>
          </cell>
          <cell r="G119" t="str">
            <v>Dist Ops Mass Ave Admin</v>
          </cell>
          <cell r="H119" t="str">
            <v>120</v>
          </cell>
          <cell r="I119" t="str">
            <v>TT</v>
          </cell>
          <cell r="L119">
            <v>24839.31</v>
          </cell>
        </row>
        <row r="120">
          <cell r="A120" t="str">
            <v>O&amp;M</v>
          </cell>
          <cell r="B120" t="str">
            <v>Hallstrom,Craig A</v>
          </cell>
          <cell r="C120">
            <v>16085</v>
          </cell>
          <cell r="D120" t="str">
            <v>16085</v>
          </cell>
          <cell r="E120" t="str">
            <v>Operations Mgr Mass Ave, Cambridge, Somerville</v>
          </cell>
          <cell r="F120" t="str">
            <v>Electric Operations</v>
          </cell>
          <cell r="G120" t="str">
            <v>Dist Ops Mass Ave Admin</v>
          </cell>
          <cell r="H120" t="str">
            <v>120</v>
          </cell>
          <cell r="I120" t="str">
            <v>TT</v>
          </cell>
          <cell r="J120">
            <v>92522.81</v>
          </cell>
          <cell r="K120">
            <v>4746.6400000000003</v>
          </cell>
        </row>
        <row r="121">
          <cell r="A121" t="str">
            <v>O&amp;M</v>
          </cell>
          <cell r="B121" t="str">
            <v>Hallstrom,Craig A</v>
          </cell>
          <cell r="C121">
            <v>16090</v>
          </cell>
          <cell r="D121" t="str">
            <v>16090</v>
          </cell>
          <cell r="E121" t="str">
            <v>Street Ltg Ops, Cambridge and all BECo Service Centers</v>
          </cell>
          <cell r="F121" t="str">
            <v>Electric Operations</v>
          </cell>
          <cell r="G121" t="str">
            <v>Street Ltg Ops, Cambridge and all BECo Service Centers</v>
          </cell>
          <cell r="H121" t="str">
            <v>120</v>
          </cell>
          <cell r="I121" t="str">
            <v>BT</v>
          </cell>
          <cell r="J121">
            <v>270586.37</v>
          </cell>
          <cell r="K121">
            <v>29065.93</v>
          </cell>
          <cell r="L121">
            <v>278.63</v>
          </cell>
        </row>
        <row r="122">
          <cell r="A122" t="str">
            <v>CAP</v>
          </cell>
          <cell r="B122" t="str">
            <v>Hallstrom,Craig A</v>
          </cell>
          <cell r="C122">
            <v>16090</v>
          </cell>
          <cell r="D122" t="str">
            <v>16090</v>
          </cell>
          <cell r="E122" t="str">
            <v>Street Ltg Ops, Cambridge and all BECo Service Centers</v>
          </cell>
          <cell r="F122" t="str">
            <v>Electric Operations</v>
          </cell>
          <cell r="G122" t="str">
            <v>Street Ltg Ops, Cambridge and all BECo Service Centers</v>
          </cell>
          <cell r="H122" t="str">
            <v>120</v>
          </cell>
          <cell r="I122" t="str">
            <v>CB</v>
          </cell>
          <cell r="J122">
            <v>46261.88</v>
          </cell>
          <cell r="K122">
            <v>2891.16</v>
          </cell>
          <cell r="L122">
            <v>772.18</v>
          </cell>
        </row>
        <row r="123">
          <cell r="A123" t="str">
            <v>CAP</v>
          </cell>
          <cell r="B123" t="str">
            <v>Hallstrom,Craig A</v>
          </cell>
          <cell r="C123">
            <v>16090</v>
          </cell>
          <cell r="D123" t="str">
            <v>16090</v>
          </cell>
          <cell r="E123" t="str">
            <v>Street Ltg Ops, Cambridge and all BECo Service Centers</v>
          </cell>
          <cell r="F123" t="str">
            <v>Electric Operations</v>
          </cell>
          <cell r="G123" t="str">
            <v>Street Ltg Ops, Cambridge and all BECo Service Centers</v>
          </cell>
          <cell r="H123" t="str">
            <v>120</v>
          </cell>
          <cell r="I123" t="str">
            <v>CI</v>
          </cell>
          <cell r="J123">
            <v>24029.91</v>
          </cell>
          <cell r="K123">
            <v>1.89</v>
          </cell>
          <cell r="M123">
            <v>608853.28</v>
          </cell>
        </row>
        <row r="124">
          <cell r="A124" t="str">
            <v>CAP</v>
          </cell>
          <cell r="B124" t="str">
            <v>Hallstrom,Craig A</v>
          </cell>
          <cell r="C124">
            <v>16090</v>
          </cell>
          <cell r="D124" t="str">
            <v>16090</v>
          </cell>
          <cell r="E124" t="str">
            <v>Street Ltg Ops, Cambridge and all BECo Service Centers</v>
          </cell>
          <cell r="F124" t="str">
            <v>Electric Operations</v>
          </cell>
          <cell r="G124" t="str">
            <v>Street Ltg Ops, Cambridge and all BECo Service Centers</v>
          </cell>
          <cell r="H124" t="str">
            <v>120</v>
          </cell>
          <cell r="I124" t="str">
            <v>CL</v>
          </cell>
          <cell r="J124">
            <v>105792.58</v>
          </cell>
          <cell r="K124">
            <v>6709.07</v>
          </cell>
          <cell r="L124">
            <v>1755.93</v>
          </cell>
        </row>
        <row r="125">
          <cell r="A125" t="str">
            <v>CAP</v>
          </cell>
          <cell r="B125" t="str">
            <v>Hallstrom,Craig A</v>
          </cell>
          <cell r="C125">
            <v>16090</v>
          </cell>
          <cell r="D125" t="str">
            <v>16090</v>
          </cell>
          <cell r="E125" t="str">
            <v>Street Ltg Ops, Cambridge and all BECo Service Centers</v>
          </cell>
          <cell r="F125" t="str">
            <v>Electric Operations</v>
          </cell>
          <cell r="G125" t="str">
            <v>Street Ltg Ops, Cambridge and all BECo Service Centers</v>
          </cell>
          <cell r="H125" t="str">
            <v>120</v>
          </cell>
          <cell r="I125" t="str">
            <v>CM</v>
          </cell>
          <cell r="J125">
            <v>58620.12</v>
          </cell>
          <cell r="K125">
            <v>5693.38</v>
          </cell>
          <cell r="L125">
            <v>473.61</v>
          </cell>
        </row>
        <row r="126">
          <cell r="A126" t="str">
            <v>CAP</v>
          </cell>
          <cell r="B126" t="str">
            <v>Hallstrom,Craig A</v>
          </cell>
          <cell r="C126">
            <v>16090</v>
          </cell>
          <cell r="D126" t="str">
            <v>16090</v>
          </cell>
          <cell r="E126" t="str">
            <v>Street Ltg Ops, Cambridge and all BECo Service Centers</v>
          </cell>
          <cell r="F126" t="str">
            <v>Electric Operations</v>
          </cell>
          <cell r="G126" t="str">
            <v>Street Ltg Ops, Cambridge and all BECo Service Centers</v>
          </cell>
          <cell r="H126" t="str">
            <v>120</v>
          </cell>
          <cell r="I126" t="str">
            <v>CT</v>
          </cell>
          <cell r="J126">
            <v>43433.9</v>
          </cell>
          <cell r="K126">
            <v>2542.84</v>
          </cell>
          <cell r="L126">
            <v>567.6</v>
          </cell>
        </row>
        <row r="127">
          <cell r="A127" t="str">
            <v>O&amp;M</v>
          </cell>
          <cell r="B127" t="str">
            <v>Hallstrom,Craig A</v>
          </cell>
          <cell r="C127">
            <v>16090</v>
          </cell>
          <cell r="D127" t="str">
            <v>16090</v>
          </cell>
          <cell r="E127" t="str">
            <v>Street Ltg Ops, Cambridge and all BECo Service Centers</v>
          </cell>
          <cell r="F127" t="str">
            <v>Electric Operations</v>
          </cell>
          <cell r="G127" t="str">
            <v>Street Ltg Ops, Cambridge and all BECo Service Centers</v>
          </cell>
          <cell r="H127" t="str">
            <v>120</v>
          </cell>
          <cell r="I127" t="str">
            <v>IT</v>
          </cell>
          <cell r="J127">
            <v>31173.19</v>
          </cell>
          <cell r="K127">
            <v>46.12</v>
          </cell>
          <cell r="L127">
            <v>10.210000000000001</v>
          </cell>
          <cell r="M127">
            <v>-5635.27</v>
          </cell>
        </row>
        <row r="128">
          <cell r="A128" t="str">
            <v>O&amp;M</v>
          </cell>
          <cell r="B128" t="str">
            <v>Hallstrom,Craig A</v>
          </cell>
          <cell r="C128">
            <v>16090</v>
          </cell>
          <cell r="D128" t="str">
            <v>16090</v>
          </cell>
          <cell r="E128" t="str">
            <v>Street Ltg Ops, Cambridge and all BECo Service Centers</v>
          </cell>
          <cell r="F128" t="str">
            <v>Electric Operations</v>
          </cell>
          <cell r="G128" t="str">
            <v>Street Ltg Ops, Cambridge and all BECo Service Centers</v>
          </cell>
          <cell r="H128" t="str">
            <v>120</v>
          </cell>
          <cell r="I128" t="str">
            <v>LT</v>
          </cell>
          <cell r="J128">
            <v>782990.48</v>
          </cell>
          <cell r="K128">
            <v>85043.4</v>
          </cell>
          <cell r="L128">
            <v>599.4</v>
          </cell>
        </row>
        <row r="129">
          <cell r="A129" t="str">
            <v>O&amp;M</v>
          </cell>
          <cell r="B129" t="str">
            <v>Hallstrom,Craig A</v>
          </cell>
          <cell r="C129">
            <v>16090</v>
          </cell>
          <cell r="D129" t="str">
            <v>16090</v>
          </cell>
          <cell r="E129" t="str">
            <v>Street Ltg Ops, Cambridge and all BECo Service Centers</v>
          </cell>
          <cell r="F129" t="str">
            <v>Electric Operations</v>
          </cell>
          <cell r="G129" t="str">
            <v>Street Ltg Ops, Cambridge and all BECo Service Centers</v>
          </cell>
          <cell r="H129" t="str">
            <v>120</v>
          </cell>
          <cell r="I129" t="str">
            <v>MT</v>
          </cell>
          <cell r="J129">
            <v>149159.88</v>
          </cell>
          <cell r="K129">
            <v>134287.1</v>
          </cell>
          <cell r="L129">
            <v>68029.22</v>
          </cell>
          <cell r="M129">
            <v>2857</v>
          </cell>
        </row>
        <row r="130">
          <cell r="A130" t="str">
            <v>O&amp;M</v>
          </cell>
          <cell r="B130" t="str">
            <v>Hallstrom,Craig A</v>
          </cell>
          <cell r="C130">
            <v>16090</v>
          </cell>
          <cell r="D130" t="str">
            <v>16090</v>
          </cell>
          <cell r="E130" t="str">
            <v>Street Ltg Ops, Cambridge and all BECo Service Centers</v>
          </cell>
          <cell r="F130" t="str">
            <v>Electric Operations</v>
          </cell>
          <cell r="G130" t="str">
            <v>Street Ltg Ops, Cambridge and all BECo Service Centers</v>
          </cell>
          <cell r="H130" t="str">
            <v>120</v>
          </cell>
          <cell r="I130" t="str">
            <v>OT</v>
          </cell>
          <cell r="J130">
            <v>-21130.41</v>
          </cell>
          <cell r="K130">
            <v>2212.25</v>
          </cell>
        </row>
        <row r="131">
          <cell r="A131" t="str">
            <v>O&amp;M</v>
          </cell>
          <cell r="B131" t="str">
            <v>Hallstrom,Craig A</v>
          </cell>
          <cell r="C131">
            <v>16090</v>
          </cell>
          <cell r="D131" t="str">
            <v>16090</v>
          </cell>
          <cell r="E131" t="str">
            <v>Street Ltg Ops, Cambridge and all BECo Service Centers</v>
          </cell>
          <cell r="F131" t="str">
            <v>Electric Operations</v>
          </cell>
          <cell r="G131" t="str">
            <v>Street Ltg Ops, Cambridge and all BECo Service Centers</v>
          </cell>
          <cell r="H131" t="str">
            <v>120</v>
          </cell>
          <cell r="I131" t="str">
            <v>TT</v>
          </cell>
          <cell r="J131">
            <v>121337.67</v>
          </cell>
          <cell r="K131">
            <v>11820.51</v>
          </cell>
          <cell r="L131">
            <v>187.19</v>
          </cell>
        </row>
        <row r="132">
          <cell r="A132" t="str">
            <v>O&amp;M</v>
          </cell>
          <cell r="B132" t="str">
            <v>Hallstrom,Craig A</v>
          </cell>
          <cell r="C132">
            <v>16095</v>
          </cell>
          <cell r="D132" t="str">
            <v>16095</v>
          </cell>
          <cell r="E132" t="str">
            <v>Distribution Operations Mass Ave</v>
          </cell>
          <cell r="F132" t="str">
            <v>Electric Operations</v>
          </cell>
          <cell r="G132" t="str">
            <v>Distribution Operations Mass Ave</v>
          </cell>
          <cell r="H132" t="str">
            <v>120</v>
          </cell>
          <cell r="I132" t="str">
            <v>BT</v>
          </cell>
          <cell r="J132">
            <v>970587.42</v>
          </cell>
          <cell r="K132">
            <v>1530645.52</v>
          </cell>
          <cell r="L132">
            <v>1073469.5</v>
          </cell>
          <cell r="M132">
            <v>13475.97</v>
          </cell>
        </row>
        <row r="133">
          <cell r="A133" t="str">
            <v>CAP</v>
          </cell>
          <cell r="B133" t="str">
            <v>Hallstrom,Craig A</v>
          </cell>
          <cell r="C133">
            <v>16095</v>
          </cell>
          <cell r="D133" t="str">
            <v>16095</v>
          </cell>
          <cell r="E133" t="str">
            <v>Distribution Operations Mass Ave</v>
          </cell>
          <cell r="F133" t="str">
            <v>Electric Operations</v>
          </cell>
          <cell r="G133" t="str">
            <v>Distribution Operations Mass Ave</v>
          </cell>
          <cell r="H133" t="str">
            <v>120</v>
          </cell>
          <cell r="I133" t="str">
            <v>CB</v>
          </cell>
          <cell r="J133">
            <v>675050.43</v>
          </cell>
          <cell r="K133">
            <v>1974886.2</v>
          </cell>
          <cell r="L133">
            <v>2257443.7200000002</v>
          </cell>
        </row>
        <row r="134">
          <cell r="A134" t="str">
            <v>CAP</v>
          </cell>
          <cell r="B134" t="str">
            <v>Hallstrom,Craig A</v>
          </cell>
          <cell r="C134">
            <v>16095</v>
          </cell>
          <cell r="D134" t="str">
            <v>16095</v>
          </cell>
          <cell r="E134" t="str">
            <v>Distribution Operations Mass Ave</v>
          </cell>
          <cell r="F134" t="str">
            <v>Electric Operations</v>
          </cell>
          <cell r="G134" t="str">
            <v>Distribution Operations Mass Ave</v>
          </cell>
          <cell r="H134" t="str">
            <v>120</v>
          </cell>
          <cell r="I134" t="str">
            <v>CI</v>
          </cell>
          <cell r="J134">
            <v>1505982.55</v>
          </cell>
          <cell r="K134">
            <v>5864147.8900000015</v>
          </cell>
          <cell r="L134">
            <v>8137371.5900000017</v>
          </cell>
          <cell r="M134">
            <v>2752983.69</v>
          </cell>
        </row>
        <row r="135">
          <cell r="A135" t="str">
            <v>CAP</v>
          </cell>
          <cell r="B135" t="str">
            <v>Hallstrom,Craig A</v>
          </cell>
          <cell r="C135">
            <v>16095</v>
          </cell>
          <cell r="D135" t="str">
            <v>16095</v>
          </cell>
          <cell r="E135" t="str">
            <v>Distribution Operations Mass Ave</v>
          </cell>
          <cell r="F135" t="str">
            <v>Electric Operations</v>
          </cell>
          <cell r="G135" t="str">
            <v>Distribution Operations Mass Ave</v>
          </cell>
          <cell r="H135" t="str">
            <v>120</v>
          </cell>
          <cell r="I135" t="str">
            <v>CL</v>
          </cell>
          <cell r="J135">
            <v>1588049.15</v>
          </cell>
          <cell r="K135">
            <v>4617521.45</v>
          </cell>
          <cell r="L135">
            <v>5292514.24</v>
          </cell>
        </row>
        <row r="136">
          <cell r="A136" t="str">
            <v>CAP</v>
          </cell>
          <cell r="B136" t="str">
            <v>Hallstrom,Craig A</v>
          </cell>
          <cell r="C136">
            <v>16095</v>
          </cell>
          <cell r="D136" t="str">
            <v>16095</v>
          </cell>
          <cell r="E136" t="str">
            <v>Distribution Operations Mass Ave</v>
          </cell>
          <cell r="F136" t="str">
            <v>Electric Operations</v>
          </cell>
          <cell r="G136" t="str">
            <v>Distribution Operations Mass Ave</v>
          </cell>
          <cell r="H136" t="str">
            <v>120</v>
          </cell>
          <cell r="I136" t="str">
            <v>CM</v>
          </cell>
          <cell r="J136">
            <v>2099243.6800000002</v>
          </cell>
          <cell r="K136">
            <v>6552625.379999998</v>
          </cell>
          <cell r="L136">
            <v>8869422.0299999975</v>
          </cell>
        </row>
        <row r="137">
          <cell r="A137" t="str">
            <v>CAP</v>
          </cell>
          <cell r="B137" t="str">
            <v>Hallstrom,Craig A</v>
          </cell>
          <cell r="C137">
            <v>16095</v>
          </cell>
          <cell r="D137" t="str">
            <v>16095</v>
          </cell>
          <cell r="E137" t="str">
            <v>Distribution Operations Mass Ave</v>
          </cell>
          <cell r="F137" t="str">
            <v>Electric Operations</v>
          </cell>
          <cell r="G137" t="str">
            <v>Distribution Operations Mass Ave</v>
          </cell>
          <cell r="H137" t="str">
            <v>120</v>
          </cell>
          <cell r="I137" t="str">
            <v>CO</v>
          </cell>
          <cell r="K137">
            <v>-2229183.13</v>
          </cell>
          <cell r="L137">
            <v>-2599518.41</v>
          </cell>
        </row>
        <row r="138">
          <cell r="A138" t="str">
            <v>CAP</v>
          </cell>
          <cell r="B138" t="str">
            <v>Hallstrom,Craig A</v>
          </cell>
          <cell r="C138">
            <v>16095</v>
          </cell>
          <cell r="D138" t="str">
            <v>16095</v>
          </cell>
          <cell r="E138" t="str">
            <v>Distribution Operations Mass Ave</v>
          </cell>
          <cell r="F138" t="str">
            <v>Electric Operations</v>
          </cell>
          <cell r="G138" t="str">
            <v>Distribution Operations Mass Ave</v>
          </cell>
          <cell r="H138" t="str">
            <v>120</v>
          </cell>
          <cell r="I138" t="str">
            <v>CT</v>
          </cell>
          <cell r="J138">
            <v>908148.58</v>
          </cell>
          <cell r="K138">
            <v>2710444.89</v>
          </cell>
          <cell r="L138">
            <v>3139842.23</v>
          </cell>
        </row>
        <row r="139">
          <cell r="A139" t="str">
            <v>O&amp;M</v>
          </cell>
          <cell r="B139" t="str">
            <v>Hallstrom,Craig A</v>
          </cell>
          <cell r="C139">
            <v>16095</v>
          </cell>
          <cell r="D139" t="str">
            <v>16095</v>
          </cell>
          <cell r="E139" t="str">
            <v>Distribution Operations Mass Ave</v>
          </cell>
          <cell r="F139" t="str">
            <v>Electric Operations</v>
          </cell>
          <cell r="G139" t="str">
            <v>Distribution Operations Mass Ave</v>
          </cell>
          <cell r="H139" t="str">
            <v>120</v>
          </cell>
          <cell r="I139" t="str">
            <v>IT</v>
          </cell>
          <cell r="J139">
            <v>1733903.22</v>
          </cell>
          <cell r="K139">
            <v>1987441.15</v>
          </cell>
          <cell r="L139">
            <v>1336412.49</v>
          </cell>
        </row>
        <row r="140">
          <cell r="A140" t="str">
            <v>O&amp;M</v>
          </cell>
          <cell r="B140" t="str">
            <v>Hallstrom,Craig A</v>
          </cell>
          <cell r="C140">
            <v>16095</v>
          </cell>
          <cell r="D140" t="str">
            <v>16095</v>
          </cell>
          <cell r="E140" t="str">
            <v>Distribution Operations Mass Ave</v>
          </cell>
          <cell r="F140" t="str">
            <v>Electric Operations</v>
          </cell>
          <cell r="G140" t="str">
            <v>Distribution Operations Mass Ave</v>
          </cell>
          <cell r="H140" t="str">
            <v>120</v>
          </cell>
          <cell r="I140" t="str">
            <v>LT</v>
          </cell>
          <cell r="J140">
            <v>2631155.75</v>
          </cell>
          <cell r="K140">
            <v>4545841.2</v>
          </cell>
          <cell r="L140">
            <v>3149782.89</v>
          </cell>
        </row>
        <row r="141">
          <cell r="A141" t="str">
            <v>O&amp;M</v>
          </cell>
          <cell r="B141" t="str">
            <v>Hallstrom,Craig A</v>
          </cell>
          <cell r="C141">
            <v>16095</v>
          </cell>
          <cell r="D141" t="str">
            <v>16095</v>
          </cell>
          <cell r="E141" t="str">
            <v>Distribution Operations Mass Ave</v>
          </cell>
          <cell r="F141" t="str">
            <v>Electric Operations</v>
          </cell>
          <cell r="G141" t="str">
            <v>Distribution Operations Mass Ave</v>
          </cell>
          <cell r="H141" t="str">
            <v>120</v>
          </cell>
          <cell r="I141" t="str">
            <v>MT</v>
          </cell>
          <cell r="J141">
            <v>433004.08</v>
          </cell>
          <cell r="K141">
            <v>565876.57999999996</v>
          </cell>
          <cell r="L141">
            <v>483102.69</v>
          </cell>
        </row>
        <row r="142">
          <cell r="A142" t="str">
            <v>O&amp;M</v>
          </cell>
          <cell r="B142" t="str">
            <v>Hallstrom,Craig A</v>
          </cell>
          <cell r="C142">
            <v>16095</v>
          </cell>
          <cell r="D142" t="str">
            <v>16095</v>
          </cell>
          <cell r="E142" t="str">
            <v>Distribution Operations Mass Ave</v>
          </cell>
          <cell r="F142" t="str">
            <v>Electric Operations</v>
          </cell>
          <cell r="G142" t="str">
            <v>Distribution Operations Mass Ave</v>
          </cell>
          <cell r="H142" t="str">
            <v>120</v>
          </cell>
          <cell r="I142" t="str">
            <v>OT</v>
          </cell>
          <cell r="J142">
            <v>42589.39</v>
          </cell>
          <cell r="K142">
            <v>-36227.4</v>
          </cell>
          <cell r="L142">
            <v>-45574.29</v>
          </cell>
        </row>
        <row r="143">
          <cell r="A143" t="str">
            <v>O&amp;M</v>
          </cell>
          <cell r="B143" t="str">
            <v>Hallstrom,Craig A</v>
          </cell>
          <cell r="C143">
            <v>16095</v>
          </cell>
          <cell r="D143" t="str">
            <v>16095</v>
          </cell>
          <cell r="E143" t="str">
            <v>Distribution Operations Mass Ave</v>
          </cell>
          <cell r="F143" t="str">
            <v>Electric Operations</v>
          </cell>
          <cell r="G143" t="str">
            <v>Distribution Operations Mass Ave</v>
          </cell>
          <cell r="H143" t="str">
            <v>120</v>
          </cell>
          <cell r="I143" t="str">
            <v>TT</v>
          </cell>
          <cell r="J143">
            <v>1617971.59</v>
          </cell>
          <cell r="K143">
            <v>2199400.27</v>
          </cell>
          <cell r="L143">
            <v>1637656.06</v>
          </cell>
        </row>
        <row r="144">
          <cell r="A144" t="str">
            <v>O&amp;M</v>
          </cell>
          <cell r="B144" t="str">
            <v>Andreas,Philip B</v>
          </cell>
          <cell r="C144">
            <v>16100</v>
          </cell>
          <cell r="D144" t="str">
            <v>16100</v>
          </cell>
          <cell r="E144" t="str">
            <v>B4- Electric Operations,Exec VP</v>
          </cell>
          <cell r="F144" t="str">
            <v>Electric Operations</v>
          </cell>
          <cell r="G144" t="str">
            <v>Electric Operations,Exec VP</v>
          </cell>
          <cell r="H144" t="str">
            <v>120</v>
          </cell>
          <cell r="I144" t="str">
            <v>BT</v>
          </cell>
          <cell r="J144">
            <v>89161.42</v>
          </cell>
        </row>
        <row r="145">
          <cell r="A145" t="str">
            <v>O&amp;M</v>
          </cell>
          <cell r="B145" t="str">
            <v>Andreas,Philip B</v>
          </cell>
          <cell r="C145">
            <v>16100</v>
          </cell>
          <cell r="D145" t="str">
            <v>16100</v>
          </cell>
          <cell r="E145" t="str">
            <v>B4- Electric Operations,Exec VP</v>
          </cell>
          <cell r="F145" t="str">
            <v>Electric Operations</v>
          </cell>
          <cell r="G145" t="str">
            <v>Electric Operations,Exec VP</v>
          </cell>
          <cell r="H145" t="str">
            <v>120</v>
          </cell>
          <cell r="I145" t="str">
            <v>IT</v>
          </cell>
          <cell r="J145">
            <v>560759.68999999994</v>
          </cell>
          <cell r="K145">
            <v>33468.29</v>
          </cell>
        </row>
        <row r="146">
          <cell r="A146" t="str">
            <v>O&amp;M</v>
          </cell>
          <cell r="B146" t="str">
            <v>Andreas,Philip B</v>
          </cell>
          <cell r="C146">
            <v>16100</v>
          </cell>
          <cell r="D146" t="str">
            <v>16100</v>
          </cell>
          <cell r="E146" t="str">
            <v>B4- Electric Operations,Exec VP</v>
          </cell>
          <cell r="F146" t="str">
            <v>Electric Operations</v>
          </cell>
          <cell r="G146" t="str">
            <v>Electric Operations,Exec VP</v>
          </cell>
          <cell r="H146" t="str">
            <v>120</v>
          </cell>
          <cell r="I146" t="str">
            <v>LT</v>
          </cell>
          <cell r="J146">
            <v>378899.54</v>
          </cell>
        </row>
        <row r="147">
          <cell r="A147" t="str">
            <v>O&amp;M</v>
          </cell>
          <cell r="B147" t="str">
            <v>Andreas,Philip B</v>
          </cell>
          <cell r="C147">
            <v>16100</v>
          </cell>
          <cell r="D147" t="str">
            <v>16100</v>
          </cell>
          <cell r="E147" t="str">
            <v>B4- Electric Operations,Exec VP</v>
          </cell>
          <cell r="F147" t="str">
            <v>Electric Operations</v>
          </cell>
          <cell r="G147" t="str">
            <v>Electric Operations,Exec VP</v>
          </cell>
          <cell r="H147" t="str">
            <v>120</v>
          </cell>
          <cell r="I147" t="str">
            <v>OT</v>
          </cell>
          <cell r="J147">
            <v>27779.279999999999</v>
          </cell>
          <cell r="K147">
            <v>72.760000000000005</v>
          </cell>
        </row>
        <row r="148">
          <cell r="A148" t="str">
            <v>O&amp;M</v>
          </cell>
          <cell r="B148" t="str">
            <v>Andreas,Philip B</v>
          </cell>
          <cell r="C148">
            <v>16100</v>
          </cell>
          <cell r="D148" t="str">
            <v>16100</v>
          </cell>
          <cell r="E148" t="str">
            <v>B4- Electric Operations,Exec VP</v>
          </cell>
          <cell r="F148" t="str">
            <v>Electric Operations</v>
          </cell>
          <cell r="G148" t="str">
            <v>Electric Operations,Exec VP</v>
          </cell>
          <cell r="H148" t="str">
            <v>120</v>
          </cell>
          <cell r="I148" t="str">
            <v>TT</v>
          </cell>
          <cell r="J148">
            <v>1111.31</v>
          </cell>
        </row>
        <row r="149">
          <cell r="A149" t="str">
            <v>O&amp;M</v>
          </cell>
          <cell r="B149" t="str">
            <v>Driscoll,Daniel C</v>
          </cell>
          <cell r="C149">
            <v>16105</v>
          </cell>
          <cell r="D149" t="str">
            <v>16105</v>
          </cell>
          <cell r="E149" t="str">
            <v>Distribution Operations Somer</v>
          </cell>
          <cell r="F149" t="str">
            <v>Electric Operations</v>
          </cell>
          <cell r="G149" t="str">
            <v>Old Dist Ops Somerville</v>
          </cell>
          <cell r="H149" t="str">
            <v>120</v>
          </cell>
          <cell r="I149" t="str">
            <v>BT</v>
          </cell>
          <cell r="J149">
            <v>434666.18</v>
          </cell>
          <cell r="K149">
            <v>13668.15</v>
          </cell>
        </row>
        <row r="150">
          <cell r="A150" t="str">
            <v>O&amp;M</v>
          </cell>
          <cell r="B150" t="str">
            <v>Driscoll,Daniel C</v>
          </cell>
          <cell r="C150">
            <v>16105</v>
          </cell>
          <cell r="D150" t="str">
            <v>16105</v>
          </cell>
          <cell r="E150" t="str">
            <v>Old Dist Ops Somerville</v>
          </cell>
          <cell r="F150" t="str">
            <v>Electric Operations</v>
          </cell>
          <cell r="G150" t="str">
            <v>Old Dist Ops Somerville</v>
          </cell>
          <cell r="H150" t="str">
            <v>120</v>
          </cell>
          <cell r="I150" t="str">
            <v>BT</v>
          </cell>
          <cell r="L150">
            <v>17.649999999999999</v>
          </cell>
        </row>
        <row r="151">
          <cell r="A151" t="str">
            <v>CAP</v>
          </cell>
          <cell r="B151" t="str">
            <v>Driscoll,Daniel C</v>
          </cell>
          <cell r="C151">
            <v>16105</v>
          </cell>
          <cell r="D151" t="str">
            <v>16105</v>
          </cell>
          <cell r="E151" t="str">
            <v>Distribution Operations Somer</v>
          </cell>
          <cell r="F151" t="str">
            <v>Electric Operations</v>
          </cell>
          <cell r="G151" t="str">
            <v>Old Dist Ops Somerville</v>
          </cell>
          <cell r="H151" t="str">
            <v>120</v>
          </cell>
          <cell r="I151" t="str">
            <v>CB</v>
          </cell>
          <cell r="J151">
            <v>165149.31</v>
          </cell>
        </row>
        <row r="152">
          <cell r="A152" t="str">
            <v>CAP</v>
          </cell>
          <cell r="B152" t="str">
            <v>Driscoll,Daniel C</v>
          </cell>
          <cell r="C152">
            <v>16105</v>
          </cell>
          <cell r="D152" t="str">
            <v>16105</v>
          </cell>
          <cell r="E152" t="str">
            <v>Old Dist Ops Somerville</v>
          </cell>
          <cell r="F152" t="str">
            <v>Electric Operations</v>
          </cell>
          <cell r="G152" t="str">
            <v>Old Dist Ops Somerville</v>
          </cell>
          <cell r="H152" t="str">
            <v>120</v>
          </cell>
          <cell r="I152" t="str">
            <v>CB</v>
          </cell>
          <cell r="K152">
            <v>7779.22</v>
          </cell>
          <cell r="L152">
            <v>50.9</v>
          </cell>
        </row>
        <row r="153">
          <cell r="A153" t="str">
            <v>CAP</v>
          </cell>
          <cell r="B153" t="str">
            <v>Driscoll,Daniel C</v>
          </cell>
          <cell r="C153">
            <v>16105</v>
          </cell>
          <cell r="D153" t="str">
            <v>16105</v>
          </cell>
          <cell r="E153" t="str">
            <v>Distribution Operations Somer</v>
          </cell>
          <cell r="F153" t="str">
            <v>Electric Operations</v>
          </cell>
          <cell r="G153" t="str">
            <v>Old Dist Ops Somerville</v>
          </cell>
          <cell r="H153" t="str">
            <v>120</v>
          </cell>
          <cell r="I153" t="str">
            <v>CI</v>
          </cell>
          <cell r="J153">
            <v>203046.25</v>
          </cell>
          <cell r="M153">
            <v>169.19</v>
          </cell>
        </row>
        <row r="154">
          <cell r="A154" t="str">
            <v>CAP</v>
          </cell>
          <cell r="B154" t="str">
            <v>Driscoll,Daniel C</v>
          </cell>
          <cell r="C154">
            <v>16105</v>
          </cell>
          <cell r="D154" t="str">
            <v>16105</v>
          </cell>
          <cell r="E154" t="str">
            <v>Old Dist Ops Somerville</v>
          </cell>
          <cell r="F154" t="str">
            <v>Electric Operations</v>
          </cell>
          <cell r="G154" t="str">
            <v>Old Dist Ops Somerville</v>
          </cell>
          <cell r="H154" t="str">
            <v>120</v>
          </cell>
          <cell r="I154" t="str">
            <v>CI</v>
          </cell>
          <cell r="K154">
            <v>38799.410000000003</v>
          </cell>
          <cell r="M154">
            <v>641</v>
          </cell>
        </row>
        <row r="155">
          <cell r="A155" t="str">
            <v>CAP</v>
          </cell>
          <cell r="B155" t="str">
            <v>Driscoll,Daniel C</v>
          </cell>
          <cell r="C155">
            <v>16105</v>
          </cell>
          <cell r="D155" t="str">
            <v>16105</v>
          </cell>
          <cell r="E155" t="str">
            <v>Distribution Operations Somer</v>
          </cell>
          <cell r="F155" t="str">
            <v>Electric Operations</v>
          </cell>
          <cell r="G155" t="str">
            <v>Old Dist Ops Somerville</v>
          </cell>
          <cell r="H155" t="str">
            <v>120</v>
          </cell>
          <cell r="I155" t="str">
            <v>CL</v>
          </cell>
          <cell r="J155">
            <v>377292.03</v>
          </cell>
        </row>
        <row r="156">
          <cell r="A156" t="str">
            <v>CAP</v>
          </cell>
          <cell r="B156" t="str">
            <v>Driscoll,Daniel C</v>
          </cell>
          <cell r="C156">
            <v>16105</v>
          </cell>
          <cell r="D156" t="str">
            <v>16105</v>
          </cell>
          <cell r="E156" t="str">
            <v>Old Dist Ops Somerville</v>
          </cell>
          <cell r="F156" t="str">
            <v>Electric Operations</v>
          </cell>
          <cell r="G156" t="str">
            <v>Old Dist Ops Somerville</v>
          </cell>
          <cell r="H156" t="str">
            <v>120</v>
          </cell>
          <cell r="I156" t="str">
            <v>CL</v>
          </cell>
          <cell r="K156">
            <v>18130.759999999998</v>
          </cell>
          <cell r="L156">
            <v>115.68</v>
          </cell>
        </row>
        <row r="157">
          <cell r="A157" t="str">
            <v>CAP</v>
          </cell>
          <cell r="B157" t="str">
            <v>Driscoll,Daniel C</v>
          </cell>
          <cell r="C157">
            <v>16105</v>
          </cell>
          <cell r="D157" t="str">
            <v>16105</v>
          </cell>
          <cell r="E157" t="str">
            <v>Distribution Operations Somer</v>
          </cell>
          <cell r="F157" t="str">
            <v>Electric Operations</v>
          </cell>
          <cell r="G157" t="str">
            <v>Old Dist Ops Somerville</v>
          </cell>
          <cell r="H157" t="str">
            <v>120</v>
          </cell>
          <cell r="I157" t="str">
            <v>CM</v>
          </cell>
          <cell r="J157">
            <v>742414.19</v>
          </cell>
        </row>
        <row r="158">
          <cell r="A158" t="str">
            <v>CAP</v>
          </cell>
          <cell r="B158" t="str">
            <v>Driscoll,Daniel C</v>
          </cell>
          <cell r="C158">
            <v>16105</v>
          </cell>
          <cell r="D158" t="str">
            <v>16105</v>
          </cell>
          <cell r="E158" t="str">
            <v>Old Dist Ops Somerville</v>
          </cell>
          <cell r="F158" t="str">
            <v>Electric Operations</v>
          </cell>
          <cell r="G158" t="str">
            <v>Old Dist Ops Somerville</v>
          </cell>
          <cell r="H158" t="str">
            <v>120</v>
          </cell>
          <cell r="I158" t="str">
            <v>CM</v>
          </cell>
          <cell r="K158">
            <v>63491.59</v>
          </cell>
          <cell r="L158">
            <v>1724.55</v>
          </cell>
        </row>
        <row r="159">
          <cell r="A159" t="str">
            <v>CAP</v>
          </cell>
          <cell r="B159" t="str">
            <v>Driscoll,Daniel C</v>
          </cell>
          <cell r="C159">
            <v>16105</v>
          </cell>
          <cell r="D159" t="str">
            <v>16105</v>
          </cell>
          <cell r="E159" t="str">
            <v>Old Dist Ops Somerville</v>
          </cell>
          <cell r="F159" t="str">
            <v>Electric Operations</v>
          </cell>
          <cell r="G159" t="str">
            <v>Old Dist Ops Somerville</v>
          </cell>
          <cell r="H159" t="str">
            <v>120</v>
          </cell>
          <cell r="I159" t="str">
            <v>CO</v>
          </cell>
        </row>
        <row r="160">
          <cell r="A160" t="str">
            <v>CAP</v>
          </cell>
          <cell r="B160" t="str">
            <v>Driscoll,Daniel C</v>
          </cell>
          <cell r="C160">
            <v>16105</v>
          </cell>
          <cell r="D160" t="str">
            <v>16105</v>
          </cell>
          <cell r="E160" t="str">
            <v>Distribution Operations Somer</v>
          </cell>
          <cell r="F160" t="str">
            <v>Electric Operations</v>
          </cell>
          <cell r="G160" t="str">
            <v>Old Dist Ops Somerville</v>
          </cell>
          <cell r="H160" t="str">
            <v>120</v>
          </cell>
          <cell r="I160" t="str">
            <v>CT</v>
          </cell>
          <cell r="J160">
            <v>325822.92</v>
          </cell>
        </row>
        <row r="161">
          <cell r="A161" t="str">
            <v>CAP</v>
          </cell>
          <cell r="B161" t="str">
            <v>Driscoll,Daniel C</v>
          </cell>
          <cell r="C161">
            <v>16105</v>
          </cell>
          <cell r="D161" t="str">
            <v>16105</v>
          </cell>
          <cell r="E161" t="str">
            <v>Old Dist Ops Somerville</v>
          </cell>
          <cell r="F161" t="str">
            <v>Electric Operations</v>
          </cell>
          <cell r="G161" t="str">
            <v>Old Dist Ops Somerville</v>
          </cell>
          <cell r="H161" t="str">
            <v>120</v>
          </cell>
          <cell r="I161" t="str">
            <v>CT</v>
          </cell>
          <cell r="K161">
            <v>11212.95</v>
          </cell>
        </row>
        <row r="162">
          <cell r="A162" t="str">
            <v>O&amp;M</v>
          </cell>
          <cell r="B162" t="str">
            <v>Driscoll,Daniel C</v>
          </cell>
          <cell r="C162">
            <v>16105</v>
          </cell>
          <cell r="D162" t="str">
            <v>16105</v>
          </cell>
          <cell r="E162" t="str">
            <v>Distribution Operations Somer</v>
          </cell>
          <cell r="F162" t="str">
            <v>Electric Operations</v>
          </cell>
          <cell r="G162" t="str">
            <v>Old Dist Ops Somerville</v>
          </cell>
          <cell r="H162" t="str">
            <v>120</v>
          </cell>
          <cell r="I162" t="str">
            <v>IT</v>
          </cell>
          <cell r="J162">
            <v>477456.97</v>
          </cell>
          <cell r="K162">
            <v>58110.67</v>
          </cell>
        </row>
        <row r="163">
          <cell r="A163" t="str">
            <v>O&amp;M</v>
          </cell>
          <cell r="B163" t="str">
            <v>Driscoll,Daniel C</v>
          </cell>
          <cell r="C163">
            <v>16105</v>
          </cell>
          <cell r="D163" t="str">
            <v>16105</v>
          </cell>
          <cell r="E163" t="str">
            <v>Old Dist Ops Somerville</v>
          </cell>
          <cell r="F163" t="str">
            <v>Electric Operations</v>
          </cell>
          <cell r="G163" t="str">
            <v>Old Dist Ops Somerville</v>
          </cell>
          <cell r="H163" t="str">
            <v>120</v>
          </cell>
          <cell r="I163" t="str">
            <v>IT</v>
          </cell>
          <cell r="L163">
            <v>4711.1099999999997</v>
          </cell>
          <cell r="M163">
            <v>0</v>
          </cell>
        </row>
        <row r="164">
          <cell r="A164" t="str">
            <v>O&amp;M</v>
          </cell>
          <cell r="B164" t="str">
            <v>Driscoll,Daniel C</v>
          </cell>
          <cell r="C164">
            <v>16105</v>
          </cell>
          <cell r="D164" t="str">
            <v>16105</v>
          </cell>
          <cell r="E164" t="str">
            <v>Distribution Operations Somer</v>
          </cell>
          <cell r="F164" t="str">
            <v>Electric Operations</v>
          </cell>
          <cell r="G164" t="str">
            <v>Old Dist Ops Somerville</v>
          </cell>
          <cell r="H164" t="str">
            <v>120</v>
          </cell>
          <cell r="I164" t="str">
            <v>LT</v>
          </cell>
          <cell r="J164">
            <v>1159078.3799999999</v>
          </cell>
          <cell r="K164">
            <v>39865.96</v>
          </cell>
        </row>
        <row r="165">
          <cell r="A165" t="str">
            <v>O&amp;M</v>
          </cell>
          <cell r="B165" t="str">
            <v>Driscoll,Daniel C</v>
          </cell>
          <cell r="C165">
            <v>16105</v>
          </cell>
          <cell r="D165" t="str">
            <v>16105</v>
          </cell>
          <cell r="E165" t="str">
            <v>Old Dist Ops Somerville</v>
          </cell>
          <cell r="F165" t="str">
            <v>Electric Operations</v>
          </cell>
          <cell r="G165" t="str">
            <v>Old Dist Ops Somerville</v>
          </cell>
          <cell r="H165" t="str">
            <v>120</v>
          </cell>
          <cell r="I165" t="str">
            <v>LT</v>
          </cell>
          <cell r="L165">
            <v>51.68</v>
          </cell>
        </row>
        <row r="166">
          <cell r="A166" t="str">
            <v>O&amp;M</v>
          </cell>
          <cell r="B166" t="str">
            <v>Driscoll,Daniel C</v>
          </cell>
          <cell r="C166">
            <v>16105</v>
          </cell>
          <cell r="D166" t="str">
            <v>16105</v>
          </cell>
          <cell r="E166" t="str">
            <v>Distribution Operations Somer</v>
          </cell>
          <cell r="F166" t="str">
            <v>Electric Operations</v>
          </cell>
          <cell r="G166" t="str">
            <v>Old Dist Ops Somerville</v>
          </cell>
          <cell r="H166" t="str">
            <v>120</v>
          </cell>
          <cell r="I166" t="str">
            <v>MT</v>
          </cell>
          <cell r="J166">
            <v>100232.31</v>
          </cell>
          <cell r="K166">
            <v>4540.63</v>
          </cell>
          <cell r="M166">
            <v>3913.6</v>
          </cell>
        </row>
        <row r="167">
          <cell r="A167" t="str">
            <v>O&amp;M</v>
          </cell>
          <cell r="B167" t="str">
            <v>Driscoll,Daniel C</v>
          </cell>
          <cell r="C167">
            <v>16105</v>
          </cell>
          <cell r="D167" t="str">
            <v>16105</v>
          </cell>
          <cell r="E167" t="str">
            <v>Old Dist Ops Somerville</v>
          </cell>
          <cell r="F167" t="str">
            <v>Electric Operations</v>
          </cell>
          <cell r="G167" t="str">
            <v>Old Dist Ops Somerville</v>
          </cell>
          <cell r="H167" t="str">
            <v>120</v>
          </cell>
          <cell r="I167" t="str">
            <v>MT</v>
          </cell>
        </row>
        <row r="168">
          <cell r="A168" t="str">
            <v>O&amp;M</v>
          </cell>
          <cell r="B168" t="str">
            <v>Driscoll,Daniel C</v>
          </cell>
          <cell r="C168">
            <v>16105</v>
          </cell>
          <cell r="D168" t="str">
            <v>16105</v>
          </cell>
          <cell r="E168" t="str">
            <v>Distribution Operations Somer</v>
          </cell>
          <cell r="F168" t="str">
            <v>Electric Operations</v>
          </cell>
          <cell r="G168" t="str">
            <v>Old Dist Ops Somerville</v>
          </cell>
          <cell r="H168" t="str">
            <v>120</v>
          </cell>
          <cell r="I168" t="str">
            <v>OT</v>
          </cell>
          <cell r="J168">
            <v>20500.63</v>
          </cell>
          <cell r="K168">
            <v>6949.82</v>
          </cell>
        </row>
        <row r="169">
          <cell r="A169" t="str">
            <v>O&amp;M</v>
          </cell>
          <cell r="B169" t="str">
            <v>Driscoll,Daniel C</v>
          </cell>
          <cell r="C169">
            <v>16105</v>
          </cell>
          <cell r="D169" t="str">
            <v>16105</v>
          </cell>
          <cell r="E169" t="str">
            <v>Old Dist Ops Somerville</v>
          </cell>
          <cell r="F169" t="str">
            <v>Electric Operations</v>
          </cell>
          <cell r="G169" t="str">
            <v>Old Dist Ops Somerville</v>
          </cell>
          <cell r="H169" t="str">
            <v>120</v>
          </cell>
          <cell r="I169" t="str">
            <v>OT</v>
          </cell>
          <cell r="L169">
            <v>-25.67</v>
          </cell>
        </row>
        <row r="170">
          <cell r="A170" t="str">
            <v>O&amp;M</v>
          </cell>
          <cell r="B170" t="str">
            <v>Driscoll,Daniel C</v>
          </cell>
          <cell r="C170">
            <v>16105</v>
          </cell>
          <cell r="D170" t="str">
            <v>16105</v>
          </cell>
          <cell r="E170" t="str">
            <v>Distribution Operations Somer</v>
          </cell>
          <cell r="F170" t="str">
            <v>Electric Operations</v>
          </cell>
          <cell r="G170" t="str">
            <v>Old Dist Ops Somerville</v>
          </cell>
          <cell r="H170" t="str">
            <v>120</v>
          </cell>
          <cell r="I170" t="str">
            <v>TT</v>
          </cell>
          <cell r="J170">
            <v>756972.45</v>
          </cell>
          <cell r="K170">
            <v>31606.54</v>
          </cell>
        </row>
        <row r="171">
          <cell r="A171" t="str">
            <v>O&amp;M</v>
          </cell>
          <cell r="B171" t="str">
            <v>Driscoll,Daniel C</v>
          </cell>
          <cell r="C171">
            <v>16105</v>
          </cell>
          <cell r="D171" t="str">
            <v>16105</v>
          </cell>
          <cell r="E171" t="str">
            <v>Old Dist Ops Somerville</v>
          </cell>
          <cell r="F171" t="str">
            <v>Electric Operations</v>
          </cell>
          <cell r="G171" t="str">
            <v>Old Dist Ops Somerville</v>
          </cell>
          <cell r="H171" t="str">
            <v>120</v>
          </cell>
          <cell r="I171" t="str">
            <v>TT</v>
          </cell>
          <cell r="L171">
            <v>118.88</v>
          </cell>
        </row>
        <row r="172">
          <cell r="A172" t="str">
            <v>O&amp;M</v>
          </cell>
          <cell r="C172">
            <v>16110</v>
          </cell>
          <cell r="D172" t="str">
            <v>16110</v>
          </cell>
          <cell r="E172" t="str">
            <v>BI  - Process Mentoring</v>
          </cell>
          <cell r="H172" t="str">
            <v>120</v>
          </cell>
          <cell r="I172" t="str">
            <v>MT</v>
          </cell>
          <cell r="J172">
            <v>4634.5</v>
          </cell>
        </row>
        <row r="173">
          <cell r="A173" t="str">
            <v>O&amp;M</v>
          </cell>
          <cell r="B173" t="str">
            <v>Hallstrom,Craig A</v>
          </cell>
          <cell r="C173">
            <v>16115</v>
          </cell>
          <cell r="D173" t="str">
            <v>16115</v>
          </cell>
          <cell r="E173" t="str">
            <v>Transmission Operations Mass Ave</v>
          </cell>
          <cell r="F173" t="str">
            <v>Electric Operations</v>
          </cell>
          <cell r="G173" t="str">
            <v>Transmission Operations Mass Ave</v>
          </cell>
          <cell r="H173" t="str">
            <v>120</v>
          </cell>
          <cell r="I173" t="str">
            <v>BT</v>
          </cell>
          <cell r="J173">
            <v>82533.240000000005</v>
          </cell>
          <cell r="K173">
            <v>7880.78</v>
          </cell>
          <cell r="L173">
            <v>3259.48</v>
          </cell>
        </row>
        <row r="174">
          <cell r="A174" t="str">
            <v>O&amp;M</v>
          </cell>
          <cell r="B174" t="str">
            <v>Sullivan,Stephen T</v>
          </cell>
          <cell r="C174">
            <v>16115</v>
          </cell>
          <cell r="D174" t="str">
            <v>16115</v>
          </cell>
          <cell r="E174" t="str">
            <v>Transmission Operations Mass Ave</v>
          </cell>
          <cell r="F174" t="str">
            <v>Electric Operations</v>
          </cell>
          <cell r="G174" t="str">
            <v>BECo TRA in Comm Territory</v>
          </cell>
          <cell r="H174" t="str">
            <v>120</v>
          </cell>
          <cell r="I174" t="str">
            <v>BT</v>
          </cell>
          <cell r="J174">
            <v>82533.240000000005</v>
          </cell>
          <cell r="K174">
            <v>7880.78</v>
          </cell>
          <cell r="L174">
            <v>3259.48</v>
          </cell>
        </row>
        <row r="175">
          <cell r="A175" t="str">
            <v>CAP</v>
          </cell>
          <cell r="B175" t="str">
            <v>Hallstrom,Craig A</v>
          </cell>
          <cell r="C175">
            <v>16115</v>
          </cell>
          <cell r="D175" t="str">
            <v>16115</v>
          </cell>
          <cell r="E175" t="str">
            <v>Transmission Operations Mass Ave</v>
          </cell>
          <cell r="F175" t="str">
            <v>Electric Operations</v>
          </cell>
          <cell r="G175" t="str">
            <v>Transmission Operations Mass Ave</v>
          </cell>
          <cell r="H175" t="str">
            <v>120</v>
          </cell>
          <cell r="I175" t="str">
            <v>CB</v>
          </cell>
          <cell r="J175">
            <v>5870.01</v>
          </cell>
          <cell r="K175">
            <v>2338.25</v>
          </cell>
          <cell r="L175">
            <v>23557.87</v>
          </cell>
        </row>
        <row r="176">
          <cell r="A176" t="str">
            <v>CAP</v>
          </cell>
          <cell r="B176" t="str">
            <v>Sullivan,Stephen T</v>
          </cell>
          <cell r="C176">
            <v>16115</v>
          </cell>
          <cell r="D176" t="str">
            <v>16115</v>
          </cell>
          <cell r="E176" t="str">
            <v>Transmission Operations Mass Ave</v>
          </cell>
          <cell r="F176" t="str">
            <v>Electric Operations</v>
          </cell>
          <cell r="G176" t="str">
            <v>BECo TRA in Comm Territory</v>
          </cell>
          <cell r="H176" t="str">
            <v>120</v>
          </cell>
          <cell r="I176" t="str">
            <v>CB</v>
          </cell>
          <cell r="J176">
            <v>5870.01</v>
          </cell>
          <cell r="K176">
            <v>2338.25</v>
          </cell>
          <cell r="L176">
            <v>23557.87</v>
          </cell>
        </row>
        <row r="177">
          <cell r="A177" t="str">
            <v>CAP</v>
          </cell>
          <cell r="B177" t="str">
            <v>Hallstrom,Craig A</v>
          </cell>
          <cell r="C177">
            <v>16115</v>
          </cell>
          <cell r="D177" t="str">
            <v>16115</v>
          </cell>
          <cell r="E177" t="str">
            <v>Transmission Operations Mass Ave</v>
          </cell>
          <cell r="F177" t="str">
            <v>Electric Operations</v>
          </cell>
          <cell r="G177" t="str">
            <v>Transmission Operations Mass Ave</v>
          </cell>
          <cell r="H177" t="str">
            <v>120</v>
          </cell>
          <cell r="I177" t="str">
            <v>CI</v>
          </cell>
          <cell r="K177">
            <v>-100240.23</v>
          </cell>
          <cell r="L177">
            <v>1571820.21</v>
          </cell>
          <cell r="M177">
            <v>217.12</v>
          </cell>
        </row>
        <row r="178">
          <cell r="A178" t="str">
            <v>CAP</v>
          </cell>
          <cell r="B178" t="str">
            <v>Sullivan,Stephen T</v>
          </cell>
          <cell r="C178">
            <v>16115</v>
          </cell>
          <cell r="D178" t="str">
            <v>16115</v>
          </cell>
          <cell r="E178" t="str">
            <v>Transmission Operations Mass Ave</v>
          </cell>
          <cell r="F178" t="str">
            <v>Electric Operations</v>
          </cell>
          <cell r="G178" t="str">
            <v>BECo TRA in Comm Territory</v>
          </cell>
          <cell r="H178" t="str">
            <v>120</v>
          </cell>
          <cell r="I178" t="str">
            <v>CI</v>
          </cell>
          <cell r="K178">
            <v>-100240.23</v>
          </cell>
          <cell r="L178">
            <v>1571820.21</v>
          </cell>
          <cell r="M178">
            <v>228.96</v>
          </cell>
        </row>
        <row r="179">
          <cell r="A179" t="str">
            <v>CAP</v>
          </cell>
          <cell r="B179" t="str">
            <v>Hallstrom,Craig A</v>
          </cell>
          <cell r="C179">
            <v>16115</v>
          </cell>
          <cell r="D179" t="str">
            <v>16115</v>
          </cell>
          <cell r="E179" t="str">
            <v>Transmission Operations Mass Ave</v>
          </cell>
          <cell r="F179" t="str">
            <v>Electric Operations</v>
          </cell>
          <cell r="G179" t="str">
            <v>Transmission Operations Mass Ave</v>
          </cell>
          <cell r="H179" t="str">
            <v>120</v>
          </cell>
          <cell r="I179" t="str">
            <v>CL</v>
          </cell>
          <cell r="J179">
            <v>13204.88</v>
          </cell>
          <cell r="K179">
            <v>5317.53</v>
          </cell>
          <cell r="L179">
            <v>54280.01</v>
          </cell>
        </row>
        <row r="180">
          <cell r="A180" t="str">
            <v>CAP</v>
          </cell>
          <cell r="B180" t="str">
            <v>Sullivan,Stephen T</v>
          </cell>
          <cell r="C180">
            <v>16115</v>
          </cell>
          <cell r="D180" t="str">
            <v>16115</v>
          </cell>
          <cell r="E180" t="str">
            <v>Transmission Operations Mass Ave</v>
          </cell>
          <cell r="F180" t="str">
            <v>Electric Operations</v>
          </cell>
          <cell r="G180" t="str">
            <v>BECo TRA in Comm Territory</v>
          </cell>
          <cell r="H180" t="str">
            <v>120</v>
          </cell>
          <cell r="I180" t="str">
            <v>CL</v>
          </cell>
          <cell r="J180">
            <v>13204.88</v>
          </cell>
          <cell r="K180">
            <v>5317.53</v>
          </cell>
          <cell r="L180">
            <v>54280.01</v>
          </cell>
        </row>
        <row r="181">
          <cell r="A181" t="str">
            <v>CAP</v>
          </cell>
          <cell r="B181" t="str">
            <v>Hallstrom,Craig A</v>
          </cell>
          <cell r="C181">
            <v>16115</v>
          </cell>
          <cell r="D181" t="str">
            <v>16115</v>
          </cell>
          <cell r="E181" t="str">
            <v>Transmission Operations Mass Ave</v>
          </cell>
          <cell r="F181" t="str">
            <v>Electric Operations</v>
          </cell>
          <cell r="G181" t="str">
            <v>Transmission Operations Mass Ave</v>
          </cell>
          <cell r="H181" t="str">
            <v>120</v>
          </cell>
          <cell r="I181" t="str">
            <v>CM</v>
          </cell>
          <cell r="K181">
            <v>5470.24</v>
          </cell>
          <cell r="L181">
            <v>552</v>
          </cell>
        </row>
        <row r="182">
          <cell r="A182" t="str">
            <v>CAP</v>
          </cell>
          <cell r="B182" t="str">
            <v>Sullivan,Stephen T</v>
          </cell>
          <cell r="C182">
            <v>16115</v>
          </cell>
          <cell r="D182" t="str">
            <v>16115</v>
          </cell>
          <cell r="E182" t="str">
            <v>Transmission Operations Mass Ave</v>
          </cell>
          <cell r="F182" t="str">
            <v>Electric Operations</v>
          </cell>
          <cell r="G182" t="str">
            <v>BECo TRA in Comm Territory</v>
          </cell>
          <cell r="H182" t="str">
            <v>120</v>
          </cell>
          <cell r="I182" t="str">
            <v>CM</v>
          </cell>
          <cell r="K182">
            <v>5470.24</v>
          </cell>
          <cell r="L182">
            <v>552</v>
          </cell>
        </row>
        <row r="183">
          <cell r="A183" t="str">
            <v>CAP</v>
          </cell>
          <cell r="B183" t="str">
            <v>Hallstrom,Craig A</v>
          </cell>
          <cell r="C183">
            <v>16115</v>
          </cell>
          <cell r="D183" t="str">
            <v>16115</v>
          </cell>
          <cell r="E183" t="str">
            <v>Transmission Operations Mass Ave</v>
          </cell>
          <cell r="F183" t="str">
            <v>Electric Operations</v>
          </cell>
          <cell r="G183" t="str">
            <v>Transmission Operations Mass Ave</v>
          </cell>
          <cell r="H183" t="str">
            <v>120</v>
          </cell>
          <cell r="I183" t="str">
            <v>CT</v>
          </cell>
          <cell r="K183">
            <v>2433.04</v>
          </cell>
          <cell r="L183">
            <v>19203.490000000002</v>
          </cell>
          <cell r="M183">
            <v>574.45000000000005</v>
          </cell>
        </row>
        <row r="184">
          <cell r="A184" t="str">
            <v>CAP</v>
          </cell>
          <cell r="B184" t="str">
            <v>Sullivan,Stephen T</v>
          </cell>
          <cell r="C184">
            <v>16115</v>
          </cell>
          <cell r="D184" t="str">
            <v>16115</v>
          </cell>
          <cell r="E184" t="str">
            <v>Transmission Operations Mass Ave</v>
          </cell>
          <cell r="F184" t="str">
            <v>Electric Operations</v>
          </cell>
          <cell r="G184" t="str">
            <v>BECo TRA in Comm Territory</v>
          </cell>
          <cell r="H184" t="str">
            <v>120</v>
          </cell>
          <cell r="I184" t="str">
            <v>CT</v>
          </cell>
          <cell r="K184">
            <v>2433.04</v>
          </cell>
          <cell r="L184">
            <v>19203.490000000002</v>
          </cell>
        </row>
        <row r="185">
          <cell r="A185" t="str">
            <v>O&amp;M</v>
          </cell>
          <cell r="B185" t="str">
            <v>Hallstrom,Craig A</v>
          </cell>
          <cell r="C185">
            <v>16115</v>
          </cell>
          <cell r="D185" t="str">
            <v>16115</v>
          </cell>
          <cell r="E185" t="str">
            <v>Transmission Operations Mass Ave</v>
          </cell>
          <cell r="F185" t="str">
            <v>Electric Operations</v>
          </cell>
          <cell r="G185" t="str">
            <v>Transmission Operations Mass Ave</v>
          </cell>
          <cell r="H185" t="str">
            <v>120</v>
          </cell>
          <cell r="I185" t="str">
            <v>IT</v>
          </cell>
          <cell r="J185">
            <v>288212.21000000002</v>
          </cell>
          <cell r="K185">
            <v>112883.21</v>
          </cell>
          <cell r="L185">
            <v>356801.55</v>
          </cell>
        </row>
        <row r="186">
          <cell r="A186" t="str">
            <v>O&amp;M</v>
          </cell>
          <cell r="B186" t="str">
            <v>Sullivan,Stephen T</v>
          </cell>
          <cell r="C186">
            <v>16115</v>
          </cell>
          <cell r="D186" t="str">
            <v>16115</v>
          </cell>
          <cell r="E186" t="str">
            <v>Transmission Operations Mass Ave</v>
          </cell>
          <cell r="F186" t="str">
            <v>Electric Operations</v>
          </cell>
          <cell r="G186" t="str">
            <v>BECo TRA in Comm Territory</v>
          </cell>
          <cell r="H186" t="str">
            <v>120</v>
          </cell>
          <cell r="I186" t="str">
            <v>IT</v>
          </cell>
          <cell r="J186">
            <v>288212.21000000002</v>
          </cell>
          <cell r="K186">
            <v>112883.21</v>
          </cell>
          <cell r="L186">
            <v>356801.55</v>
          </cell>
        </row>
        <row r="187">
          <cell r="A187" t="str">
            <v>O&amp;M</v>
          </cell>
          <cell r="B187" t="str">
            <v>Hallstrom,Craig A</v>
          </cell>
          <cell r="C187">
            <v>16115</v>
          </cell>
          <cell r="D187" t="str">
            <v>16115</v>
          </cell>
          <cell r="E187" t="str">
            <v>Transmission Operations Mass Ave</v>
          </cell>
          <cell r="F187" t="str">
            <v>Electric Operations</v>
          </cell>
          <cell r="G187" t="str">
            <v>Transmission Operations Mass Ave</v>
          </cell>
          <cell r="H187" t="str">
            <v>120</v>
          </cell>
          <cell r="I187" t="str">
            <v>LT</v>
          </cell>
          <cell r="J187">
            <v>223554.21</v>
          </cell>
          <cell r="K187">
            <v>23406.27</v>
          </cell>
          <cell r="L187">
            <v>9390.36</v>
          </cell>
        </row>
        <row r="188">
          <cell r="A188" t="str">
            <v>O&amp;M</v>
          </cell>
          <cell r="B188" t="str">
            <v>Sullivan,Stephen T</v>
          </cell>
          <cell r="C188">
            <v>16115</v>
          </cell>
          <cell r="D188" t="str">
            <v>16115</v>
          </cell>
          <cell r="E188" t="str">
            <v>Transmission Operations Mass Ave</v>
          </cell>
          <cell r="F188" t="str">
            <v>Electric Operations</v>
          </cell>
          <cell r="G188" t="str">
            <v>BECo TRA in Comm Territory</v>
          </cell>
          <cell r="H188" t="str">
            <v>120</v>
          </cell>
          <cell r="I188" t="str">
            <v>LT</v>
          </cell>
          <cell r="J188">
            <v>223554.21</v>
          </cell>
          <cell r="K188">
            <v>23406.27</v>
          </cell>
          <cell r="L188">
            <v>9390.36</v>
          </cell>
        </row>
        <row r="189">
          <cell r="A189" t="str">
            <v>O&amp;M</v>
          </cell>
          <cell r="B189" t="str">
            <v>Hallstrom,Craig A</v>
          </cell>
          <cell r="C189">
            <v>16115</v>
          </cell>
          <cell r="D189" t="str">
            <v>16115</v>
          </cell>
          <cell r="E189" t="str">
            <v>Transmission Operations Mass Ave</v>
          </cell>
          <cell r="F189" t="str">
            <v>Electric Operations</v>
          </cell>
          <cell r="G189" t="str">
            <v>Transmission Operations Mass Ave</v>
          </cell>
          <cell r="H189" t="str">
            <v>120</v>
          </cell>
          <cell r="I189" t="str">
            <v>MT</v>
          </cell>
          <cell r="J189">
            <v>13128.51</v>
          </cell>
          <cell r="K189">
            <v>4358.53</v>
          </cell>
          <cell r="L189">
            <v>5977.09</v>
          </cell>
          <cell r="M189">
            <v>-417.01</v>
          </cell>
        </row>
        <row r="190">
          <cell r="A190" t="str">
            <v>O&amp;M</v>
          </cell>
          <cell r="B190" t="str">
            <v>Sullivan,Stephen T</v>
          </cell>
          <cell r="C190">
            <v>16115</v>
          </cell>
          <cell r="D190" t="str">
            <v>16115</v>
          </cell>
          <cell r="E190" t="str">
            <v>Transmission Operations Mass Ave</v>
          </cell>
          <cell r="F190" t="str">
            <v>Electric Operations</v>
          </cell>
          <cell r="G190" t="str">
            <v>BECo TRA in Comm Territory</v>
          </cell>
          <cell r="H190" t="str">
            <v>120</v>
          </cell>
          <cell r="I190" t="str">
            <v>MT</v>
          </cell>
          <cell r="J190">
            <v>13128.51</v>
          </cell>
          <cell r="K190">
            <v>4358.53</v>
          </cell>
          <cell r="L190">
            <v>5977.09</v>
          </cell>
          <cell r="M190">
            <v>2.37</v>
          </cell>
        </row>
        <row r="191">
          <cell r="A191" t="str">
            <v>O&amp;M</v>
          </cell>
          <cell r="B191" t="str">
            <v>Hallstrom,Craig A</v>
          </cell>
          <cell r="C191">
            <v>16115</v>
          </cell>
          <cell r="D191" t="str">
            <v>16115</v>
          </cell>
          <cell r="E191" t="str">
            <v>Transmission Operations Mass Ave</v>
          </cell>
          <cell r="F191" t="str">
            <v>Electric Operations</v>
          </cell>
          <cell r="G191" t="str">
            <v>Transmission Operations Mass Ave</v>
          </cell>
          <cell r="H191" t="str">
            <v>120</v>
          </cell>
          <cell r="I191" t="str">
            <v>OT</v>
          </cell>
          <cell r="J191">
            <v>129567.93</v>
          </cell>
          <cell r="K191">
            <v>18351.11</v>
          </cell>
          <cell r="L191">
            <v>467.71</v>
          </cell>
        </row>
        <row r="192">
          <cell r="A192" t="str">
            <v>O&amp;M</v>
          </cell>
          <cell r="B192" t="str">
            <v>Sullivan,Stephen T</v>
          </cell>
          <cell r="C192">
            <v>16115</v>
          </cell>
          <cell r="D192" t="str">
            <v>16115</v>
          </cell>
          <cell r="E192" t="str">
            <v>Transmission Operations Mass Ave</v>
          </cell>
          <cell r="F192" t="str">
            <v>Electric Operations</v>
          </cell>
          <cell r="G192" t="str">
            <v>BECo TRA in Comm Territory</v>
          </cell>
          <cell r="H192" t="str">
            <v>120</v>
          </cell>
          <cell r="I192" t="str">
            <v>OT</v>
          </cell>
          <cell r="J192">
            <v>129567.93</v>
          </cell>
          <cell r="K192">
            <v>18351.11</v>
          </cell>
          <cell r="L192">
            <v>467.71</v>
          </cell>
        </row>
        <row r="193">
          <cell r="A193" t="str">
            <v>O&amp;M</v>
          </cell>
          <cell r="B193" t="str">
            <v>Hallstrom,Craig A</v>
          </cell>
          <cell r="C193">
            <v>16115</v>
          </cell>
          <cell r="D193" t="str">
            <v>16115</v>
          </cell>
          <cell r="E193" t="str">
            <v>Transmission Operations Mass Ave</v>
          </cell>
          <cell r="F193" t="str">
            <v>Electric Operations</v>
          </cell>
          <cell r="G193" t="str">
            <v>Transmission Operations Mass Ave</v>
          </cell>
          <cell r="H193" t="str">
            <v>120</v>
          </cell>
          <cell r="I193" t="str">
            <v>TT</v>
          </cell>
          <cell r="J193">
            <v>34355.199999999997</v>
          </cell>
          <cell r="K193">
            <v>1799.5</v>
          </cell>
          <cell r="L193">
            <v>979.82</v>
          </cell>
          <cell r="M193">
            <v>2099.5</v>
          </cell>
        </row>
        <row r="194">
          <cell r="A194" t="str">
            <v>O&amp;M</v>
          </cell>
          <cell r="B194" t="str">
            <v>Sullivan,Stephen T</v>
          </cell>
          <cell r="C194">
            <v>16115</v>
          </cell>
          <cell r="D194" t="str">
            <v>16115</v>
          </cell>
          <cell r="E194" t="str">
            <v>Transmission Operations Mass Ave</v>
          </cell>
          <cell r="F194" t="str">
            <v>Electric Operations</v>
          </cell>
          <cell r="G194" t="str">
            <v>BECo TRA in Comm Territory</v>
          </cell>
          <cell r="H194" t="str">
            <v>120</v>
          </cell>
          <cell r="I194" t="str">
            <v>TT</v>
          </cell>
          <cell r="J194">
            <v>34355.199999999997</v>
          </cell>
          <cell r="K194">
            <v>1799.5</v>
          </cell>
          <cell r="L194">
            <v>979.82</v>
          </cell>
          <cell r="M194">
            <v>19845.2</v>
          </cell>
        </row>
        <row r="195">
          <cell r="A195" t="str">
            <v>O&amp;M</v>
          </cell>
          <cell r="C195">
            <v>16120</v>
          </cell>
          <cell r="D195" t="str">
            <v>16120</v>
          </cell>
          <cell r="E195" t="str">
            <v>Transmission Operations Somer</v>
          </cell>
          <cell r="H195" t="str">
            <v>120</v>
          </cell>
          <cell r="I195" t="str">
            <v>BT</v>
          </cell>
          <cell r="J195">
            <v>47620.72</v>
          </cell>
          <cell r="K195">
            <v>77.400000000000006</v>
          </cell>
          <cell r="L195">
            <v>1304.27</v>
          </cell>
        </row>
        <row r="196">
          <cell r="A196" t="str">
            <v>CAP</v>
          </cell>
          <cell r="C196">
            <v>16120</v>
          </cell>
          <cell r="D196" t="str">
            <v>16120</v>
          </cell>
          <cell r="E196" t="str">
            <v>Transmission Operations Somer</v>
          </cell>
          <cell r="H196" t="str">
            <v>120</v>
          </cell>
          <cell r="I196" t="str">
            <v>CB</v>
          </cell>
          <cell r="J196">
            <v>1588.4</v>
          </cell>
          <cell r="L196">
            <v>125.48</v>
          </cell>
          <cell r="M196">
            <v>24.4</v>
          </cell>
        </row>
        <row r="197">
          <cell r="A197" t="str">
            <v>CAP</v>
          </cell>
          <cell r="C197">
            <v>16120</v>
          </cell>
          <cell r="D197" t="str">
            <v>16120</v>
          </cell>
          <cell r="E197" t="str">
            <v>Transmission Operations Somer</v>
          </cell>
          <cell r="H197" t="str">
            <v>120</v>
          </cell>
          <cell r="I197" t="str">
            <v>CI</v>
          </cell>
          <cell r="J197">
            <v>83017.48</v>
          </cell>
          <cell r="K197">
            <v>0</v>
          </cell>
          <cell r="L197">
            <v>26369.03</v>
          </cell>
        </row>
        <row r="198">
          <cell r="A198" t="str">
            <v>CAP</v>
          </cell>
          <cell r="C198">
            <v>16120</v>
          </cell>
          <cell r="D198" t="str">
            <v>16120</v>
          </cell>
          <cell r="E198" t="str">
            <v>Transmission Operations Somer</v>
          </cell>
          <cell r="H198" t="str">
            <v>120</v>
          </cell>
          <cell r="I198" t="str">
            <v>CL</v>
          </cell>
          <cell r="J198">
            <v>3611.45</v>
          </cell>
          <cell r="L198">
            <v>285.2</v>
          </cell>
        </row>
        <row r="199">
          <cell r="A199" t="str">
            <v>CAP</v>
          </cell>
          <cell r="C199">
            <v>16120</v>
          </cell>
          <cell r="D199" t="str">
            <v>16120</v>
          </cell>
          <cell r="E199" t="str">
            <v>Transmission Operations Somer</v>
          </cell>
          <cell r="H199" t="str">
            <v>120</v>
          </cell>
          <cell r="I199" t="str">
            <v>CT</v>
          </cell>
          <cell r="J199">
            <v>3176.82</v>
          </cell>
          <cell r="K199">
            <v>427.79</v>
          </cell>
          <cell r="L199">
            <v>356.49</v>
          </cell>
          <cell r="M199">
            <v>806.95</v>
          </cell>
        </row>
        <row r="200">
          <cell r="A200" t="str">
            <v>O&amp;M</v>
          </cell>
          <cell r="C200">
            <v>16120</v>
          </cell>
          <cell r="D200" t="str">
            <v>16120</v>
          </cell>
          <cell r="E200" t="str">
            <v>Transmission Operations Somer</v>
          </cell>
          <cell r="H200" t="str">
            <v>120</v>
          </cell>
          <cell r="I200" t="str">
            <v>IT</v>
          </cell>
          <cell r="J200">
            <v>109512.68</v>
          </cell>
          <cell r="K200">
            <v>12.43</v>
          </cell>
          <cell r="L200">
            <v>25132.6</v>
          </cell>
        </row>
        <row r="201">
          <cell r="A201" t="str">
            <v>O&amp;M</v>
          </cell>
          <cell r="C201">
            <v>16120</v>
          </cell>
          <cell r="D201" t="str">
            <v>16120</v>
          </cell>
          <cell r="E201" t="str">
            <v>Transmission Operations Somer</v>
          </cell>
          <cell r="H201" t="str">
            <v>120</v>
          </cell>
          <cell r="I201" t="str">
            <v>LT</v>
          </cell>
          <cell r="J201">
            <v>134660.9</v>
          </cell>
          <cell r="K201">
            <v>993.48</v>
          </cell>
          <cell r="L201">
            <v>3726.59</v>
          </cell>
        </row>
        <row r="202">
          <cell r="A202" t="str">
            <v>O&amp;M</v>
          </cell>
          <cell r="C202">
            <v>16120</v>
          </cell>
          <cell r="D202" t="str">
            <v>16120</v>
          </cell>
          <cell r="E202" t="str">
            <v>Transmission Operations Somer</v>
          </cell>
          <cell r="H202" t="str">
            <v>120</v>
          </cell>
          <cell r="I202" t="str">
            <v>MT</v>
          </cell>
          <cell r="J202">
            <v>191.05</v>
          </cell>
          <cell r="K202">
            <v>122.7</v>
          </cell>
          <cell r="L202">
            <v>0</v>
          </cell>
          <cell r="M202">
            <v>-30.82</v>
          </cell>
        </row>
        <row r="203">
          <cell r="A203" t="str">
            <v>O&amp;M</v>
          </cell>
          <cell r="C203">
            <v>16120</v>
          </cell>
          <cell r="D203" t="str">
            <v>16120</v>
          </cell>
          <cell r="E203" t="str">
            <v>Transmission Operations Somer</v>
          </cell>
          <cell r="H203" t="str">
            <v>120</v>
          </cell>
          <cell r="I203" t="str">
            <v>OT</v>
          </cell>
          <cell r="J203">
            <v>-138309.81</v>
          </cell>
        </row>
        <row r="204">
          <cell r="A204" t="str">
            <v>O&amp;M</v>
          </cell>
          <cell r="C204">
            <v>16120</v>
          </cell>
          <cell r="D204" t="str">
            <v>16120</v>
          </cell>
          <cell r="E204" t="str">
            <v>Transmission Operations Somer</v>
          </cell>
          <cell r="H204" t="str">
            <v>120</v>
          </cell>
          <cell r="I204" t="str">
            <v>TT</v>
          </cell>
          <cell r="J204">
            <v>101687.15</v>
          </cell>
          <cell r="K204">
            <v>1877.04</v>
          </cell>
          <cell r="L204">
            <v>1125.3800000000001</v>
          </cell>
          <cell r="M204">
            <v>2931</v>
          </cell>
        </row>
        <row r="205">
          <cell r="A205" t="str">
            <v>O&amp;M</v>
          </cell>
          <cell r="B205" t="str">
            <v>Tzimorangas,John G</v>
          </cell>
          <cell r="C205">
            <v>16125</v>
          </cell>
          <cell r="D205" t="str">
            <v>16125</v>
          </cell>
          <cell r="E205" t="str">
            <v>Distribution Operations Camb</v>
          </cell>
          <cell r="F205" t="str">
            <v>Electric Operations</v>
          </cell>
          <cell r="G205" t="str">
            <v>OLD Distribution Operations Camb</v>
          </cell>
          <cell r="H205" t="str">
            <v>120</v>
          </cell>
          <cell r="I205" t="str">
            <v>BT</v>
          </cell>
          <cell r="J205">
            <v>16159.3</v>
          </cell>
          <cell r="K205">
            <v>458.33</v>
          </cell>
        </row>
        <row r="206">
          <cell r="A206" t="str">
            <v>CAP</v>
          </cell>
          <cell r="B206" t="str">
            <v>Tzimorangas,John G</v>
          </cell>
          <cell r="C206">
            <v>16125</v>
          </cell>
          <cell r="D206" t="str">
            <v>16125</v>
          </cell>
          <cell r="E206" t="str">
            <v>Distribution Operations Camb</v>
          </cell>
          <cell r="F206" t="str">
            <v>Electric Operations</v>
          </cell>
          <cell r="G206" t="str">
            <v>OLD Distribution Operations Camb</v>
          </cell>
          <cell r="H206" t="str">
            <v>120</v>
          </cell>
          <cell r="I206" t="str">
            <v>CB</v>
          </cell>
          <cell r="J206">
            <v>-61.050000000000082</v>
          </cell>
          <cell r="K206">
            <v>1153.8399999999999</v>
          </cell>
          <cell r="M206">
            <v>569.5</v>
          </cell>
        </row>
        <row r="207">
          <cell r="A207" t="str">
            <v>CAP</v>
          </cell>
          <cell r="B207" t="str">
            <v>Tzimorangas,John G</v>
          </cell>
          <cell r="C207">
            <v>16125</v>
          </cell>
          <cell r="D207" t="str">
            <v>16125</v>
          </cell>
          <cell r="E207" t="str">
            <v>Distribution Operations Camb</v>
          </cell>
          <cell r="F207" t="str">
            <v>Electric Operations</v>
          </cell>
          <cell r="G207" t="str">
            <v>OLD Distribution Operations Camb</v>
          </cell>
          <cell r="H207" t="str">
            <v>120</v>
          </cell>
          <cell r="I207" t="str">
            <v>CI</v>
          </cell>
          <cell r="J207">
            <v>0.2</v>
          </cell>
          <cell r="K207">
            <v>5700.41</v>
          </cell>
        </row>
        <row r="208">
          <cell r="A208" t="str">
            <v>CAP</v>
          </cell>
          <cell r="B208" t="str">
            <v>Tzimorangas,John G</v>
          </cell>
          <cell r="C208">
            <v>16125</v>
          </cell>
          <cell r="D208" t="str">
            <v>16125</v>
          </cell>
          <cell r="E208" t="str">
            <v>OLD Distribution Operations Camb</v>
          </cell>
          <cell r="F208" t="str">
            <v>Electric Operations</v>
          </cell>
          <cell r="G208" t="str">
            <v>OLD Distribution Operations Camb</v>
          </cell>
          <cell r="H208" t="str">
            <v>120</v>
          </cell>
          <cell r="I208" t="str">
            <v>CI</v>
          </cell>
          <cell r="L208">
            <v>0</v>
          </cell>
        </row>
        <row r="209">
          <cell r="A209" t="str">
            <v>CAP</v>
          </cell>
          <cell r="B209" t="str">
            <v>Tzimorangas,John G</v>
          </cell>
          <cell r="C209">
            <v>16125</v>
          </cell>
          <cell r="D209" t="str">
            <v>16125</v>
          </cell>
          <cell r="E209" t="str">
            <v>Distribution Operations Camb</v>
          </cell>
          <cell r="F209" t="str">
            <v>Electric Operations</v>
          </cell>
          <cell r="G209" t="str">
            <v>OLD Distribution Operations Camb</v>
          </cell>
          <cell r="H209" t="str">
            <v>120</v>
          </cell>
          <cell r="I209" t="str">
            <v>CL</v>
          </cell>
          <cell r="J209">
            <v>-119.94</v>
          </cell>
          <cell r="K209">
            <v>2746.24</v>
          </cell>
        </row>
        <row r="210">
          <cell r="A210" t="str">
            <v>CAP</v>
          </cell>
          <cell r="B210" t="str">
            <v>Tzimorangas,John G</v>
          </cell>
          <cell r="C210">
            <v>16125</v>
          </cell>
          <cell r="D210" t="str">
            <v>16125</v>
          </cell>
          <cell r="E210" t="str">
            <v>Distribution Operations Camb</v>
          </cell>
          <cell r="F210" t="str">
            <v>Electric Operations</v>
          </cell>
          <cell r="G210" t="str">
            <v>OLD Distribution Operations Camb</v>
          </cell>
          <cell r="H210" t="str">
            <v>120</v>
          </cell>
          <cell r="I210" t="str">
            <v>CM</v>
          </cell>
          <cell r="J210">
            <v>5830.84</v>
          </cell>
        </row>
        <row r="211">
          <cell r="A211" t="str">
            <v>CAP</v>
          </cell>
          <cell r="B211" t="str">
            <v>Tzimorangas,John G</v>
          </cell>
          <cell r="C211">
            <v>16125</v>
          </cell>
          <cell r="D211" t="str">
            <v>16125</v>
          </cell>
          <cell r="E211" t="str">
            <v>Distribution Operations Camb</v>
          </cell>
          <cell r="F211" t="str">
            <v>Electric Operations</v>
          </cell>
          <cell r="G211" t="str">
            <v>OLD Distribution Operations Camb</v>
          </cell>
          <cell r="H211" t="str">
            <v>120</v>
          </cell>
          <cell r="I211" t="str">
            <v>CT</v>
          </cell>
          <cell r="J211">
            <v>7621.57</v>
          </cell>
          <cell r="K211">
            <v>2011</v>
          </cell>
        </row>
        <row r="212">
          <cell r="A212" t="str">
            <v>O&amp;M</v>
          </cell>
          <cell r="B212" t="str">
            <v>Tzimorangas,John G</v>
          </cell>
          <cell r="C212">
            <v>16125</v>
          </cell>
          <cell r="D212" t="str">
            <v>16125</v>
          </cell>
          <cell r="E212" t="str">
            <v>Distribution Operations Camb</v>
          </cell>
          <cell r="F212" t="str">
            <v>Electric Operations</v>
          </cell>
          <cell r="G212" t="str">
            <v>OLD Distribution Operations Camb</v>
          </cell>
          <cell r="H212" t="str">
            <v>120</v>
          </cell>
          <cell r="I212" t="str">
            <v>IT</v>
          </cell>
          <cell r="J212">
            <v>7776.87</v>
          </cell>
          <cell r="K212">
            <v>11501.56</v>
          </cell>
        </row>
        <row r="213">
          <cell r="A213" t="str">
            <v>O&amp;M</v>
          </cell>
          <cell r="B213" t="str">
            <v>Tzimorangas,John G</v>
          </cell>
          <cell r="C213">
            <v>16125</v>
          </cell>
          <cell r="D213" t="str">
            <v>16125</v>
          </cell>
          <cell r="E213" t="str">
            <v>Distribution Operations Camb</v>
          </cell>
          <cell r="F213" t="str">
            <v>Electric Operations</v>
          </cell>
          <cell r="G213" t="str">
            <v>OLD Distribution Operations Camb</v>
          </cell>
          <cell r="H213" t="str">
            <v>120</v>
          </cell>
          <cell r="I213" t="str">
            <v>LT</v>
          </cell>
          <cell r="J213">
            <v>45934.33</v>
          </cell>
          <cell r="K213">
            <v>1309.52</v>
          </cell>
        </row>
        <row r="214">
          <cell r="A214" t="str">
            <v>O&amp;M</v>
          </cell>
          <cell r="B214" t="str">
            <v>Tzimorangas,John G</v>
          </cell>
          <cell r="C214">
            <v>16125</v>
          </cell>
          <cell r="D214" t="str">
            <v>16125</v>
          </cell>
          <cell r="E214" t="str">
            <v>Distribution Operations Camb</v>
          </cell>
          <cell r="F214" t="str">
            <v>Electric Operations</v>
          </cell>
          <cell r="G214" t="str">
            <v>OLD Distribution Operations Camb</v>
          </cell>
          <cell r="H214" t="str">
            <v>120</v>
          </cell>
          <cell r="I214" t="str">
            <v>MT</v>
          </cell>
          <cell r="J214">
            <v>7375</v>
          </cell>
          <cell r="M214">
            <v>0</v>
          </cell>
        </row>
        <row r="215">
          <cell r="A215" t="str">
            <v>O&amp;M</v>
          </cell>
          <cell r="B215" t="str">
            <v>Tzimorangas,John G</v>
          </cell>
          <cell r="C215">
            <v>16125</v>
          </cell>
          <cell r="D215" t="str">
            <v>16125</v>
          </cell>
          <cell r="E215" t="str">
            <v>Distribution Operations Camb</v>
          </cell>
          <cell r="F215" t="str">
            <v>Electric Operations</v>
          </cell>
          <cell r="G215" t="str">
            <v>OLD Distribution Operations Camb</v>
          </cell>
          <cell r="H215" t="str">
            <v>120</v>
          </cell>
          <cell r="I215" t="str">
            <v>OT</v>
          </cell>
          <cell r="J215">
            <v>17985.18</v>
          </cell>
          <cell r="K215">
            <v>0</v>
          </cell>
        </row>
        <row r="216">
          <cell r="A216" t="str">
            <v>O&amp;M</v>
          </cell>
          <cell r="B216" t="str">
            <v>Tzimorangas,John G</v>
          </cell>
          <cell r="C216">
            <v>16125</v>
          </cell>
          <cell r="D216" t="str">
            <v>16125</v>
          </cell>
          <cell r="E216" t="str">
            <v>Distribution Operations Camb</v>
          </cell>
          <cell r="F216" t="str">
            <v>Electric Operations</v>
          </cell>
          <cell r="G216" t="str">
            <v>OLD Distribution Operations Camb</v>
          </cell>
          <cell r="H216" t="str">
            <v>120</v>
          </cell>
          <cell r="I216" t="str">
            <v>TT</v>
          </cell>
          <cell r="J216">
            <v>8536.82</v>
          </cell>
          <cell r="M216">
            <v>6536.58</v>
          </cell>
        </row>
        <row r="217">
          <cell r="A217" t="str">
            <v>O&amp;M</v>
          </cell>
          <cell r="B217" t="str">
            <v>Tzimorangas,John G</v>
          </cell>
          <cell r="C217">
            <v>16125</v>
          </cell>
          <cell r="D217" t="str">
            <v>16125</v>
          </cell>
          <cell r="E217" t="str">
            <v>OLD Distribution Operations Camb</v>
          </cell>
          <cell r="F217" t="str">
            <v>Electric Operations</v>
          </cell>
          <cell r="G217" t="str">
            <v>OLD Distribution Operations Camb</v>
          </cell>
          <cell r="H217" t="str">
            <v>120</v>
          </cell>
          <cell r="I217" t="str">
            <v>TT</v>
          </cell>
          <cell r="L217">
            <v>855.36</v>
          </cell>
          <cell r="M217">
            <v>3601.05</v>
          </cell>
        </row>
        <row r="218">
          <cell r="A218" t="str">
            <v>O&amp;M</v>
          </cell>
          <cell r="B218" t="str">
            <v>Tzimorangas,John G</v>
          </cell>
          <cell r="C218">
            <v>16130</v>
          </cell>
          <cell r="D218" t="str">
            <v>16130</v>
          </cell>
          <cell r="E218" t="str">
            <v>Transmission Operations Camb</v>
          </cell>
          <cell r="F218" t="str">
            <v>Electric Operations</v>
          </cell>
          <cell r="G218" t="str">
            <v>OLD Transmission Operations Camb</v>
          </cell>
          <cell r="H218" t="str">
            <v>120</v>
          </cell>
          <cell r="I218" t="str">
            <v>IT</v>
          </cell>
          <cell r="J218">
            <v>156.84</v>
          </cell>
          <cell r="K218">
            <v>1538.23</v>
          </cell>
        </row>
        <row r="219">
          <cell r="A219" t="str">
            <v>O&amp;M</v>
          </cell>
          <cell r="B219" t="str">
            <v>Andreas,Philip B</v>
          </cell>
          <cell r="C219">
            <v>16135</v>
          </cell>
          <cell r="D219" t="str">
            <v>16135</v>
          </cell>
          <cell r="E219" t="str">
            <v>Craft School</v>
          </cell>
          <cell r="F219" t="str">
            <v>Electric Operations</v>
          </cell>
          <cell r="G219" t="str">
            <v>Craft School</v>
          </cell>
          <cell r="H219" t="str">
            <v>120</v>
          </cell>
          <cell r="I219" t="str">
            <v>BT</v>
          </cell>
          <cell r="L219">
            <v>41099.730000000003</v>
          </cell>
          <cell r="M219">
            <v>0</v>
          </cell>
        </row>
        <row r="220">
          <cell r="A220" t="str">
            <v>O&amp;M</v>
          </cell>
          <cell r="B220" t="str">
            <v>Andreas,Philip B</v>
          </cell>
          <cell r="C220">
            <v>16135</v>
          </cell>
          <cell r="D220" t="str">
            <v>16135</v>
          </cell>
          <cell r="E220" t="str">
            <v>Operations Mgr, Fram. Wlp and Wlt</v>
          </cell>
          <cell r="F220" t="str">
            <v>Electric Operations</v>
          </cell>
          <cell r="G220" t="str">
            <v>Craft School</v>
          </cell>
          <cell r="H220" t="str">
            <v>120</v>
          </cell>
          <cell r="I220" t="str">
            <v>BT</v>
          </cell>
          <cell r="J220">
            <v>201716.18</v>
          </cell>
          <cell r="K220">
            <v>1379.7</v>
          </cell>
        </row>
        <row r="221">
          <cell r="A221" t="str">
            <v>CAP</v>
          </cell>
          <cell r="B221" t="str">
            <v>Andreas,Philip B</v>
          </cell>
          <cell r="C221">
            <v>16135</v>
          </cell>
          <cell r="D221" t="str">
            <v>16135</v>
          </cell>
          <cell r="E221" t="str">
            <v>Craft School</v>
          </cell>
          <cell r="F221" t="str">
            <v>Electric Operations</v>
          </cell>
          <cell r="G221" t="str">
            <v>Craft School</v>
          </cell>
          <cell r="H221" t="str">
            <v>120</v>
          </cell>
          <cell r="I221" t="str">
            <v>CB</v>
          </cell>
          <cell r="K221">
            <v>0</v>
          </cell>
          <cell r="M221">
            <v>55.45</v>
          </cell>
        </row>
        <row r="222">
          <cell r="A222" t="str">
            <v>CAP</v>
          </cell>
          <cell r="B222" t="str">
            <v>Andreas,Philip B</v>
          </cell>
          <cell r="C222">
            <v>16135</v>
          </cell>
          <cell r="D222" t="str">
            <v>16135</v>
          </cell>
          <cell r="E222" t="str">
            <v>Operations Mgr, Fram. Wlp and Wlt</v>
          </cell>
          <cell r="F222" t="str">
            <v>Electric Operations</v>
          </cell>
          <cell r="G222" t="str">
            <v>Craft School</v>
          </cell>
          <cell r="H222" t="str">
            <v>120</v>
          </cell>
          <cell r="I222" t="str">
            <v>CB</v>
          </cell>
          <cell r="J222">
            <v>45568.14</v>
          </cell>
          <cell r="M222">
            <v>132.37</v>
          </cell>
        </row>
        <row r="223">
          <cell r="A223" t="str">
            <v>CAP</v>
          </cell>
          <cell r="B223" t="str">
            <v>Andreas,Philip B</v>
          </cell>
          <cell r="C223">
            <v>16135</v>
          </cell>
          <cell r="D223" t="str">
            <v>16135</v>
          </cell>
          <cell r="E223" t="str">
            <v>Craft School</v>
          </cell>
          <cell r="F223" t="str">
            <v>Electric Operations</v>
          </cell>
          <cell r="G223" t="str">
            <v>Craft School</v>
          </cell>
          <cell r="H223" t="str">
            <v>120</v>
          </cell>
          <cell r="I223" t="str">
            <v>CI</v>
          </cell>
          <cell r="K223">
            <v>1255.6199999999999</v>
          </cell>
        </row>
        <row r="224">
          <cell r="A224" t="str">
            <v>CAP</v>
          </cell>
          <cell r="B224" t="str">
            <v>Andreas,Philip B</v>
          </cell>
          <cell r="C224">
            <v>16135</v>
          </cell>
          <cell r="D224" t="str">
            <v>16135</v>
          </cell>
          <cell r="E224" t="str">
            <v>Craft School</v>
          </cell>
          <cell r="F224" t="str">
            <v>Electric Operations</v>
          </cell>
          <cell r="G224" t="str">
            <v>Craft School</v>
          </cell>
          <cell r="H224" t="str">
            <v>120</v>
          </cell>
          <cell r="I224" t="str">
            <v>CL</v>
          </cell>
          <cell r="K224">
            <v>0</v>
          </cell>
        </row>
        <row r="225">
          <cell r="A225" t="str">
            <v>CAP</v>
          </cell>
          <cell r="B225" t="str">
            <v>Andreas,Philip B</v>
          </cell>
          <cell r="C225">
            <v>16135</v>
          </cell>
          <cell r="D225" t="str">
            <v>16135</v>
          </cell>
          <cell r="E225" t="str">
            <v>Operations Mgr, Fram. Wlp and Wlt</v>
          </cell>
          <cell r="F225" t="str">
            <v>Electric Operations</v>
          </cell>
          <cell r="G225" t="str">
            <v>Craft School</v>
          </cell>
          <cell r="H225" t="str">
            <v>120</v>
          </cell>
          <cell r="I225" t="str">
            <v>CL</v>
          </cell>
          <cell r="J225">
            <v>103352.25</v>
          </cell>
        </row>
        <row r="226">
          <cell r="A226" t="str">
            <v>CAP</v>
          </cell>
          <cell r="B226" t="str">
            <v>Andreas,Philip B</v>
          </cell>
          <cell r="C226">
            <v>16135</v>
          </cell>
          <cell r="D226" t="str">
            <v>16135</v>
          </cell>
          <cell r="E226" t="str">
            <v>Craft School</v>
          </cell>
          <cell r="F226" t="str">
            <v>Electric Operations</v>
          </cell>
          <cell r="G226" t="str">
            <v>Craft School</v>
          </cell>
          <cell r="H226" t="str">
            <v>120</v>
          </cell>
          <cell r="I226" t="str">
            <v>CT</v>
          </cell>
          <cell r="K226">
            <v>0</v>
          </cell>
        </row>
        <row r="227">
          <cell r="A227" t="str">
            <v>CAP</v>
          </cell>
          <cell r="B227" t="str">
            <v>Andreas,Philip B</v>
          </cell>
          <cell r="C227">
            <v>16135</v>
          </cell>
          <cell r="D227" t="str">
            <v>16135</v>
          </cell>
          <cell r="E227" t="str">
            <v>Operations Mgr, Fram. Wlp and Wlt</v>
          </cell>
          <cell r="F227" t="str">
            <v>Electric Operations</v>
          </cell>
          <cell r="G227" t="str">
            <v>Craft School</v>
          </cell>
          <cell r="H227" t="str">
            <v>120</v>
          </cell>
          <cell r="I227" t="str">
            <v>CT</v>
          </cell>
          <cell r="J227">
            <v>9469.3799999999992</v>
          </cell>
        </row>
        <row r="228">
          <cell r="A228" t="str">
            <v>O&amp;M</v>
          </cell>
          <cell r="B228" t="str">
            <v>Andreas,Philip B</v>
          </cell>
          <cell r="C228">
            <v>16135</v>
          </cell>
          <cell r="D228" t="str">
            <v>16135</v>
          </cell>
          <cell r="E228" t="str">
            <v>Operations Mgr, Fram. Wlp and Wlt</v>
          </cell>
          <cell r="F228" t="str">
            <v>Electric Operations</v>
          </cell>
          <cell r="G228" t="str">
            <v>Craft School</v>
          </cell>
          <cell r="H228" t="str">
            <v>120</v>
          </cell>
          <cell r="I228" t="str">
            <v>IT</v>
          </cell>
          <cell r="J228">
            <v>-26500.43</v>
          </cell>
          <cell r="K228">
            <v>1529.06</v>
          </cell>
          <cell r="M228">
            <v>24756.32</v>
          </cell>
        </row>
        <row r="229">
          <cell r="A229" t="str">
            <v>O&amp;M</v>
          </cell>
          <cell r="B229" t="str">
            <v>Andreas,Philip B</v>
          </cell>
          <cell r="C229">
            <v>16135</v>
          </cell>
          <cell r="D229" t="str">
            <v>16135</v>
          </cell>
          <cell r="E229" t="str">
            <v>Craft School</v>
          </cell>
          <cell r="F229" t="str">
            <v>Electric Operations</v>
          </cell>
          <cell r="G229" t="str">
            <v>Craft School</v>
          </cell>
          <cell r="H229" t="str">
            <v>120</v>
          </cell>
          <cell r="I229" t="str">
            <v>LT</v>
          </cell>
          <cell r="L229">
            <v>117840.55</v>
          </cell>
        </row>
        <row r="230">
          <cell r="A230" t="str">
            <v>O&amp;M</v>
          </cell>
          <cell r="B230" t="str">
            <v>Andreas,Philip B</v>
          </cell>
          <cell r="C230">
            <v>16135</v>
          </cell>
          <cell r="D230" t="str">
            <v>16135</v>
          </cell>
          <cell r="E230" t="str">
            <v>Operations Mgr, Fram. Wlp and Wlt</v>
          </cell>
          <cell r="F230" t="str">
            <v>Electric Operations</v>
          </cell>
          <cell r="G230" t="str">
            <v>Craft School</v>
          </cell>
          <cell r="H230" t="str">
            <v>120</v>
          </cell>
          <cell r="I230" t="str">
            <v>LT</v>
          </cell>
          <cell r="J230">
            <v>588938.61</v>
          </cell>
          <cell r="K230">
            <v>3952.3</v>
          </cell>
        </row>
        <row r="231">
          <cell r="A231" t="str">
            <v>O&amp;M</v>
          </cell>
          <cell r="B231" t="str">
            <v>Andreas,Philip B</v>
          </cell>
          <cell r="C231">
            <v>16135</v>
          </cell>
          <cell r="D231" t="str">
            <v>16135</v>
          </cell>
          <cell r="E231" t="str">
            <v>Operations Mgr, Fram. Wlp and Wlt</v>
          </cell>
          <cell r="F231" t="str">
            <v>Electric Operations</v>
          </cell>
          <cell r="G231" t="str">
            <v>Craft School</v>
          </cell>
          <cell r="H231" t="str">
            <v>120</v>
          </cell>
          <cell r="I231" t="str">
            <v>MT</v>
          </cell>
          <cell r="J231">
            <v>-26.08</v>
          </cell>
          <cell r="M231">
            <v>-0.5</v>
          </cell>
        </row>
        <row r="232">
          <cell r="A232" t="str">
            <v>O&amp;M</v>
          </cell>
          <cell r="B232" t="str">
            <v>Andreas,Philip B</v>
          </cell>
          <cell r="C232">
            <v>16135</v>
          </cell>
          <cell r="D232" t="str">
            <v>16135</v>
          </cell>
          <cell r="E232" t="str">
            <v>Craft School</v>
          </cell>
          <cell r="F232" t="str">
            <v>Electric Operations</v>
          </cell>
          <cell r="G232" t="str">
            <v>Craft School</v>
          </cell>
          <cell r="H232" t="str">
            <v>120</v>
          </cell>
          <cell r="I232" t="str">
            <v>OT</v>
          </cell>
          <cell r="L232">
            <v>320.91000000000003</v>
          </cell>
        </row>
        <row r="233">
          <cell r="A233" t="str">
            <v>O&amp;M</v>
          </cell>
          <cell r="B233" t="str">
            <v>Andreas,Philip B</v>
          </cell>
          <cell r="C233">
            <v>16135</v>
          </cell>
          <cell r="D233" t="str">
            <v>16135</v>
          </cell>
          <cell r="E233" t="str">
            <v>Operations Mgr, Fram. Wlp and Wlt</v>
          </cell>
          <cell r="F233" t="str">
            <v>Electric Operations</v>
          </cell>
          <cell r="G233" t="str">
            <v>Craft School</v>
          </cell>
          <cell r="H233" t="str">
            <v>120</v>
          </cell>
          <cell r="I233" t="str">
            <v>OT</v>
          </cell>
          <cell r="J233">
            <v>94456.12</v>
          </cell>
          <cell r="K233">
            <v>-8183.33</v>
          </cell>
        </row>
        <row r="234">
          <cell r="A234" t="str">
            <v>O&amp;M</v>
          </cell>
          <cell r="B234" t="str">
            <v>Andreas,Philip B</v>
          </cell>
          <cell r="C234">
            <v>16135</v>
          </cell>
          <cell r="D234" t="str">
            <v>16135</v>
          </cell>
          <cell r="E234" t="str">
            <v>Craft School</v>
          </cell>
          <cell r="F234" t="str">
            <v>Electric Operations</v>
          </cell>
          <cell r="G234" t="str">
            <v>Craft School</v>
          </cell>
          <cell r="H234" t="str">
            <v>120</v>
          </cell>
          <cell r="I234" t="str">
            <v>TT</v>
          </cell>
          <cell r="L234">
            <v>0</v>
          </cell>
          <cell r="M234">
            <v>3758.28</v>
          </cell>
        </row>
        <row r="235">
          <cell r="A235" t="str">
            <v>O&amp;M</v>
          </cell>
          <cell r="B235" t="str">
            <v>Andreas,Philip B</v>
          </cell>
          <cell r="C235">
            <v>16135</v>
          </cell>
          <cell r="D235" t="str">
            <v>16135</v>
          </cell>
          <cell r="E235" t="str">
            <v>Operations Mgr, Fram. Wlp and Wlt</v>
          </cell>
          <cell r="F235" t="str">
            <v>Electric Operations</v>
          </cell>
          <cell r="G235" t="str">
            <v>Craft School</v>
          </cell>
          <cell r="H235" t="str">
            <v>120</v>
          </cell>
          <cell r="I235" t="str">
            <v>TT</v>
          </cell>
          <cell r="J235">
            <v>30082.94</v>
          </cell>
          <cell r="K235">
            <v>4312.8</v>
          </cell>
        </row>
        <row r="236">
          <cell r="A236" t="str">
            <v>O&amp;M</v>
          </cell>
          <cell r="B236" t="str">
            <v>Driscoll,Daniel C</v>
          </cell>
          <cell r="C236">
            <v>16140</v>
          </cell>
          <cell r="D236" t="str">
            <v>16140</v>
          </cell>
          <cell r="E236" t="str">
            <v>Distribution Operations Framingham</v>
          </cell>
          <cell r="F236" t="str">
            <v>Electric Operations</v>
          </cell>
          <cell r="G236" t="str">
            <v>OLD Dist Ops Framingham</v>
          </cell>
          <cell r="H236" t="str">
            <v>120</v>
          </cell>
          <cell r="I236" t="str">
            <v>BT</v>
          </cell>
          <cell r="J236">
            <v>240534.81</v>
          </cell>
          <cell r="K236">
            <v>1506.51</v>
          </cell>
        </row>
        <row r="237">
          <cell r="A237" t="str">
            <v>O&amp;M</v>
          </cell>
          <cell r="B237" t="str">
            <v>Driscoll,Daniel C</v>
          </cell>
          <cell r="C237">
            <v>16140</v>
          </cell>
          <cell r="D237" t="str">
            <v>16140</v>
          </cell>
          <cell r="E237" t="str">
            <v>OLD Dist Ops Framingham</v>
          </cell>
          <cell r="F237" t="str">
            <v>Electric Operations</v>
          </cell>
          <cell r="G237" t="str">
            <v>OLD Dist Ops Framingham</v>
          </cell>
          <cell r="H237" t="str">
            <v>120</v>
          </cell>
          <cell r="I237" t="str">
            <v>BT</v>
          </cell>
          <cell r="L237">
            <v>0.02</v>
          </cell>
        </row>
        <row r="238">
          <cell r="A238" t="str">
            <v>CAP</v>
          </cell>
          <cell r="B238" t="str">
            <v>Driscoll,Daniel C</v>
          </cell>
          <cell r="C238">
            <v>16140</v>
          </cell>
          <cell r="D238" t="str">
            <v>16140</v>
          </cell>
          <cell r="E238" t="str">
            <v>Distribution Operations Framingham</v>
          </cell>
          <cell r="F238" t="str">
            <v>Electric Operations</v>
          </cell>
          <cell r="G238" t="str">
            <v>OLD Dist Ops Framingham</v>
          </cell>
          <cell r="H238" t="str">
            <v>120</v>
          </cell>
          <cell r="I238" t="str">
            <v>CB</v>
          </cell>
          <cell r="J238">
            <v>87789.81</v>
          </cell>
          <cell r="M238">
            <v>57.79</v>
          </cell>
        </row>
        <row r="239">
          <cell r="A239" t="str">
            <v>CAP</v>
          </cell>
          <cell r="B239" t="str">
            <v>Driscoll,Daniel C</v>
          </cell>
          <cell r="C239">
            <v>16140</v>
          </cell>
          <cell r="D239" t="str">
            <v>16140</v>
          </cell>
          <cell r="E239" t="str">
            <v>OLD Dist Ops Framingham</v>
          </cell>
          <cell r="F239" t="str">
            <v>Electric Operations</v>
          </cell>
          <cell r="G239" t="str">
            <v>OLD Dist Ops Framingham</v>
          </cell>
          <cell r="H239" t="str">
            <v>120</v>
          </cell>
          <cell r="I239" t="str">
            <v>CB</v>
          </cell>
          <cell r="K239">
            <v>5861.64</v>
          </cell>
          <cell r="L239">
            <v>418.51</v>
          </cell>
        </row>
        <row r="240">
          <cell r="A240" t="str">
            <v>CAP</v>
          </cell>
          <cell r="B240" t="str">
            <v>Driscoll,Daniel C</v>
          </cell>
          <cell r="C240">
            <v>16140</v>
          </cell>
          <cell r="D240" t="str">
            <v>16140</v>
          </cell>
          <cell r="E240" t="str">
            <v>Distribution Operations Framingham</v>
          </cell>
          <cell r="F240" t="str">
            <v>Electric Operations</v>
          </cell>
          <cell r="G240" t="str">
            <v>OLD Dist Ops Framingham</v>
          </cell>
          <cell r="H240" t="str">
            <v>120</v>
          </cell>
          <cell r="I240" t="str">
            <v>CI</v>
          </cell>
          <cell r="J240">
            <v>99494.02</v>
          </cell>
        </row>
        <row r="241">
          <cell r="A241" t="str">
            <v>CAP</v>
          </cell>
          <cell r="B241" t="str">
            <v>Driscoll,Daniel C</v>
          </cell>
          <cell r="C241">
            <v>16140</v>
          </cell>
          <cell r="D241" t="str">
            <v>16140</v>
          </cell>
          <cell r="E241" t="str">
            <v>OLD Dist Ops Framingham</v>
          </cell>
          <cell r="F241" t="str">
            <v>Electric Operations</v>
          </cell>
          <cell r="G241" t="str">
            <v>OLD Dist Ops Framingham</v>
          </cell>
          <cell r="H241" t="str">
            <v>120</v>
          </cell>
          <cell r="I241" t="str">
            <v>CI</v>
          </cell>
          <cell r="K241">
            <v>8267.08</v>
          </cell>
          <cell r="L241">
            <v>14364.46</v>
          </cell>
        </row>
        <row r="242">
          <cell r="A242" t="str">
            <v>CAP</v>
          </cell>
          <cell r="B242" t="str">
            <v>Driscoll,Daniel C</v>
          </cell>
          <cell r="C242">
            <v>16140</v>
          </cell>
          <cell r="D242" t="str">
            <v>16140</v>
          </cell>
          <cell r="E242" t="str">
            <v>Distribution Operations Framingham</v>
          </cell>
          <cell r="F242" t="str">
            <v>Electric Operations</v>
          </cell>
          <cell r="G242" t="str">
            <v>OLD Dist Ops Framingham</v>
          </cell>
          <cell r="H242" t="str">
            <v>120</v>
          </cell>
          <cell r="I242" t="str">
            <v>CL</v>
          </cell>
          <cell r="J242">
            <v>197151.67</v>
          </cell>
          <cell r="M242">
            <v>18792</v>
          </cell>
        </row>
        <row r="243">
          <cell r="A243" t="str">
            <v>CAP</v>
          </cell>
          <cell r="B243" t="str">
            <v>Driscoll,Daniel C</v>
          </cell>
          <cell r="C243">
            <v>16140</v>
          </cell>
          <cell r="D243" t="str">
            <v>16140</v>
          </cell>
          <cell r="E243" t="str">
            <v>OLD Dist Ops Framingham</v>
          </cell>
          <cell r="F243" t="str">
            <v>Electric Operations</v>
          </cell>
          <cell r="G243" t="str">
            <v>OLD Dist Ops Framingham</v>
          </cell>
          <cell r="H243" t="str">
            <v>120</v>
          </cell>
          <cell r="I243" t="str">
            <v>CL</v>
          </cell>
          <cell r="K243">
            <v>13274.35</v>
          </cell>
          <cell r="L243">
            <v>966.08</v>
          </cell>
          <cell r="M243">
            <v>56473.68</v>
          </cell>
        </row>
        <row r="244">
          <cell r="A244" t="str">
            <v>CAP</v>
          </cell>
          <cell r="B244" t="str">
            <v>Driscoll,Daniel C</v>
          </cell>
          <cell r="C244">
            <v>16140</v>
          </cell>
          <cell r="D244" t="str">
            <v>16140</v>
          </cell>
          <cell r="E244" t="str">
            <v>Distribution Operations Framingham</v>
          </cell>
          <cell r="F244" t="str">
            <v>Electric Operations</v>
          </cell>
          <cell r="G244" t="str">
            <v>OLD Dist Ops Framingham</v>
          </cell>
          <cell r="H244" t="str">
            <v>120</v>
          </cell>
          <cell r="I244" t="str">
            <v>CM</v>
          </cell>
          <cell r="J244">
            <v>328932.02</v>
          </cell>
        </row>
        <row r="245">
          <cell r="A245" t="str">
            <v>CAP</v>
          </cell>
          <cell r="B245" t="str">
            <v>Driscoll,Daniel C</v>
          </cell>
          <cell r="C245">
            <v>16140</v>
          </cell>
          <cell r="D245" t="str">
            <v>16140</v>
          </cell>
          <cell r="E245" t="str">
            <v>OLD Dist Ops Framingham</v>
          </cell>
          <cell r="F245" t="str">
            <v>Electric Operations</v>
          </cell>
          <cell r="G245" t="str">
            <v>OLD Dist Ops Framingham</v>
          </cell>
          <cell r="H245" t="str">
            <v>120</v>
          </cell>
          <cell r="I245" t="str">
            <v>CM</v>
          </cell>
          <cell r="K245">
            <v>80963.34</v>
          </cell>
          <cell r="L245">
            <v>49363.360000000001</v>
          </cell>
        </row>
        <row r="246">
          <cell r="A246" t="str">
            <v>CAP</v>
          </cell>
          <cell r="B246" t="str">
            <v>Driscoll,Daniel C</v>
          </cell>
          <cell r="C246">
            <v>16140</v>
          </cell>
          <cell r="D246" t="str">
            <v>16140</v>
          </cell>
          <cell r="E246" t="str">
            <v>Distribution Operations Framingham</v>
          </cell>
          <cell r="F246" t="str">
            <v>Electric Operations</v>
          </cell>
          <cell r="G246" t="str">
            <v>OLD Dist Ops Framingham</v>
          </cell>
          <cell r="H246" t="str">
            <v>120</v>
          </cell>
          <cell r="I246" t="str">
            <v>CO</v>
          </cell>
          <cell r="J246">
            <v>-2006</v>
          </cell>
        </row>
        <row r="247">
          <cell r="A247" t="str">
            <v>CAP</v>
          </cell>
          <cell r="B247" t="str">
            <v>Driscoll,Daniel C</v>
          </cell>
          <cell r="C247">
            <v>16140</v>
          </cell>
          <cell r="D247" t="str">
            <v>16140</v>
          </cell>
          <cell r="E247" t="str">
            <v>Distribution Operations Framingham</v>
          </cell>
          <cell r="F247" t="str">
            <v>Electric Operations</v>
          </cell>
          <cell r="G247" t="str">
            <v>OLD Dist Ops Framingham</v>
          </cell>
          <cell r="H247" t="str">
            <v>120</v>
          </cell>
          <cell r="I247" t="str">
            <v>CT</v>
          </cell>
          <cell r="J247">
            <v>230642.2</v>
          </cell>
        </row>
        <row r="248">
          <cell r="A248" t="str">
            <v>CAP</v>
          </cell>
          <cell r="B248" t="str">
            <v>Driscoll,Daniel C</v>
          </cell>
          <cell r="C248">
            <v>16140</v>
          </cell>
          <cell r="D248" t="str">
            <v>16140</v>
          </cell>
          <cell r="E248" t="str">
            <v>OLD Dist Ops Framingham</v>
          </cell>
          <cell r="F248" t="str">
            <v>Electric Operations</v>
          </cell>
          <cell r="G248" t="str">
            <v>OLD Dist Ops Framingham</v>
          </cell>
          <cell r="H248" t="str">
            <v>120</v>
          </cell>
          <cell r="I248" t="str">
            <v>CT</v>
          </cell>
          <cell r="K248">
            <v>10038.19</v>
          </cell>
          <cell r="L248">
            <v>1546.87</v>
          </cell>
        </row>
        <row r="249">
          <cell r="A249" t="str">
            <v>O&amp;M</v>
          </cell>
          <cell r="B249" t="str">
            <v>Driscoll,Daniel C</v>
          </cell>
          <cell r="C249">
            <v>16140</v>
          </cell>
          <cell r="D249" t="str">
            <v>16140</v>
          </cell>
          <cell r="E249" t="str">
            <v>Distribution Operations Framingham</v>
          </cell>
          <cell r="F249" t="str">
            <v>Electric Operations</v>
          </cell>
          <cell r="G249" t="str">
            <v>OLD Dist Ops Framingham</v>
          </cell>
          <cell r="H249" t="str">
            <v>120</v>
          </cell>
          <cell r="I249" t="str">
            <v>IT</v>
          </cell>
          <cell r="J249">
            <v>430387.4</v>
          </cell>
          <cell r="K249">
            <v>-55210.85</v>
          </cell>
        </row>
        <row r="250">
          <cell r="A250" t="str">
            <v>O&amp;M</v>
          </cell>
          <cell r="B250" t="str">
            <v>Driscoll,Daniel C</v>
          </cell>
          <cell r="C250">
            <v>16140</v>
          </cell>
          <cell r="D250" t="str">
            <v>16140</v>
          </cell>
          <cell r="E250" t="str">
            <v>OLD Dist Ops Framingham</v>
          </cell>
          <cell r="F250" t="str">
            <v>Electric Operations</v>
          </cell>
          <cell r="G250" t="str">
            <v>OLD Dist Ops Framingham</v>
          </cell>
          <cell r="H250" t="str">
            <v>120</v>
          </cell>
          <cell r="I250" t="str">
            <v>IT</v>
          </cell>
          <cell r="L250">
            <v>1479.28</v>
          </cell>
          <cell r="M250">
            <v>11994.87</v>
          </cell>
        </row>
        <row r="251">
          <cell r="A251" t="str">
            <v>O&amp;M</v>
          </cell>
          <cell r="B251" t="str">
            <v>Driscoll,Daniel C</v>
          </cell>
          <cell r="C251">
            <v>16140</v>
          </cell>
          <cell r="D251" t="str">
            <v>16140</v>
          </cell>
          <cell r="E251" t="str">
            <v>Distribution Operations Framingham</v>
          </cell>
          <cell r="F251" t="str">
            <v>Electric Operations</v>
          </cell>
          <cell r="G251" t="str">
            <v>OLD Dist Ops Framingham</v>
          </cell>
          <cell r="H251" t="str">
            <v>120</v>
          </cell>
          <cell r="I251" t="str">
            <v>LT</v>
          </cell>
          <cell r="J251">
            <v>631069.38</v>
          </cell>
          <cell r="K251">
            <v>5376.44</v>
          </cell>
        </row>
        <row r="252">
          <cell r="A252" t="str">
            <v>O&amp;M</v>
          </cell>
          <cell r="B252" t="str">
            <v>Driscoll,Daniel C</v>
          </cell>
          <cell r="C252">
            <v>16140</v>
          </cell>
          <cell r="D252" t="str">
            <v>16140</v>
          </cell>
          <cell r="E252" t="str">
            <v>OLD Dist Ops Framingham</v>
          </cell>
          <cell r="F252" t="str">
            <v>Electric Operations</v>
          </cell>
          <cell r="G252" t="str">
            <v>OLD Dist Ops Framingham</v>
          </cell>
          <cell r="H252" t="str">
            <v>120</v>
          </cell>
          <cell r="I252" t="str">
            <v>LT</v>
          </cell>
          <cell r="L252">
            <v>0</v>
          </cell>
        </row>
        <row r="253">
          <cell r="A253" t="str">
            <v>O&amp;M</v>
          </cell>
          <cell r="B253" t="str">
            <v>Driscoll,Daniel C</v>
          </cell>
          <cell r="C253">
            <v>16140</v>
          </cell>
          <cell r="D253" t="str">
            <v>16140</v>
          </cell>
          <cell r="E253" t="str">
            <v>Distribution Operations Framingham</v>
          </cell>
          <cell r="F253" t="str">
            <v>Electric Operations</v>
          </cell>
          <cell r="G253" t="str">
            <v>OLD Dist Ops Framingham</v>
          </cell>
          <cell r="H253" t="str">
            <v>120</v>
          </cell>
          <cell r="I253" t="str">
            <v>MT</v>
          </cell>
          <cell r="J253">
            <v>121131.3</v>
          </cell>
          <cell r="K253">
            <v>6038.91</v>
          </cell>
        </row>
        <row r="254">
          <cell r="A254" t="str">
            <v>O&amp;M</v>
          </cell>
          <cell r="B254" t="str">
            <v>Driscoll,Daniel C</v>
          </cell>
          <cell r="C254">
            <v>16140</v>
          </cell>
          <cell r="D254" t="str">
            <v>16140</v>
          </cell>
          <cell r="E254" t="str">
            <v>OLD Dist Ops Framingham</v>
          </cell>
          <cell r="F254" t="str">
            <v>Electric Operations</v>
          </cell>
          <cell r="G254" t="str">
            <v>OLD Dist Ops Framingham</v>
          </cell>
          <cell r="H254" t="str">
            <v>120</v>
          </cell>
          <cell r="I254" t="str">
            <v>MT</v>
          </cell>
        </row>
        <row r="255">
          <cell r="A255" t="str">
            <v>O&amp;M</v>
          </cell>
          <cell r="B255" t="str">
            <v>Driscoll,Daniel C</v>
          </cell>
          <cell r="C255">
            <v>16140</v>
          </cell>
          <cell r="D255" t="str">
            <v>16140</v>
          </cell>
          <cell r="E255" t="str">
            <v>Distribution Operations Framingham</v>
          </cell>
          <cell r="F255" t="str">
            <v>Electric Operations</v>
          </cell>
          <cell r="G255" t="str">
            <v>OLD Dist Ops Framingham</v>
          </cell>
          <cell r="H255" t="str">
            <v>120</v>
          </cell>
          <cell r="I255" t="str">
            <v>OT</v>
          </cell>
          <cell r="J255">
            <v>891.12</v>
          </cell>
        </row>
        <row r="256">
          <cell r="A256" t="str">
            <v>O&amp;M</v>
          </cell>
          <cell r="B256" t="str">
            <v>Driscoll,Daniel C</v>
          </cell>
          <cell r="C256">
            <v>16140</v>
          </cell>
          <cell r="D256" t="str">
            <v>16140</v>
          </cell>
          <cell r="E256" t="str">
            <v>Distribution Operations Framingham</v>
          </cell>
          <cell r="F256" t="str">
            <v>Electric Operations</v>
          </cell>
          <cell r="G256" t="str">
            <v>OLD Dist Ops Framingham</v>
          </cell>
          <cell r="H256" t="str">
            <v>120</v>
          </cell>
          <cell r="I256" t="str">
            <v>TT</v>
          </cell>
          <cell r="J256">
            <v>440487.73</v>
          </cell>
          <cell r="K256">
            <v>2533.2800000000002</v>
          </cell>
        </row>
        <row r="257">
          <cell r="A257" t="str">
            <v>O&amp;M</v>
          </cell>
          <cell r="B257" t="str">
            <v>Driscoll,Daniel C</v>
          </cell>
          <cell r="C257">
            <v>16140</v>
          </cell>
          <cell r="D257" t="str">
            <v>16140</v>
          </cell>
          <cell r="E257" t="str">
            <v>OLD Dist Ops Framingham</v>
          </cell>
          <cell r="F257" t="str">
            <v>Electric Operations</v>
          </cell>
          <cell r="G257" t="str">
            <v>OLD Dist Ops Framingham</v>
          </cell>
          <cell r="H257" t="str">
            <v>120</v>
          </cell>
          <cell r="I257" t="str">
            <v>TT</v>
          </cell>
        </row>
        <row r="258">
          <cell r="A258" t="str">
            <v>O&amp;M</v>
          </cell>
          <cell r="C258">
            <v>16145</v>
          </cell>
          <cell r="D258" t="str">
            <v>16145</v>
          </cell>
          <cell r="E258" t="str">
            <v>Distribution Operations Walpole</v>
          </cell>
          <cell r="H258" t="str">
            <v>120</v>
          </cell>
          <cell r="I258" t="str">
            <v>BT</v>
          </cell>
          <cell r="J258">
            <v>241080.83</v>
          </cell>
          <cell r="K258">
            <v>2388.9499999999998</v>
          </cell>
          <cell r="L258">
            <v>-14.76</v>
          </cell>
        </row>
        <row r="259">
          <cell r="A259" t="str">
            <v>CAP</v>
          </cell>
          <cell r="C259">
            <v>16145</v>
          </cell>
          <cell r="D259" t="str">
            <v>16145</v>
          </cell>
          <cell r="E259" t="str">
            <v>Distribution Operations Walpole</v>
          </cell>
          <cell r="H259" t="str">
            <v>120</v>
          </cell>
          <cell r="I259" t="str">
            <v>CB</v>
          </cell>
          <cell r="J259">
            <v>30626.48</v>
          </cell>
          <cell r="K259">
            <v>618.98</v>
          </cell>
          <cell r="L259">
            <v>-208.9</v>
          </cell>
        </row>
        <row r="260">
          <cell r="A260" t="str">
            <v>CAP</v>
          </cell>
          <cell r="C260">
            <v>16145</v>
          </cell>
          <cell r="D260" t="str">
            <v>16145</v>
          </cell>
          <cell r="E260" t="str">
            <v>Distribution Operations Walpole</v>
          </cell>
          <cell r="H260" t="str">
            <v>120</v>
          </cell>
          <cell r="I260" t="str">
            <v>CI</v>
          </cell>
          <cell r="J260">
            <v>39575.800000000003</v>
          </cell>
          <cell r="K260">
            <v>3610.98</v>
          </cell>
        </row>
        <row r="261">
          <cell r="A261" t="str">
            <v>CAP</v>
          </cell>
          <cell r="C261">
            <v>16145</v>
          </cell>
          <cell r="D261" t="str">
            <v>16145</v>
          </cell>
          <cell r="E261" t="str">
            <v>Distribution Operations Walpole</v>
          </cell>
          <cell r="H261" t="str">
            <v>120</v>
          </cell>
          <cell r="I261" t="str">
            <v>CL</v>
          </cell>
          <cell r="J261">
            <v>74272.73</v>
          </cell>
          <cell r="K261">
            <v>1407.78</v>
          </cell>
          <cell r="L261">
            <v>-473.94</v>
          </cell>
          <cell r="M261">
            <v>24310.38</v>
          </cell>
        </row>
        <row r="262">
          <cell r="A262" t="str">
            <v>CAP</v>
          </cell>
          <cell r="C262">
            <v>16145</v>
          </cell>
          <cell r="D262" t="str">
            <v>16145</v>
          </cell>
          <cell r="E262" t="str">
            <v>Distribution Operations Walpole</v>
          </cell>
          <cell r="H262" t="str">
            <v>120</v>
          </cell>
          <cell r="I262" t="str">
            <v>CM</v>
          </cell>
          <cell r="J262">
            <v>218010.18</v>
          </cell>
          <cell r="K262">
            <v>6087.14</v>
          </cell>
          <cell r="L262">
            <v>324.31</v>
          </cell>
        </row>
        <row r="263">
          <cell r="A263" t="str">
            <v>CAP</v>
          </cell>
          <cell r="C263">
            <v>16145</v>
          </cell>
          <cell r="D263" t="str">
            <v>16145</v>
          </cell>
          <cell r="E263" t="str">
            <v>Distribution Operations Walpole</v>
          </cell>
          <cell r="H263" t="str">
            <v>120</v>
          </cell>
          <cell r="I263" t="str">
            <v>CT</v>
          </cell>
          <cell r="J263">
            <v>73949.990000000005</v>
          </cell>
          <cell r="K263">
            <v>131.88999999999999</v>
          </cell>
          <cell r="L263">
            <v>-874.5</v>
          </cell>
        </row>
        <row r="264">
          <cell r="A264" t="str">
            <v>O&amp;M</v>
          </cell>
          <cell r="C264">
            <v>16145</v>
          </cell>
          <cell r="D264" t="str">
            <v>16145</v>
          </cell>
          <cell r="E264" t="str">
            <v>Distribution Operations Walpole</v>
          </cell>
          <cell r="H264" t="str">
            <v>120</v>
          </cell>
          <cell r="I264" t="str">
            <v>IT</v>
          </cell>
          <cell r="J264">
            <v>625396.04</v>
          </cell>
          <cell r="K264">
            <v>-3953.46</v>
          </cell>
        </row>
        <row r="265">
          <cell r="A265" t="str">
            <v>O&amp;M</v>
          </cell>
          <cell r="C265">
            <v>16145</v>
          </cell>
          <cell r="D265" t="str">
            <v>16145</v>
          </cell>
          <cell r="E265" t="str">
            <v>Distribution Operations Walpole</v>
          </cell>
          <cell r="H265" t="str">
            <v>120</v>
          </cell>
          <cell r="I265" t="str">
            <v>LT</v>
          </cell>
          <cell r="J265">
            <v>656170.18999999994</v>
          </cell>
          <cell r="K265">
            <v>7787.26</v>
          </cell>
          <cell r="L265">
            <v>0</v>
          </cell>
        </row>
        <row r="266">
          <cell r="A266" t="str">
            <v>O&amp;M</v>
          </cell>
          <cell r="C266">
            <v>16145</v>
          </cell>
          <cell r="D266" t="str">
            <v>16145</v>
          </cell>
          <cell r="E266" t="str">
            <v>Distribution Operations Walpole</v>
          </cell>
          <cell r="H266" t="str">
            <v>120</v>
          </cell>
          <cell r="I266" t="str">
            <v>MT</v>
          </cell>
          <cell r="J266">
            <v>201589.24</v>
          </cell>
          <cell r="K266">
            <v>292.04000000000002</v>
          </cell>
          <cell r="L266">
            <v>0</v>
          </cell>
        </row>
        <row r="267">
          <cell r="A267" t="str">
            <v>O&amp;M</v>
          </cell>
          <cell r="C267">
            <v>16145</v>
          </cell>
          <cell r="D267" t="str">
            <v>16145</v>
          </cell>
          <cell r="E267" t="str">
            <v>Distribution Operations Walpole</v>
          </cell>
          <cell r="H267" t="str">
            <v>120</v>
          </cell>
          <cell r="I267" t="str">
            <v>OT</v>
          </cell>
          <cell r="J267">
            <v>1057.58</v>
          </cell>
          <cell r="K267">
            <v>-1933.34</v>
          </cell>
          <cell r="M267">
            <v>26.01</v>
          </cell>
        </row>
        <row r="268">
          <cell r="A268" t="str">
            <v>O&amp;M</v>
          </cell>
          <cell r="C268">
            <v>16145</v>
          </cell>
          <cell r="D268" t="str">
            <v>16145</v>
          </cell>
          <cell r="E268" t="str">
            <v>Distribution Operations Walpole</v>
          </cell>
          <cell r="H268" t="str">
            <v>120</v>
          </cell>
          <cell r="I268" t="str">
            <v>TT</v>
          </cell>
          <cell r="J268">
            <v>477542.54</v>
          </cell>
          <cell r="K268">
            <v>2348.66</v>
          </cell>
          <cell r="L268">
            <v>0</v>
          </cell>
        </row>
        <row r="269">
          <cell r="A269" t="str">
            <v>O&amp;M</v>
          </cell>
          <cell r="B269" t="str">
            <v>Driscoll,Daniel C</v>
          </cell>
          <cell r="C269">
            <v>16150</v>
          </cell>
          <cell r="D269" t="str">
            <v>16150</v>
          </cell>
          <cell r="E269" t="str">
            <v>Distribution Operations Waltham</v>
          </cell>
          <cell r="F269" t="str">
            <v>Electric Operations</v>
          </cell>
          <cell r="G269" t="str">
            <v>OLD Distribution Operations Waltham</v>
          </cell>
          <cell r="H269" t="str">
            <v>120</v>
          </cell>
          <cell r="I269" t="str">
            <v>BT</v>
          </cell>
          <cell r="J269">
            <v>325025.82</v>
          </cell>
          <cell r="K269">
            <v>899.67</v>
          </cell>
        </row>
        <row r="270">
          <cell r="A270" t="str">
            <v>O&amp;M</v>
          </cell>
          <cell r="B270" t="str">
            <v>Driscoll,Daniel C</v>
          </cell>
          <cell r="C270">
            <v>16150</v>
          </cell>
          <cell r="D270" t="str">
            <v>16150</v>
          </cell>
          <cell r="E270" t="str">
            <v>OLD Distribution Operations Waltham</v>
          </cell>
          <cell r="F270" t="str">
            <v>Electric Operations</v>
          </cell>
          <cell r="G270" t="str">
            <v>OLD Distribution Operations Waltham</v>
          </cell>
          <cell r="H270" t="str">
            <v>120</v>
          </cell>
          <cell r="I270" t="str">
            <v>BT</v>
          </cell>
          <cell r="L270">
            <v>406.89</v>
          </cell>
          <cell r="M270">
            <v>731595.38</v>
          </cell>
        </row>
        <row r="271">
          <cell r="A271" t="str">
            <v>CAP</v>
          </cell>
          <cell r="B271" t="str">
            <v>Driscoll,Daniel C</v>
          </cell>
          <cell r="C271">
            <v>16150</v>
          </cell>
          <cell r="D271" t="str">
            <v>16150</v>
          </cell>
          <cell r="E271" t="str">
            <v>Distribution Operations Waltham</v>
          </cell>
          <cell r="F271" t="str">
            <v>Electric Operations</v>
          </cell>
          <cell r="G271" t="str">
            <v>OLD Distribution Operations Waltham</v>
          </cell>
          <cell r="H271" t="str">
            <v>120</v>
          </cell>
          <cell r="I271" t="str">
            <v>CB</v>
          </cell>
          <cell r="J271">
            <v>81606.77</v>
          </cell>
        </row>
        <row r="272">
          <cell r="A272" t="str">
            <v>CAP</v>
          </cell>
          <cell r="B272" t="str">
            <v>Driscoll,Daniel C</v>
          </cell>
          <cell r="C272">
            <v>16150</v>
          </cell>
          <cell r="D272" t="str">
            <v>16150</v>
          </cell>
          <cell r="E272" t="str">
            <v>OLD Distribution Operations Waltham</v>
          </cell>
          <cell r="F272" t="str">
            <v>Electric Operations</v>
          </cell>
          <cell r="G272" t="str">
            <v>OLD Distribution Operations Waltham</v>
          </cell>
          <cell r="H272" t="str">
            <v>120</v>
          </cell>
          <cell r="I272" t="str">
            <v>CB</v>
          </cell>
          <cell r="K272">
            <v>1515.71</v>
          </cell>
          <cell r="L272">
            <v>254.3</v>
          </cell>
        </row>
        <row r="273">
          <cell r="A273" t="str">
            <v>CAP</v>
          </cell>
          <cell r="B273" t="str">
            <v>Driscoll,Daniel C</v>
          </cell>
          <cell r="C273">
            <v>16150</v>
          </cell>
          <cell r="D273" t="str">
            <v>16150</v>
          </cell>
          <cell r="E273" t="str">
            <v>Distribution Operations Waltham</v>
          </cell>
          <cell r="F273" t="str">
            <v>Electric Operations</v>
          </cell>
          <cell r="G273" t="str">
            <v>OLD Distribution Operations Waltham</v>
          </cell>
          <cell r="H273" t="str">
            <v>120</v>
          </cell>
          <cell r="I273" t="str">
            <v>CI</v>
          </cell>
          <cell r="J273">
            <v>119071.97</v>
          </cell>
        </row>
        <row r="274">
          <cell r="A274" t="str">
            <v>CAP</v>
          </cell>
          <cell r="B274" t="str">
            <v>Driscoll,Daniel C</v>
          </cell>
          <cell r="C274">
            <v>16150</v>
          </cell>
          <cell r="D274" t="str">
            <v>16150</v>
          </cell>
          <cell r="E274" t="str">
            <v>OLD Distribution Operations Waltham</v>
          </cell>
          <cell r="F274" t="str">
            <v>Electric Operations</v>
          </cell>
          <cell r="G274" t="str">
            <v>OLD Distribution Operations Waltham</v>
          </cell>
          <cell r="H274" t="str">
            <v>120</v>
          </cell>
          <cell r="I274" t="str">
            <v>CI</v>
          </cell>
          <cell r="K274">
            <v>10311.31</v>
          </cell>
          <cell r="L274">
            <v>-214370.06</v>
          </cell>
        </row>
        <row r="275">
          <cell r="A275" t="str">
            <v>CAP</v>
          </cell>
          <cell r="B275" t="str">
            <v>Driscoll,Daniel C</v>
          </cell>
          <cell r="C275">
            <v>16150</v>
          </cell>
          <cell r="D275" t="str">
            <v>16150</v>
          </cell>
          <cell r="E275" t="str">
            <v>Distribution Operations Waltham</v>
          </cell>
          <cell r="F275" t="str">
            <v>Electric Operations</v>
          </cell>
          <cell r="G275" t="str">
            <v>OLD Distribution Operations Waltham</v>
          </cell>
          <cell r="H275" t="str">
            <v>120</v>
          </cell>
          <cell r="I275" t="str">
            <v>CL</v>
          </cell>
          <cell r="J275">
            <v>189082.03</v>
          </cell>
        </row>
        <row r="276">
          <cell r="A276" t="str">
            <v>CAP</v>
          </cell>
          <cell r="B276" t="str">
            <v>Driscoll,Daniel C</v>
          </cell>
          <cell r="C276">
            <v>16150</v>
          </cell>
          <cell r="D276" t="str">
            <v>16150</v>
          </cell>
          <cell r="E276" t="str">
            <v>OLD Distribution Operations Waltham</v>
          </cell>
          <cell r="F276" t="str">
            <v>Electric Operations</v>
          </cell>
          <cell r="G276" t="str">
            <v>OLD Distribution Operations Waltham</v>
          </cell>
          <cell r="H276" t="str">
            <v>120</v>
          </cell>
          <cell r="I276" t="str">
            <v>CL</v>
          </cell>
          <cell r="K276">
            <v>3464</v>
          </cell>
          <cell r="L276">
            <v>577.91999999999996</v>
          </cell>
        </row>
        <row r="277">
          <cell r="A277" t="str">
            <v>CAP</v>
          </cell>
          <cell r="B277" t="str">
            <v>Driscoll,Daniel C</v>
          </cell>
          <cell r="C277">
            <v>16150</v>
          </cell>
          <cell r="D277" t="str">
            <v>16150</v>
          </cell>
          <cell r="E277" t="str">
            <v>Distribution Operations Waltham</v>
          </cell>
          <cell r="F277" t="str">
            <v>Electric Operations</v>
          </cell>
          <cell r="G277" t="str">
            <v>OLD Distribution Operations Waltham</v>
          </cell>
          <cell r="H277" t="str">
            <v>120</v>
          </cell>
          <cell r="I277" t="str">
            <v>CM</v>
          </cell>
          <cell r="J277">
            <v>413231.83</v>
          </cell>
        </row>
        <row r="278">
          <cell r="A278" t="str">
            <v>CAP</v>
          </cell>
          <cell r="B278" t="str">
            <v>Driscoll,Daniel C</v>
          </cell>
          <cell r="C278">
            <v>16150</v>
          </cell>
          <cell r="D278" t="str">
            <v>16150</v>
          </cell>
          <cell r="E278" t="str">
            <v>OLD Distribution Operations Waltham</v>
          </cell>
          <cell r="F278" t="str">
            <v>Electric Operations</v>
          </cell>
          <cell r="G278" t="str">
            <v>OLD Distribution Operations Waltham</v>
          </cell>
          <cell r="H278" t="str">
            <v>120</v>
          </cell>
          <cell r="I278" t="str">
            <v>CM</v>
          </cell>
          <cell r="K278">
            <v>33832.04</v>
          </cell>
          <cell r="L278">
            <v>2172.75</v>
          </cell>
        </row>
        <row r="279">
          <cell r="A279" t="str">
            <v>CAP</v>
          </cell>
          <cell r="B279" t="str">
            <v>Driscoll,Daniel C</v>
          </cell>
          <cell r="C279">
            <v>16150</v>
          </cell>
          <cell r="D279" t="str">
            <v>16150</v>
          </cell>
          <cell r="E279" t="str">
            <v>Distribution Operations Waltham</v>
          </cell>
          <cell r="F279" t="str">
            <v>Electric Operations</v>
          </cell>
          <cell r="G279" t="str">
            <v>OLD Distribution Operations Waltham</v>
          </cell>
          <cell r="H279" t="str">
            <v>120</v>
          </cell>
          <cell r="I279" t="str">
            <v>CT</v>
          </cell>
          <cell r="J279">
            <v>209179.84</v>
          </cell>
        </row>
        <row r="280">
          <cell r="A280" t="str">
            <v>CAP</v>
          </cell>
          <cell r="B280" t="str">
            <v>Driscoll,Daniel C</v>
          </cell>
          <cell r="C280">
            <v>16150</v>
          </cell>
          <cell r="D280" t="str">
            <v>16150</v>
          </cell>
          <cell r="E280" t="str">
            <v>OLD Distribution Operations Waltham</v>
          </cell>
          <cell r="F280" t="str">
            <v>Electric Operations</v>
          </cell>
          <cell r="G280" t="str">
            <v>OLD Distribution Operations Waltham</v>
          </cell>
          <cell r="H280" t="str">
            <v>120</v>
          </cell>
          <cell r="I280" t="str">
            <v>CT</v>
          </cell>
          <cell r="K280">
            <v>3613.67</v>
          </cell>
          <cell r="L280">
            <v>1718.82</v>
          </cell>
        </row>
        <row r="281">
          <cell r="A281" t="str">
            <v>O&amp;M</v>
          </cell>
          <cell r="B281" t="str">
            <v>Driscoll,Daniel C</v>
          </cell>
          <cell r="C281">
            <v>16150</v>
          </cell>
          <cell r="D281" t="str">
            <v>16150</v>
          </cell>
          <cell r="E281" t="str">
            <v>Distribution Operations Waltham</v>
          </cell>
          <cell r="F281" t="str">
            <v>Electric Operations</v>
          </cell>
          <cell r="G281" t="str">
            <v>OLD Distribution Operations Waltham</v>
          </cell>
          <cell r="H281" t="str">
            <v>120</v>
          </cell>
          <cell r="I281" t="str">
            <v>IT</v>
          </cell>
          <cell r="J281">
            <v>390575.29</v>
          </cell>
          <cell r="K281">
            <v>-5805.43</v>
          </cell>
        </row>
        <row r="282">
          <cell r="A282" t="str">
            <v>O&amp;M</v>
          </cell>
          <cell r="B282" t="str">
            <v>Driscoll,Daniel C</v>
          </cell>
          <cell r="C282">
            <v>16150</v>
          </cell>
          <cell r="D282" t="str">
            <v>16150</v>
          </cell>
          <cell r="E282" t="str">
            <v>OLD Distribution Operations Waltham</v>
          </cell>
          <cell r="F282" t="str">
            <v>Electric Operations</v>
          </cell>
          <cell r="G282" t="str">
            <v>OLD Distribution Operations Waltham</v>
          </cell>
          <cell r="H282" t="str">
            <v>120</v>
          </cell>
          <cell r="I282" t="str">
            <v>IT</v>
          </cell>
          <cell r="L282">
            <v>0</v>
          </cell>
        </row>
        <row r="283">
          <cell r="A283" t="str">
            <v>O&amp;M</v>
          </cell>
          <cell r="B283" t="str">
            <v>Driscoll,Daniel C</v>
          </cell>
          <cell r="C283">
            <v>16150</v>
          </cell>
          <cell r="D283" t="str">
            <v>16150</v>
          </cell>
          <cell r="E283" t="str">
            <v>Distribution Operations Waltham</v>
          </cell>
          <cell r="F283" t="str">
            <v>Electric Operations</v>
          </cell>
          <cell r="G283" t="str">
            <v>OLD Distribution Operations Waltham</v>
          </cell>
          <cell r="H283" t="str">
            <v>120</v>
          </cell>
          <cell r="I283" t="str">
            <v>LT</v>
          </cell>
          <cell r="J283">
            <v>873166.99</v>
          </cell>
          <cell r="K283">
            <v>3089.14</v>
          </cell>
        </row>
        <row r="284">
          <cell r="A284" t="str">
            <v>O&amp;M</v>
          </cell>
          <cell r="B284" t="str">
            <v>Driscoll,Daniel C</v>
          </cell>
          <cell r="C284">
            <v>16150</v>
          </cell>
          <cell r="D284" t="str">
            <v>16150</v>
          </cell>
          <cell r="E284" t="str">
            <v>OLD Distribution Operations Waltham</v>
          </cell>
          <cell r="F284" t="str">
            <v>Electric Operations</v>
          </cell>
          <cell r="G284" t="str">
            <v>OLD Distribution Operations Waltham</v>
          </cell>
          <cell r="H284" t="str">
            <v>120</v>
          </cell>
          <cell r="I284" t="str">
            <v>LT</v>
          </cell>
          <cell r="L284">
            <v>1162.8</v>
          </cell>
          <cell r="M284">
            <v>5108.3999999999996</v>
          </cell>
        </row>
        <row r="285">
          <cell r="A285" t="str">
            <v>O&amp;M</v>
          </cell>
          <cell r="B285" t="str">
            <v>Driscoll,Daniel C</v>
          </cell>
          <cell r="C285">
            <v>16150</v>
          </cell>
          <cell r="D285" t="str">
            <v>16150</v>
          </cell>
          <cell r="E285" t="str">
            <v>Distribution Operations Waltham</v>
          </cell>
          <cell r="F285" t="str">
            <v>Electric Operations</v>
          </cell>
          <cell r="G285" t="str">
            <v>OLD Distribution Operations Waltham</v>
          </cell>
          <cell r="H285" t="str">
            <v>120</v>
          </cell>
          <cell r="I285" t="str">
            <v>MT</v>
          </cell>
          <cell r="J285">
            <v>37975.68</v>
          </cell>
          <cell r="K285">
            <v>10079.85</v>
          </cell>
        </row>
        <row r="286">
          <cell r="A286" t="str">
            <v>O&amp;M</v>
          </cell>
          <cell r="B286" t="str">
            <v>Driscoll,Daniel C</v>
          </cell>
          <cell r="C286">
            <v>16150</v>
          </cell>
          <cell r="D286" t="str">
            <v>16150</v>
          </cell>
          <cell r="E286" t="str">
            <v>OLD Distribution Operations Waltham</v>
          </cell>
          <cell r="F286" t="str">
            <v>Electric Operations</v>
          </cell>
          <cell r="G286" t="str">
            <v>OLD Distribution Operations Waltham</v>
          </cell>
          <cell r="H286" t="str">
            <v>120</v>
          </cell>
          <cell r="I286" t="str">
            <v>MT</v>
          </cell>
        </row>
        <row r="287">
          <cell r="A287" t="str">
            <v>O&amp;M</v>
          </cell>
          <cell r="B287" t="str">
            <v>Driscoll,Daniel C</v>
          </cell>
          <cell r="C287">
            <v>16150</v>
          </cell>
          <cell r="D287" t="str">
            <v>16150</v>
          </cell>
          <cell r="E287" t="str">
            <v>Distribution Operations Waltham</v>
          </cell>
          <cell r="F287" t="str">
            <v>Electric Operations</v>
          </cell>
          <cell r="G287" t="str">
            <v>OLD Distribution Operations Waltham</v>
          </cell>
          <cell r="H287" t="str">
            <v>120</v>
          </cell>
          <cell r="I287" t="str">
            <v>OT</v>
          </cell>
          <cell r="J287">
            <v>1856.82</v>
          </cell>
          <cell r="K287">
            <v>29.08</v>
          </cell>
        </row>
        <row r="288">
          <cell r="A288" t="str">
            <v>O&amp;M</v>
          </cell>
          <cell r="B288" t="str">
            <v>Driscoll,Daniel C</v>
          </cell>
          <cell r="C288">
            <v>16150</v>
          </cell>
          <cell r="D288" t="str">
            <v>16150</v>
          </cell>
          <cell r="E288" t="str">
            <v>Distribution Operations Waltham</v>
          </cell>
          <cell r="F288" t="str">
            <v>Electric Operations</v>
          </cell>
          <cell r="G288" t="str">
            <v>OLD Distribution Operations Waltham</v>
          </cell>
          <cell r="H288" t="str">
            <v>120</v>
          </cell>
          <cell r="I288" t="str">
            <v>TT</v>
          </cell>
          <cell r="J288">
            <v>711246.94</v>
          </cell>
          <cell r="K288">
            <v>1174.72</v>
          </cell>
        </row>
        <row r="289">
          <cell r="A289" t="str">
            <v>O&amp;M</v>
          </cell>
          <cell r="B289" t="str">
            <v>Driscoll,Daniel C</v>
          </cell>
          <cell r="C289">
            <v>16150</v>
          </cell>
          <cell r="D289" t="str">
            <v>16150</v>
          </cell>
          <cell r="E289" t="str">
            <v>OLD Distribution Operations Waltham</v>
          </cell>
          <cell r="F289" t="str">
            <v>Electric Operations</v>
          </cell>
          <cell r="G289" t="str">
            <v>OLD Distribution Operations Waltham</v>
          </cell>
          <cell r="H289" t="str">
            <v>120</v>
          </cell>
          <cell r="I289" t="str">
            <v>TT</v>
          </cell>
          <cell r="L289">
            <v>0</v>
          </cell>
        </row>
        <row r="290">
          <cell r="A290" t="str">
            <v>O&amp;M</v>
          </cell>
          <cell r="C290">
            <v>16155</v>
          </cell>
          <cell r="D290" t="str">
            <v>16155</v>
          </cell>
          <cell r="E290" t="str">
            <v>Transmission Operations Framingham</v>
          </cell>
          <cell r="H290" t="str">
            <v>120</v>
          </cell>
          <cell r="I290" t="str">
            <v>BT</v>
          </cell>
          <cell r="J290">
            <v>20103.599999999999</v>
          </cell>
          <cell r="K290">
            <v>354.14</v>
          </cell>
          <cell r="L290">
            <v>187.17</v>
          </cell>
          <cell r="M290">
            <v>-16187.2</v>
          </cell>
        </row>
        <row r="291">
          <cell r="A291" t="str">
            <v>CAP</v>
          </cell>
          <cell r="C291">
            <v>16155</v>
          </cell>
          <cell r="D291" t="str">
            <v>16155</v>
          </cell>
          <cell r="E291" t="str">
            <v>Transmission Operations Framingham</v>
          </cell>
          <cell r="H291" t="str">
            <v>120</v>
          </cell>
          <cell r="I291" t="str">
            <v>CB</v>
          </cell>
          <cell r="K291">
            <v>4613.1400000000003</v>
          </cell>
        </row>
        <row r="292">
          <cell r="A292" t="str">
            <v>CAP</v>
          </cell>
          <cell r="C292">
            <v>16155</v>
          </cell>
          <cell r="D292" t="str">
            <v>16155</v>
          </cell>
          <cell r="E292" t="str">
            <v>Transmission Operations Framingham</v>
          </cell>
          <cell r="H292" t="str">
            <v>120</v>
          </cell>
          <cell r="I292" t="str">
            <v>CI</v>
          </cell>
          <cell r="K292">
            <v>724516.68</v>
          </cell>
          <cell r="L292">
            <v>11574.77</v>
          </cell>
        </row>
        <row r="293">
          <cell r="A293" t="str">
            <v>CAP</v>
          </cell>
          <cell r="C293">
            <v>16155</v>
          </cell>
          <cell r="D293" t="str">
            <v>16155</v>
          </cell>
          <cell r="E293" t="str">
            <v>Transmission Operations Framingham</v>
          </cell>
          <cell r="H293" t="str">
            <v>120</v>
          </cell>
          <cell r="I293" t="str">
            <v>CL</v>
          </cell>
          <cell r="K293">
            <v>10522.43</v>
          </cell>
          <cell r="M293">
            <v>14490.57</v>
          </cell>
        </row>
        <row r="294">
          <cell r="A294" t="str">
            <v>CAP</v>
          </cell>
          <cell r="C294">
            <v>16155</v>
          </cell>
          <cell r="D294" t="str">
            <v>16155</v>
          </cell>
          <cell r="E294" t="str">
            <v>Transmission Operations Framingham</v>
          </cell>
          <cell r="H294" t="str">
            <v>120</v>
          </cell>
          <cell r="I294" t="str">
            <v>CM</v>
          </cell>
          <cell r="K294">
            <v>283702.57</v>
          </cell>
        </row>
        <row r="295">
          <cell r="A295" t="str">
            <v>CAP</v>
          </cell>
          <cell r="C295">
            <v>16155</v>
          </cell>
          <cell r="D295" t="str">
            <v>16155</v>
          </cell>
          <cell r="E295" t="str">
            <v>Transmission Operations Framingham</v>
          </cell>
          <cell r="H295" t="str">
            <v>120</v>
          </cell>
          <cell r="I295" t="str">
            <v>CO</v>
          </cell>
          <cell r="L295">
            <v>559.75</v>
          </cell>
        </row>
        <row r="296">
          <cell r="A296" t="str">
            <v>CAP</v>
          </cell>
          <cell r="C296">
            <v>16155</v>
          </cell>
          <cell r="D296" t="str">
            <v>16155</v>
          </cell>
          <cell r="E296" t="str">
            <v>Transmission Operations Framingham</v>
          </cell>
          <cell r="H296" t="str">
            <v>120</v>
          </cell>
          <cell r="I296" t="str">
            <v>CT</v>
          </cell>
          <cell r="K296">
            <v>14670.97</v>
          </cell>
        </row>
        <row r="297">
          <cell r="A297" t="str">
            <v>O&amp;M</v>
          </cell>
          <cell r="C297">
            <v>16155</v>
          </cell>
          <cell r="D297" t="str">
            <v>16155</v>
          </cell>
          <cell r="E297" t="str">
            <v>Transmission Operations Framingham</v>
          </cell>
          <cell r="H297" t="str">
            <v>120</v>
          </cell>
          <cell r="I297" t="str">
            <v>IT</v>
          </cell>
          <cell r="J297">
            <v>15910.76</v>
          </cell>
          <cell r="K297">
            <v>1795.3</v>
          </cell>
          <cell r="L297">
            <v>25149.27</v>
          </cell>
        </row>
        <row r="298">
          <cell r="A298" t="str">
            <v>O&amp;M</v>
          </cell>
          <cell r="C298">
            <v>16155</v>
          </cell>
          <cell r="D298" t="str">
            <v>16155</v>
          </cell>
          <cell r="E298" t="str">
            <v>Transmission Operations Framingham</v>
          </cell>
          <cell r="H298" t="str">
            <v>120</v>
          </cell>
          <cell r="I298" t="str">
            <v>LT</v>
          </cell>
          <cell r="J298">
            <v>57292.17</v>
          </cell>
          <cell r="K298">
            <v>1218.22</v>
          </cell>
          <cell r="L298">
            <v>534.74</v>
          </cell>
        </row>
        <row r="299">
          <cell r="A299" t="str">
            <v>O&amp;M</v>
          </cell>
          <cell r="C299">
            <v>16155</v>
          </cell>
          <cell r="D299" t="str">
            <v>16155</v>
          </cell>
          <cell r="E299" t="str">
            <v>Transmission Operations Framingham</v>
          </cell>
          <cell r="H299" t="str">
            <v>120</v>
          </cell>
          <cell r="I299" t="str">
            <v>MT</v>
          </cell>
          <cell r="J299">
            <v>5362.28</v>
          </cell>
          <cell r="K299">
            <v>0</v>
          </cell>
        </row>
        <row r="300">
          <cell r="A300" t="str">
            <v>O&amp;M</v>
          </cell>
          <cell r="C300">
            <v>16155</v>
          </cell>
          <cell r="D300" t="str">
            <v>16155</v>
          </cell>
          <cell r="E300" t="str">
            <v>Transmission Operations Framingham</v>
          </cell>
          <cell r="H300" t="str">
            <v>120</v>
          </cell>
          <cell r="I300" t="str">
            <v>OT</v>
          </cell>
          <cell r="J300">
            <v>4751</v>
          </cell>
        </row>
        <row r="301">
          <cell r="A301" t="str">
            <v>O&amp;M</v>
          </cell>
          <cell r="C301">
            <v>16155</v>
          </cell>
          <cell r="D301" t="str">
            <v>16155</v>
          </cell>
          <cell r="E301" t="str">
            <v>Transmission Operations Framingham</v>
          </cell>
          <cell r="H301" t="str">
            <v>120</v>
          </cell>
          <cell r="I301" t="str">
            <v>TT</v>
          </cell>
          <cell r="J301">
            <v>15399.52</v>
          </cell>
          <cell r="K301">
            <v>199.44</v>
          </cell>
          <cell r="L301">
            <v>178.25</v>
          </cell>
          <cell r="M301">
            <v>25945.69</v>
          </cell>
        </row>
        <row r="302">
          <cell r="A302" t="str">
            <v>O&amp;M</v>
          </cell>
          <cell r="C302">
            <v>16160</v>
          </cell>
          <cell r="D302" t="str">
            <v>16160</v>
          </cell>
          <cell r="E302" t="str">
            <v>Transmission Operations Walpole</v>
          </cell>
          <cell r="H302" t="str">
            <v>120</v>
          </cell>
          <cell r="I302" t="str">
            <v>BT</v>
          </cell>
          <cell r="J302">
            <v>65316.11</v>
          </cell>
          <cell r="K302">
            <v>1619.43</v>
          </cell>
          <cell r="L302">
            <v>886.16</v>
          </cell>
        </row>
        <row r="303">
          <cell r="A303" t="str">
            <v>CAP</v>
          </cell>
          <cell r="C303">
            <v>16160</v>
          </cell>
          <cell r="D303" t="str">
            <v>16160</v>
          </cell>
          <cell r="E303" t="str">
            <v>Transmission Operations Walpole</v>
          </cell>
          <cell r="H303" t="str">
            <v>120</v>
          </cell>
          <cell r="I303" t="str">
            <v>CB</v>
          </cell>
          <cell r="K303">
            <v>1066.53</v>
          </cell>
          <cell r="L303">
            <v>432.93</v>
          </cell>
        </row>
        <row r="304">
          <cell r="A304" t="str">
            <v>CAP</v>
          </cell>
          <cell r="C304">
            <v>16160</v>
          </cell>
          <cell r="D304" t="str">
            <v>16160</v>
          </cell>
          <cell r="E304" t="str">
            <v>Transmission Operations Walpole</v>
          </cell>
          <cell r="H304" t="str">
            <v>120</v>
          </cell>
          <cell r="I304" t="str">
            <v>CI</v>
          </cell>
          <cell r="K304">
            <v>80566.91</v>
          </cell>
          <cell r="L304">
            <v>-54934.36</v>
          </cell>
          <cell r="M304">
            <v>3074.99</v>
          </cell>
        </row>
        <row r="305">
          <cell r="A305" t="str">
            <v>CAP</v>
          </cell>
          <cell r="C305">
            <v>16160</v>
          </cell>
          <cell r="D305" t="str">
            <v>16160</v>
          </cell>
          <cell r="E305" t="str">
            <v>Transmission Operations Walpole</v>
          </cell>
          <cell r="H305" t="str">
            <v>120</v>
          </cell>
          <cell r="I305" t="str">
            <v>CL</v>
          </cell>
          <cell r="K305">
            <v>2423.96</v>
          </cell>
          <cell r="L305">
            <v>1043.5999999999999</v>
          </cell>
        </row>
        <row r="306">
          <cell r="A306" t="str">
            <v>CAP</v>
          </cell>
          <cell r="C306">
            <v>16160</v>
          </cell>
          <cell r="D306" t="str">
            <v>16160</v>
          </cell>
          <cell r="E306" t="str">
            <v>Transmission Operations Walpole</v>
          </cell>
          <cell r="H306" t="str">
            <v>120</v>
          </cell>
          <cell r="I306" t="str">
            <v>CM</v>
          </cell>
          <cell r="K306">
            <v>7860.75</v>
          </cell>
          <cell r="L306">
            <v>16056.54</v>
          </cell>
        </row>
        <row r="307">
          <cell r="A307" t="str">
            <v>CAP</v>
          </cell>
          <cell r="C307">
            <v>16160</v>
          </cell>
          <cell r="D307" t="str">
            <v>16160</v>
          </cell>
          <cell r="E307" t="str">
            <v>Transmission Operations Walpole</v>
          </cell>
          <cell r="H307" t="str">
            <v>120</v>
          </cell>
          <cell r="I307" t="str">
            <v>CT</v>
          </cell>
          <cell r="K307">
            <v>2381.14</v>
          </cell>
          <cell r="L307">
            <v>4044.24</v>
          </cell>
        </row>
        <row r="308">
          <cell r="A308" t="str">
            <v>O&amp;M</v>
          </cell>
          <cell r="C308">
            <v>16160</v>
          </cell>
          <cell r="D308" t="str">
            <v>16160</v>
          </cell>
          <cell r="E308" t="str">
            <v>Transmission Operations Walpole</v>
          </cell>
          <cell r="H308" t="str">
            <v>120</v>
          </cell>
          <cell r="I308" t="str">
            <v>IT</v>
          </cell>
          <cell r="J308">
            <v>204651.51</v>
          </cell>
          <cell r="K308">
            <v>69376.009999999995</v>
          </cell>
          <cell r="L308">
            <v>28327.25</v>
          </cell>
        </row>
        <row r="309">
          <cell r="A309" t="str">
            <v>O&amp;M</v>
          </cell>
          <cell r="C309">
            <v>16160</v>
          </cell>
          <cell r="D309" t="str">
            <v>16160</v>
          </cell>
          <cell r="E309" t="str">
            <v>Transmission Operations Walpole</v>
          </cell>
          <cell r="H309" t="str">
            <v>120</v>
          </cell>
          <cell r="I309" t="str">
            <v>LT</v>
          </cell>
          <cell r="J309">
            <v>141698.1</v>
          </cell>
          <cell r="K309">
            <v>4760.5200000000004</v>
          </cell>
          <cell r="L309">
            <v>2538.64</v>
          </cell>
        </row>
        <row r="310">
          <cell r="A310" t="str">
            <v>O&amp;M</v>
          </cell>
          <cell r="C310">
            <v>16160</v>
          </cell>
          <cell r="D310" t="str">
            <v>16160</v>
          </cell>
          <cell r="E310" t="str">
            <v>Transmission Operations Walpole</v>
          </cell>
          <cell r="H310" t="str">
            <v>120</v>
          </cell>
          <cell r="I310" t="str">
            <v>MT</v>
          </cell>
          <cell r="J310">
            <v>-10209.94</v>
          </cell>
          <cell r="K310">
            <v>0</v>
          </cell>
          <cell r="L310">
            <v>0</v>
          </cell>
        </row>
        <row r="311">
          <cell r="A311" t="str">
            <v>O&amp;M</v>
          </cell>
          <cell r="C311">
            <v>16160</v>
          </cell>
          <cell r="D311" t="str">
            <v>16160</v>
          </cell>
          <cell r="E311" t="str">
            <v>Transmission Operations Walpole</v>
          </cell>
          <cell r="H311" t="str">
            <v>120</v>
          </cell>
          <cell r="I311" t="str">
            <v>OT</v>
          </cell>
          <cell r="J311">
            <v>136663</v>
          </cell>
        </row>
        <row r="312">
          <cell r="A312" t="str">
            <v>O&amp;M</v>
          </cell>
          <cell r="C312">
            <v>16160</v>
          </cell>
          <cell r="D312" t="str">
            <v>16160</v>
          </cell>
          <cell r="E312" t="str">
            <v>Transmission Operations Walpole</v>
          </cell>
          <cell r="H312" t="str">
            <v>120</v>
          </cell>
          <cell r="I312" t="str">
            <v>TT</v>
          </cell>
          <cell r="J312">
            <v>41137.29</v>
          </cell>
          <cell r="K312">
            <v>7141.39</v>
          </cell>
          <cell r="L312">
            <v>2796.45</v>
          </cell>
          <cell r="M312">
            <v>12267.87</v>
          </cell>
        </row>
        <row r="313">
          <cell r="A313" t="str">
            <v>O&amp;M</v>
          </cell>
          <cell r="B313" t="str">
            <v>Driscoll,Daniel C</v>
          </cell>
          <cell r="C313">
            <v>16165</v>
          </cell>
          <cell r="D313" t="str">
            <v>16165</v>
          </cell>
          <cell r="E313" t="str">
            <v>Transmission Operations Waltham</v>
          </cell>
          <cell r="F313" t="str">
            <v>Electric Operations</v>
          </cell>
          <cell r="G313" t="str">
            <v>Transmission Operations Waltham</v>
          </cell>
          <cell r="H313" t="str">
            <v>120</v>
          </cell>
          <cell r="I313" t="str">
            <v>BT</v>
          </cell>
          <cell r="J313">
            <v>18145.98</v>
          </cell>
          <cell r="K313">
            <v>221.44</v>
          </cell>
          <cell r="L313">
            <v>1871.05</v>
          </cell>
        </row>
        <row r="314">
          <cell r="A314" t="str">
            <v>CAP</v>
          </cell>
          <cell r="B314" t="str">
            <v>Driscoll,Daniel C</v>
          </cell>
          <cell r="C314">
            <v>16165</v>
          </cell>
          <cell r="D314" t="str">
            <v>16165</v>
          </cell>
          <cell r="E314" t="str">
            <v>Transmission Operations Waltham</v>
          </cell>
          <cell r="F314" t="str">
            <v>Electric Operations</v>
          </cell>
          <cell r="G314" t="str">
            <v>Transmission Operations Waltham</v>
          </cell>
          <cell r="H314" t="str">
            <v>120</v>
          </cell>
          <cell r="I314" t="str">
            <v>CB</v>
          </cell>
          <cell r="K314">
            <v>1211.7</v>
          </cell>
        </row>
        <row r="315">
          <cell r="A315" t="str">
            <v>CAP</v>
          </cell>
          <cell r="B315" t="str">
            <v>Driscoll,Daniel C</v>
          </cell>
          <cell r="C315">
            <v>16165</v>
          </cell>
          <cell r="D315" t="str">
            <v>16165</v>
          </cell>
          <cell r="E315" t="str">
            <v>Transmission Operations Waltham</v>
          </cell>
          <cell r="F315" t="str">
            <v>Electric Operations</v>
          </cell>
          <cell r="G315" t="str">
            <v>Transmission Operations Waltham</v>
          </cell>
          <cell r="H315" t="str">
            <v>120</v>
          </cell>
          <cell r="I315" t="str">
            <v>CI</v>
          </cell>
          <cell r="K315">
            <v>22216</v>
          </cell>
          <cell r="L315">
            <v>2853.2</v>
          </cell>
        </row>
        <row r="316">
          <cell r="A316" t="str">
            <v>CAP</v>
          </cell>
          <cell r="B316" t="str">
            <v>Driscoll,Daniel C</v>
          </cell>
          <cell r="C316">
            <v>16165</v>
          </cell>
          <cell r="D316" t="str">
            <v>16165</v>
          </cell>
          <cell r="E316" t="str">
            <v>Transmission Operations Waltham</v>
          </cell>
          <cell r="F316" t="str">
            <v>Electric Operations</v>
          </cell>
          <cell r="G316" t="str">
            <v>Transmission Operations Waltham</v>
          </cell>
          <cell r="H316" t="str">
            <v>120</v>
          </cell>
          <cell r="I316" t="str">
            <v>CL</v>
          </cell>
          <cell r="K316">
            <v>2839.16</v>
          </cell>
        </row>
        <row r="317">
          <cell r="A317" t="str">
            <v>CAP</v>
          </cell>
          <cell r="B317" t="str">
            <v>Driscoll,Daniel C</v>
          </cell>
          <cell r="C317">
            <v>16165</v>
          </cell>
          <cell r="D317" t="str">
            <v>16165</v>
          </cell>
          <cell r="E317" t="str">
            <v>Transmission Operations Waltham</v>
          </cell>
          <cell r="F317" t="str">
            <v>Electric Operations</v>
          </cell>
          <cell r="G317" t="str">
            <v>Transmission Operations Waltham</v>
          </cell>
          <cell r="H317" t="str">
            <v>120</v>
          </cell>
          <cell r="I317" t="str">
            <v>CT</v>
          </cell>
          <cell r="K317">
            <v>2056.2800000000002</v>
          </cell>
        </row>
        <row r="318">
          <cell r="A318" t="str">
            <v>O&amp;M</v>
          </cell>
          <cell r="B318" t="str">
            <v>Driscoll,Daniel C</v>
          </cell>
          <cell r="C318">
            <v>16165</v>
          </cell>
          <cell r="D318" t="str">
            <v>16165</v>
          </cell>
          <cell r="E318" t="str">
            <v>Transmission Operations Waltham</v>
          </cell>
          <cell r="F318" t="str">
            <v>Electric Operations</v>
          </cell>
          <cell r="G318" t="str">
            <v>Transmission Operations Waltham</v>
          </cell>
          <cell r="H318" t="str">
            <v>120</v>
          </cell>
          <cell r="I318" t="str">
            <v>IT</v>
          </cell>
          <cell r="J318">
            <v>1537.68</v>
          </cell>
          <cell r="K318">
            <v>43.56</v>
          </cell>
          <cell r="L318">
            <v>38533.54</v>
          </cell>
        </row>
        <row r="319">
          <cell r="A319" t="str">
            <v>O&amp;M</v>
          </cell>
          <cell r="B319" t="str">
            <v>Driscoll,Daniel C</v>
          </cell>
          <cell r="C319">
            <v>16165</v>
          </cell>
          <cell r="D319" t="str">
            <v>16165</v>
          </cell>
          <cell r="E319" t="str">
            <v>Transmission Operations Waltham</v>
          </cell>
          <cell r="F319" t="str">
            <v>Electric Operations</v>
          </cell>
          <cell r="G319" t="str">
            <v>Transmission Operations Waltham</v>
          </cell>
          <cell r="H319" t="str">
            <v>120</v>
          </cell>
          <cell r="I319" t="str">
            <v>LT</v>
          </cell>
          <cell r="J319">
            <v>42016.41</v>
          </cell>
          <cell r="K319">
            <v>741</v>
          </cell>
          <cell r="L319">
            <v>5367.54</v>
          </cell>
        </row>
        <row r="320">
          <cell r="A320" t="str">
            <v>O&amp;M</v>
          </cell>
          <cell r="B320" t="str">
            <v>Driscoll,Daniel C</v>
          </cell>
          <cell r="C320">
            <v>16165</v>
          </cell>
          <cell r="D320" t="str">
            <v>16165</v>
          </cell>
          <cell r="E320" t="str">
            <v>Transmission Operations Waltham</v>
          </cell>
          <cell r="F320" t="str">
            <v>Electric Operations</v>
          </cell>
          <cell r="G320" t="str">
            <v>Transmission Operations Waltham</v>
          </cell>
          <cell r="H320" t="str">
            <v>120</v>
          </cell>
          <cell r="I320" t="str">
            <v>MT</v>
          </cell>
          <cell r="K320">
            <v>0</v>
          </cell>
          <cell r="L320">
            <v>15953.17</v>
          </cell>
        </row>
        <row r="321">
          <cell r="A321" t="str">
            <v>O&amp;M</v>
          </cell>
          <cell r="B321" t="str">
            <v>Driscoll,Daniel C</v>
          </cell>
          <cell r="C321">
            <v>16165</v>
          </cell>
          <cell r="D321" t="str">
            <v>16165</v>
          </cell>
          <cell r="E321" t="str">
            <v>Transmission Operations Waltham</v>
          </cell>
          <cell r="F321" t="str">
            <v>Electric Operations</v>
          </cell>
          <cell r="G321" t="str">
            <v>Transmission Operations Waltham</v>
          </cell>
          <cell r="H321" t="str">
            <v>120</v>
          </cell>
          <cell r="I321" t="str">
            <v>OT</v>
          </cell>
          <cell r="J321">
            <v>24494</v>
          </cell>
        </row>
        <row r="322">
          <cell r="A322" t="str">
            <v>O&amp;M</v>
          </cell>
          <cell r="B322" t="str">
            <v>Driscoll,Daniel C</v>
          </cell>
          <cell r="C322">
            <v>16165</v>
          </cell>
          <cell r="D322" t="str">
            <v>16165</v>
          </cell>
          <cell r="E322" t="str">
            <v>Transmission Operations Waltham</v>
          </cell>
          <cell r="F322" t="str">
            <v>Electric Operations</v>
          </cell>
          <cell r="G322" t="str">
            <v>Transmission Operations Waltham</v>
          </cell>
          <cell r="H322" t="str">
            <v>120</v>
          </cell>
          <cell r="I322" t="str">
            <v>TT</v>
          </cell>
          <cell r="J322">
            <v>12730.01</v>
          </cell>
          <cell r="K322">
            <v>1696.86</v>
          </cell>
          <cell r="L322">
            <v>2047.79</v>
          </cell>
          <cell r="M322">
            <v>35417.29</v>
          </cell>
        </row>
        <row r="323">
          <cell r="A323" t="str">
            <v>O&amp;M</v>
          </cell>
          <cell r="C323">
            <v>16170</v>
          </cell>
          <cell r="D323" t="str">
            <v>16170</v>
          </cell>
          <cell r="E323" t="str">
            <v>Operations Mgr NB, Plym, Cape</v>
          </cell>
          <cell r="H323" t="str">
            <v>120</v>
          </cell>
          <cell r="I323" t="str">
            <v>BT</v>
          </cell>
          <cell r="J323">
            <v>1555.91</v>
          </cell>
          <cell r="K323">
            <v>3178.31</v>
          </cell>
        </row>
        <row r="324">
          <cell r="A324" t="str">
            <v>CAP</v>
          </cell>
          <cell r="C324">
            <v>16170</v>
          </cell>
          <cell r="D324" t="str">
            <v>16170</v>
          </cell>
          <cell r="E324" t="str">
            <v>OLD Operations Mgr NB, Plym, Cape</v>
          </cell>
          <cell r="H324" t="str">
            <v>120</v>
          </cell>
          <cell r="I324" t="str">
            <v>CB</v>
          </cell>
        </row>
        <row r="325">
          <cell r="A325" t="str">
            <v>CAP</v>
          </cell>
          <cell r="C325">
            <v>16170</v>
          </cell>
          <cell r="D325" t="str">
            <v>16170</v>
          </cell>
          <cell r="E325" t="str">
            <v>Operations Mgr NB, Plym, Cape</v>
          </cell>
          <cell r="H325" t="str">
            <v>120</v>
          </cell>
          <cell r="I325" t="str">
            <v>CB</v>
          </cell>
          <cell r="J325">
            <v>118.88</v>
          </cell>
        </row>
        <row r="326">
          <cell r="A326" t="str">
            <v>CAP</v>
          </cell>
          <cell r="C326">
            <v>16170</v>
          </cell>
          <cell r="D326" t="str">
            <v>16170</v>
          </cell>
          <cell r="E326" t="str">
            <v>OLD Operations Mgr NB, Plym, Cape</v>
          </cell>
          <cell r="H326" t="str">
            <v>120</v>
          </cell>
          <cell r="I326" t="str">
            <v>CL</v>
          </cell>
        </row>
        <row r="327">
          <cell r="A327" t="str">
            <v>CAP</v>
          </cell>
          <cell r="C327">
            <v>16170</v>
          </cell>
          <cell r="D327" t="str">
            <v>16170</v>
          </cell>
          <cell r="E327" t="str">
            <v>Operations Mgr NB, Plym, Cape</v>
          </cell>
          <cell r="H327" t="str">
            <v>120</v>
          </cell>
          <cell r="I327" t="str">
            <v>CL</v>
          </cell>
          <cell r="J327">
            <v>278.12</v>
          </cell>
        </row>
        <row r="328">
          <cell r="A328" t="str">
            <v>CAP</v>
          </cell>
          <cell r="C328">
            <v>16170</v>
          </cell>
          <cell r="D328" t="str">
            <v>16170</v>
          </cell>
          <cell r="E328" t="str">
            <v>Operations Mgr NB, Plym, Cape</v>
          </cell>
          <cell r="H328" t="str">
            <v>120</v>
          </cell>
          <cell r="I328" t="str">
            <v>CT</v>
          </cell>
          <cell r="J328">
            <v>231.08</v>
          </cell>
        </row>
        <row r="329">
          <cell r="A329" t="str">
            <v>O&amp;M</v>
          </cell>
          <cell r="C329">
            <v>16170</v>
          </cell>
          <cell r="D329" t="str">
            <v>16170</v>
          </cell>
          <cell r="E329" t="str">
            <v>Operations Mgr NB, Plym, Cape</v>
          </cell>
          <cell r="H329" t="str">
            <v>120</v>
          </cell>
          <cell r="I329" t="str">
            <v>IT</v>
          </cell>
          <cell r="J329">
            <v>145.78</v>
          </cell>
          <cell r="K329">
            <v>240.18</v>
          </cell>
        </row>
        <row r="330">
          <cell r="A330" t="str">
            <v>O&amp;M</v>
          </cell>
          <cell r="C330">
            <v>16170</v>
          </cell>
          <cell r="D330" t="str">
            <v>16170</v>
          </cell>
          <cell r="E330" t="str">
            <v>OLD Operations Mgr NB, Plym, Cape</v>
          </cell>
          <cell r="H330" t="str">
            <v>120</v>
          </cell>
          <cell r="I330" t="str">
            <v>LT</v>
          </cell>
          <cell r="L330">
            <v>0</v>
          </cell>
        </row>
        <row r="331">
          <cell r="A331" t="str">
            <v>O&amp;M</v>
          </cell>
          <cell r="C331">
            <v>16170</v>
          </cell>
          <cell r="D331" t="str">
            <v>16170</v>
          </cell>
          <cell r="E331" t="str">
            <v>Operations Mgr NB, Plym, Cape</v>
          </cell>
          <cell r="H331" t="str">
            <v>120</v>
          </cell>
          <cell r="I331" t="str">
            <v>LT</v>
          </cell>
          <cell r="J331">
            <v>4492.92</v>
          </cell>
          <cell r="K331">
            <v>9115.11</v>
          </cell>
        </row>
        <row r="332">
          <cell r="A332" t="str">
            <v>O&amp;M</v>
          </cell>
          <cell r="C332">
            <v>16170</v>
          </cell>
          <cell r="D332" t="str">
            <v>16170</v>
          </cell>
          <cell r="E332" t="str">
            <v>OLD Operations Mgr NB, Plym, Cape</v>
          </cell>
          <cell r="H332" t="str">
            <v>120</v>
          </cell>
          <cell r="I332" t="str">
            <v>MT</v>
          </cell>
          <cell r="L332">
            <v>2.35</v>
          </cell>
        </row>
        <row r="333">
          <cell r="A333" t="str">
            <v>O&amp;M</v>
          </cell>
          <cell r="C333">
            <v>16170</v>
          </cell>
          <cell r="D333" t="str">
            <v>16170</v>
          </cell>
          <cell r="E333" t="str">
            <v>Operations Mgr NB, Plym, Cape</v>
          </cell>
          <cell r="H333" t="str">
            <v>120</v>
          </cell>
          <cell r="I333" t="str">
            <v>MT</v>
          </cell>
          <cell r="J333">
            <v>3909.31</v>
          </cell>
          <cell r="K333">
            <v>1044.6600000000001</v>
          </cell>
          <cell r="M333">
            <v>25256.68</v>
          </cell>
        </row>
        <row r="334">
          <cell r="A334" t="str">
            <v>O&amp;M</v>
          </cell>
          <cell r="C334">
            <v>16170</v>
          </cell>
          <cell r="D334" t="str">
            <v>16170</v>
          </cell>
          <cell r="E334" t="str">
            <v>Operations Mgr NB, Plym, Cape</v>
          </cell>
          <cell r="H334" t="str">
            <v>120</v>
          </cell>
          <cell r="I334" t="str">
            <v>TT</v>
          </cell>
          <cell r="K334">
            <v>1478.48</v>
          </cell>
          <cell r="M334">
            <v>5506.6</v>
          </cell>
        </row>
        <row r="335">
          <cell r="A335" t="str">
            <v>O&amp;M</v>
          </cell>
          <cell r="C335">
            <v>16175</v>
          </cell>
          <cell r="D335" t="str">
            <v>16175</v>
          </cell>
          <cell r="E335" t="str">
            <v>Distribution Operations New Bedford</v>
          </cell>
          <cell r="H335" t="str">
            <v>120</v>
          </cell>
          <cell r="I335" t="str">
            <v>BT</v>
          </cell>
          <cell r="J335">
            <v>34.65</v>
          </cell>
        </row>
        <row r="336">
          <cell r="A336" t="str">
            <v>CAP</v>
          </cell>
          <cell r="C336">
            <v>16175</v>
          </cell>
          <cell r="D336" t="str">
            <v>16175</v>
          </cell>
          <cell r="E336" t="str">
            <v>Distribution Operations New Bedford</v>
          </cell>
          <cell r="H336" t="str">
            <v>120</v>
          </cell>
          <cell r="I336" t="str">
            <v>CT</v>
          </cell>
          <cell r="J336">
            <v>0.09</v>
          </cell>
        </row>
        <row r="337">
          <cell r="A337" t="str">
            <v>CAP</v>
          </cell>
          <cell r="C337">
            <v>16175</v>
          </cell>
          <cell r="D337" t="str">
            <v>16175</v>
          </cell>
          <cell r="E337" t="str">
            <v>Old Distribution Ops New Bedford</v>
          </cell>
          <cell r="H337" t="str">
            <v>120</v>
          </cell>
          <cell r="I337" t="str">
            <v>CT</v>
          </cell>
          <cell r="K337">
            <v>184</v>
          </cell>
        </row>
        <row r="338">
          <cell r="A338" t="str">
            <v>O&amp;M</v>
          </cell>
          <cell r="C338">
            <v>16175</v>
          </cell>
          <cell r="D338" t="str">
            <v>16175</v>
          </cell>
          <cell r="E338" t="str">
            <v>Distribution Operations New Bedford</v>
          </cell>
          <cell r="H338" t="str">
            <v>120</v>
          </cell>
          <cell r="I338" t="str">
            <v>IT</v>
          </cell>
          <cell r="J338">
            <v>2019.75</v>
          </cell>
        </row>
        <row r="339">
          <cell r="A339" t="str">
            <v>O&amp;M</v>
          </cell>
          <cell r="C339">
            <v>16175</v>
          </cell>
          <cell r="D339" t="str">
            <v>16175</v>
          </cell>
          <cell r="E339" t="str">
            <v>Distribution Operations New Bedford</v>
          </cell>
          <cell r="H339" t="str">
            <v>120</v>
          </cell>
          <cell r="I339" t="str">
            <v>LT</v>
          </cell>
          <cell r="J339">
            <v>99</v>
          </cell>
          <cell r="K339">
            <v>589.29999999999995</v>
          </cell>
        </row>
        <row r="340">
          <cell r="A340" t="str">
            <v>O&amp;M</v>
          </cell>
          <cell r="C340">
            <v>16175</v>
          </cell>
          <cell r="D340" t="str">
            <v>16175</v>
          </cell>
          <cell r="E340" t="str">
            <v>Distribution Operations New Bedford</v>
          </cell>
          <cell r="H340" t="str">
            <v>120</v>
          </cell>
          <cell r="I340" t="str">
            <v>MT</v>
          </cell>
          <cell r="J340">
            <v>329.98</v>
          </cell>
        </row>
        <row r="341">
          <cell r="A341" t="str">
            <v>O&amp;M</v>
          </cell>
          <cell r="C341">
            <v>16175</v>
          </cell>
          <cell r="D341" t="str">
            <v>16175</v>
          </cell>
          <cell r="E341" t="str">
            <v>Distribution Operations New Bedford</v>
          </cell>
          <cell r="H341" t="str">
            <v>120</v>
          </cell>
          <cell r="I341" t="str">
            <v>OT</v>
          </cell>
          <cell r="J341">
            <v>2560.36</v>
          </cell>
          <cell r="K341">
            <v>223.87</v>
          </cell>
        </row>
        <row r="342">
          <cell r="A342" t="str">
            <v>O&amp;M</v>
          </cell>
          <cell r="C342">
            <v>16175</v>
          </cell>
          <cell r="D342" t="str">
            <v>16175</v>
          </cell>
          <cell r="E342" t="str">
            <v>Old Distribution Ops New Bedford</v>
          </cell>
          <cell r="H342" t="str">
            <v>120</v>
          </cell>
          <cell r="I342" t="str">
            <v>OT</v>
          </cell>
          <cell r="L342">
            <v>201</v>
          </cell>
        </row>
        <row r="343">
          <cell r="A343" t="str">
            <v>O&amp;M</v>
          </cell>
          <cell r="C343">
            <v>16175</v>
          </cell>
          <cell r="D343" t="str">
            <v>16175</v>
          </cell>
          <cell r="E343" t="str">
            <v>Distribution Operations New Bedford</v>
          </cell>
          <cell r="H343" t="str">
            <v>120</v>
          </cell>
          <cell r="I343" t="str">
            <v>TT</v>
          </cell>
          <cell r="J343">
            <v>2220.88</v>
          </cell>
          <cell r="K343">
            <v>621.29999999999995</v>
          </cell>
          <cell r="M343">
            <v>5817.63</v>
          </cell>
        </row>
        <row r="344">
          <cell r="A344" t="str">
            <v>O&amp;M</v>
          </cell>
          <cell r="C344">
            <v>16180</v>
          </cell>
          <cell r="D344" t="str">
            <v>16180</v>
          </cell>
          <cell r="E344" t="str">
            <v>Distribution Operations Plymouth</v>
          </cell>
          <cell r="H344" t="str">
            <v>120</v>
          </cell>
          <cell r="I344" t="str">
            <v>BT</v>
          </cell>
          <cell r="J344">
            <v>159.04</v>
          </cell>
        </row>
        <row r="345">
          <cell r="A345" t="str">
            <v>O&amp;M</v>
          </cell>
          <cell r="C345">
            <v>16180</v>
          </cell>
          <cell r="D345" t="str">
            <v>16180</v>
          </cell>
          <cell r="E345" t="str">
            <v>Distribution Operations Plymouth</v>
          </cell>
          <cell r="H345" t="str">
            <v>120</v>
          </cell>
          <cell r="I345" t="str">
            <v>IT</v>
          </cell>
          <cell r="J345">
            <v>2029.17</v>
          </cell>
          <cell r="K345">
            <v>0</v>
          </cell>
          <cell r="M345">
            <v>0</v>
          </cell>
        </row>
        <row r="346">
          <cell r="A346" t="str">
            <v>O&amp;M</v>
          </cell>
          <cell r="C346">
            <v>16180</v>
          </cell>
          <cell r="D346" t="str">
            <v>16180</v>
          </cell>
          <cell r="E346" t="str">
            <v>Distribution Operations Plymouth</v>
          </cell>
          <cell r="H346" t="str">
            <v>120</v>
          </cell>
          <cell r="I346" t="str">
            <v>LT</v>
          </cell>
          <cell r="J346">
            <v>464.8</v>
          </cell>
        </row>
        <row r="347">
          <cell r="A347" t="str">
            <v>O&amp;M</v>
          </cell>
          <cell r="C347">
            <v>16180</v>
          </cell>
          <cell r="D347" t="str">
            <v>16180</v>
          </cell>
          <cell r="E347" t="str">
            <v>Distribution Operations Plymouth</v>
          </cell>
          <cell r="H347" t="str">
            <v>120</v>
          </cell>
          <cell r="I347" t="str">
            <v>TT</v>
          </cell>
          <cell r="J347">
            <v>1430.07</v>
          </cell>
          <cell r="M347">
            <v>1609.84</v>
          </cell>
        </row>
        <row r="348">
          <cell r="A348" t="str">
            <v>O&amp;M</v>
          </cell>
          <cell r="C348">
            <v>16185</v>
          </cell>
          <cell r="D348" t="str">
            <v>16185</v>
          </cell>
          <cell r="E348" t="str">
            <v>Distribution Operations Cape and Vineyard</v>
          </cell>
          <cell r="H348" t="str">
            <v>120</v>
          </cell>
          <cell r="I348" t="str">
            <v>BT</v>
          </cell>
          <cell r="J348">
            <v>621.72</v>
          </cell>
          <cell r="M348">
            <v>-10.51</v>
          </cell>
        </row>
        <row r="349">
          <cell r="A349" t="str">
            <v>O&amp;M</v>
          </cell>
          <cell r="C349">
            <v>16185</v>
          </cell>
          <cell r="D349" t="str">
            <v>16185</v>
          </cell>
          <cell r="E349" t="str">
            <v>Distribution Operations Cape and Vineyard</v>
          </cell>
          <cell r="H349" t="str">
            <v>120</v>
          </cell>
          <cell r="I349" t="str">
            <v>IT</v>
          </cell>
          <cell r="J349">
            <v>181.37</v>
          </cell>
          <cell r="K349">
            <v>0.52</v>
          </cell>
        </row>
        <row r="350">
          <cell r="A350" t="str">
            <v>O&amp;M</v>
          </cell>
          <cell r="C350">
            <v>16185</v>
          </cell>
          <cell r="D350" t="str">
            <v>16185</v>
          </cell>
          <cell r="E350" t="str">
            <v>Distribution Operations Cape and Vineyard</v>
          </cell>
          <cell r="H350" t="str">
            <v>120</v>
          </cell>
          <cell r="I350" t="str">
            <v>LT</v>
          </cell>
          <cell r="J350">
            <v>1920.68</v>
          </cell>
          <cell r="K350">
            <v>1240.79</v>
          </cell>
        </row>
        <row r="351">
          <cell r="A351" t="str">
            <v>O&amp;M</v>
          </cell>
          <cell r="C351">
            <v>16185</v>
          </cell>
          <cell r="D351" t="str">
            <v>16185</v>
          </cell>
          <cell r="E351" t="str">
            <v>Distribution Operations Cape and Vineyard</v>
          </cell>
          <cell r="H351" t="str">
            <v>120</v>
          </cell>
          <cell r="I351" t="str">
            <v>OT</v>
          </cell>
          <cell r="J351">
            <v>2237.87</v>
          </cell>
        </row>
        <row r="352">
          <cell r="A352" t="str">
            <v>O&amp;M</v>
          </cell>
          <cell r="C352">
            <v>16185</v>
          </cell>
          <cell r="D352" t="str">
            <v>16185</v>
          </cell>
          <cell r="E352" t="str">
            <v>Distribution Operations Cape and Vineyard</v>
          </cell>
          <cell r="H352" t="str">
            <v>120</v>
          </cell>
          <cell r="I352" t="str">
            <v>TT</v>
          </cell>
          <cell r="J352">
            <v>447</v>
          </cell>
        </row>
        <row r="353">
          <cell r="A353" t="str">
            <v>O&amp;M</v>
          </cell>
          <cell r="B353" t="str">
            <v>Sullivan,Stephen T</v>
          </cell>
          <cell r="C353">
            <v>16190</v>
          </cell>
          <cell r="D353" t="str">
            <v>16190</v>
          </cell>
          <cell r="E353" t="str">
            <v>Transmission Operations New Bedford</v>
          </cell>
          <cell r="F353" t="str">
            <v>Electric Operations</v>
          </cell>
          <cell r="G353" t="str">
            <v>Transmission Operations New Bedford</v>
          </cell>
          <cell r="H353" t="str">
            <v>120</v>
          </cell>
          <cell r="I353" t="str">
            <v>BT</v>
          </cell>
          <cell r="J353">
            <v>192.18</v>
          </cell>
        </row>
        <row r="354">
          <cell r="A354" t="str">
            <v>CAP</v>
          </cell>
          <cell r="B354" t="str">
            <v>Sullivan,Stephen T</v>
          </cell>
          <cell r="C354">
            <v>16190</v>
          </cell>
          <cell r="D354" t="str">
            <v>16190</v>
          </cell>
          <cell r="E354" t="str">
            <v>Transmission Operations New Bedford</v>
          </cell>
          <cell r="F354" t="str">
            <v>Electric Operations</v>
          </cell>
          <cell r="G354" t="str">
            <v>Transmission Operations New Bedford</v>
          </cell>
          <cell r="H354" t="str">
            <v>120</v>
          </cell>
          <cell r="I354" t="str">
            <v>CI</v>
          </cell>
          <cell r="K354">
            <v>11893.45</v>
          </cell>
        </row>
        <row r="355">
          <cell r="A355" t="str">
            <v>O&amp;M</v>
          </cell>
          <cell r="B355" t="str">
            <v>Sullivan,Stephen T</v>
          </cell>
          <cell r="C355">
            <v>16190</v>
          </cell>
          <cell r="D355" t="str">
            <v>16190</v>
          </cell>
          <cell r="E355" t="str">
            <v>Transmission Operations New Bedford</v>
          </cell>
          <cell r="F355" t="str">
            <v>Electric Operations</v>
          </cell>
          <cell r="G355" t="str">
            <v>Transmission Operations New Bedford</v>
          </cell>
          <cell r="H355" t="str">
            <v>120</v>
          </cell>
          <cell r="I355" t="str">
            <v>IT</v>
          </cell>
          <cell r="K355">
            <v>52357.33</v>
          </cell>
          <cell r="L355">
            <v>179939.58</v>
          </cell>
        </row>
        <row r="356">
          <cell r="A356" t="str">
            <v>O&amp;M</v>
          </cell>
          <cell r="B356" t="str">
            <v>Sullivan,Stephen T</v>
          </cell>
          <cell r="C356">
            <v>16190</v>
          </cell>
          <cell r="D356" t="str">
            <v>16190</v>
          </cell>
          <cell r="E356" t="str">
            <v>Transmission Operations New Bedford</v>
          </cell>
          <cell r="F356" t="str">
            <v>Electric Operations</v>
          </cell>
          <cell r="G356" t="str">
            <v>Transmission Operations New Bedford</v>
          </cell>
          <cell r="H356" t="str">
            <v>120</v>
          </cell>
          <cell r="I356" t="str">
            <v>LT</v>
          </cell>
          <cell r="J356">
            <v>613.63</v>
          </cell>
        </row>
        <row r="357">
          <cell r="A357" t="str">
            <v>O&amp;M</v>
          </cell>
          <cell r="B357" t="str">
            <v>Kearns, Robert A</v>
          </cell>
          <cell r="C357">
            <v>16200</v>
          </cell>
          <cell r="D357" t="str">
            <v>16200</v>
          </cell>
          <cell r="E357" t="str">
            <v>H8 - LEADERSHIP MASTER PROCESSXXX</v>
          </cell>
          <cell r="F357" t="str">
            <v>Electric Operations</v>
          </cell>
          <cell r="G357" t="str">
            <v>Project Management</v>
          </cell>
          <cell r="H357" t="str">
            <v>120</v>
          </cell>
          <cell r="I357" t="str">
            <v>BT</v>
          </cell>
          <cell r="J357">
            <v>1831.65</v>
          </cell>
          <cell r="M357">
            <v>-48.72</v>
          </cell>
        </row>
        <row r="358">
          <cell r="A358" t="str">
            <v>O&amp;M</v>
          </cell>
          <cell r="B358" t="str">
            <v>Kearns, Robert A</v>
          </cell>
          <cell r="C358">
            <v>16200</v>
          </cell>
          <cell r="D358" t="str">
            <v>16200</v>
          </cell>
          <cell r="E358" t="str">
            <v>H8 - LEADERSHIP MASTER PROCESSXXX</v>
          </cell>
          <cell r="F358" t="str">
            <v>Electric Operations</v>
          </cell>
          <cell r="G358" t="str">
            <v>Project Management</v>
          </cell>
          <cell r="H358" t="str">
            <v>120</v>
          </cell>
          <cell r="I358" t="str">
            <v>IT</v>
          </cell>
          <cell r="J358">
            <v>611.4</v>
          </cell>
        </row>
        <row r="359">
          <cell r="A359" t="str">
            <v>O&amp;M</v>
          </cell>
          <cell r="B359" t="str">
            <v>Kearns, Robert A</v>
          </cell>
          <cell r="C359">
            <v>16200</v>
          </cell>
          <cell r="D359" t="str">
            <v>16200</v>
          </cell>
          <cell r="E359" t="str">
            <v>Project Management</v>
          </cell>
          <cell r="F359" t="str">
            <v>Electric Operations</v>
          </cell>
          <cell r="G359" t="str">
            <v>Project Management</v>
          </cell>
          <cell r="H359" t="str">
            <v>120</v>
          </cell>
          <cell r="I359" t="str">
            <v>IT</v>
          </cell>
        </row>
        <row r="360">
          <cell r="A360" t="str">
            <v>O&amp;M</v>
          </cell>
          <cell r="B360" t="str">
            <v>Kearns, Robert A</v>
          </cell>
          <cell r="C360">
            <v>16200</v>
          </cell>
          <cell r="D360" t="str">
            <v>16200</v>
          </cell>
          <cell r="E360" t="str">
            <v>H8 - LEADERSHIP MASTER PROCESSXXX</v>
          </cell>
          <cell r="F360" t="str">
            <v>Electric Operations</v>
          </cell>
          <cell r="G360" t="str">
            <v>Project Management</v>
          </cell>
          <cell r="H360" t="str">
            <v>120</v>
          </cell>
          <cell r="I360" t="str">
            <v>LT</v>
          </cell>
          <cell r="J360">
            <v>5233.4399999999996</v>
          </cell>
        </row>
        <row r="361">
          <cell r="A361" t="str">
            <v>O&amp;M</v>
          </cell>
          <cell r="B361" t="str">
            <v>Kearns, Robert A</v>
          </cell>
          <cell r="C361">
            <v>16200</v>
          </cell>
          <cell r="D361" t="str">
            <v>16200</v>
          </cell>
          <cell r="E361" t="str">
            <v>H8 - LEADERSHIP MASTER PROCESSXXX</v>
          </cell>
          <cell r="F361" t="str">
            <v>Electric Operations</v>
          </cell>
          <cell r="G361" t="str">
            <v>Project Management</v>
          </cell>
          <cell r="H361" t="str">
            <v>120</v>
          </cell>
          <cell r="I361" t="str">
            <v>OT</v>
          </cell>
          <cell r="J361">
            <v>80.8</v>
          </cell>
        </row>
        <row r="362">
          <cell r="A362" t="str">
            <v>O&amp;M</v>
          </cell>
          <cell r="B362" t="str">
            <v>Sullivan,Stephen T</v>
          </cell>
          <cell r="C362">
            <v>16205</v>
          </cell>
          <cell r="D362" t="str">
            <v>16205</v>
          </cell>
          <cell r="E362" t="str">
            <v>Transmission Operations Cape and Vineyard</v>
          </cell>
          <cell r="F362" t="str">
            <v>Electric Operations</v>
          </cell>
          <cell r="G362" t="str">
            <v>Transmission Operations Cape and Vineyard</v>
          </cell>
          <cell r="H362" t="str">
            <v>120</v>
          </cell>
          <cell r="I362" t="str">
            <v>BT</v>
          </cell>
          <cell r="J362">
            <v>254.48</v>
          </cell>
        </row>
        <row r="363">
          <cell r="A363" t="str">
            <v>CAP</v>
          </cell>
          <cell r="B363" t="str">
            <v>Sullivan,Stephen T</v>
          </cell>
          <cell r="C363">
            <v>16205</v>
          </cell>
          <cell r="D363" t="str">
            <v>16205</v>
          </cell>
          <cell r="E363" t="str">
            <v>Transmission Operations Cape and Vineyard</v>
          </cell>
          <cell r="F363" t="str">
            <v>Electric Operations</v>
          </cell>
          <cell r="G363" t="str">
            <v>Transmission Operations Cape and Vineyard</v>
          </cell>
          <cell r="H363" t="str">
            <v>120</v>
          </cell>
          <cell r="I363" t="str">
            <v>CB</v>
          </cell>
          <cell r="J363">
            <v>94.83</v>
          </cell>
          <cell r="K363">
            <v>510.4</v>
          </cell>
        </row>
        <row r="364">
          <cell r="A364" t="str">
            <v>CAP</v>
          </cell>
          <cell r="B364" t="str">
            <v>Sullivan,Stephen T</v>
          </cell>
          <cell r="C364">
            <v>16205</v>
          </cell>
          <cell r="D364" t="str">
            <v>16205</v>
          </cell>
          <cell r="E364" t="str">
            <v>Transmission Operations Cape and Vineyard</v>
          </cell>
          <cell r="F364" t="str">
            <v>Electric Operations</v>
          </cell>
          <cell r="G364" t="str">
            <v>Transmission Operations Cape and Vineyard</v>
          </cell>
          <cell r="H364" t="str">
            <v>120</v>
          </cell>
          <cell r="I364" t="str">
            <v>CL</v>
          </cell>
          <cell r="J364">
            <v>215.52</v>
          </cell>
          <cell r="K364">
            <v>1160</v>
          </cell>
        </row>
        <row r="365">
          <cell r="A365" t="str">
            <v>O&amp;M</v>
          </cell>
          <cell r="B365" t="str">
            <v>Sullivan,Stephen T</v>
          </cell>
          <cell r="C365">
            <v>16205</v>
          </cell>
          <cell r="D365" t="str">
            <v>16205</v>
          </cell>
          <cell r="E365" t="str">
            <v>Transmission Operations Cape and Vineyard</v>
          </cell>
          <cell r="F365" t="str">
            <v>Electric Operations</v>
          </cell>
          <cell r="G365" t="str">
            <v>Transmission Operations Cape and Vineyard</v>
          </cell>
          <cell r="H365" t="str">
            <v>120</v>
          </cell>
          <cell r="I365" t="str">
            <v>IT</v>
          </cell>
          <cell r="J365">
            <v>2437.5</v>
          </cell>
          <cell r="L365">
            <v>6600</v>
          </cell>
        </row>
        <row r="366">
          <cell r="A366" t="str">
            <v>O&amp;M</v>
          </cell>
          <cell r="B366" t="str">
            <v>Sullivan,Stephen T</v>
          </cell>
          <cell r="C366">
            <v>16205</v>
          </cell>
          <cell r="D366" t="str">
            <v>16205</v>
          </cell>
          <cell r="E366" t="str">
            <v>Transmission Operations Cape and Vineyard</v>
          </cell>
          <cell r="F366" t="str">
            <v>Electric Operations</v>
          </cell>
          <cell r="G366" t="str">
            <v>Transmission Operations Cape and Vineyard</v>
          </cell>
          <cell r="H366" t="str">
            <v>120</v>
          </cell>
          <cell r="I366" t="str">
            <v>LT</v>
          </cell>
          <cell r="J366">
            <v>727.06</v>
          </cell>
        </row>
        <row r="367">
          <cell r="A367" t="str">
            <v>O&amp;M</v>
          </cell>
          <cell r="B367" t="str">
            <v>Sullivan,Stephen T</v>
          </cell>
          <cell r="C367">
            <v>16205</v>
          </cell>
          <cell r="D367" t="str">
            <v>16205</v>
          </cell>
          <cell r="E367" t="str">
            <v>Transmission Operations Cape and Vineyard</v>
          </cell>
          <cell r="F367" t="str">
            <v>Electric Operations</v>
          </cell>
          <cell r="G367" t="str">
            <v>Transmission Operations Cape and Vineyard</v>
          </cell>
          <cell r="H367" t="str">
            <v>120</v>
          </cell>
          <cell r="I367" t="str">
            <v>OT</v>
          </cell>
          <cell r="L367">
            <v>1666.92</v>
          </cell>
        </row>
        <row r="368">
          <cell r="A368" t="str">
            <v>O&amp;M</v>
          </cell>
          <cell r="B368" t="str">
            <v>Boudreau, Donald M</v>
          </cell>
          <cell r="C368">
            <v>16210</v>
          </cell>
          <cell r="D368" t="str">
            <v>16210</v>
          </cell>
          <cell r="E368" t="str">
            <v>Network Services, VP</v>
          </cell>
          <cell r="F368" t="str">
            <v>Electric Operations</v>
          </cell>
          <cell r="G368" t="str">
            <v>Electric Service</v>
          </cell>
          <cell r="H368" t="str">
            <v>120</v>
          </cell>
          <cell r="I368" t="str">
            <v>BT</v>
          </cell>
          <cell r="J368">
            <v>36.26</v>
          </cell>
          <cell r="M368">
            <v>-387.85</v>
          </cell>
        </row>
        <row r="369">
          <cell r="A369" t="str">
            <v>O&amp;M</v>
          </cell>
          <cell r="B369" t="str">
            <v>Boudreau, Donald M</v>
          </cell>
          <cell r="C369">
            <v>16210</v>
          </cell>
          <cell r="D369" t="str">
            <v>16210</v>
          </cell>
          <cell r="E369" t="str">
            <v>Electric Service</v>
          </cell>
          <cell r="F369" t="str">
            <v>Electric Operations</v>
          </cell>
          <cell r="G369" t="str">
            <v>Electric Service</v>
          </cell>
          <cell r="H369" t="str">
            <v>120</v>
          </cell>
          <cell r="I369" t="str">
            <v>IT</v>
          </cell>
        </row>
        <row r="370">
          <cell r="A370" t="str">
            <v>O&amp;M</v>
          </cell>
          <cell r="B370" t="str">
            <v>Boudreau, Donald M</v>
          </cell>
          <cell r="C370">
            <v>16210</v>
          </cell>
          <cell r="D370" t="str">
            <v>16210</v>
          </cell>
          <cell r="E370" t="str">
            <v>Network Services, VP</v>
          </cell>
          <cell r="F370" t="str">
            <v>Electric Operations</v>
          </cell>
          <cell r="G370" t="str">
            <v>Electric Service</v>
          </cell>
          <cell r="H370" t="str">
            <v>120</v>
          </cell>
          <cell r="I370" t="str">
            <v>IT</v>
          </cell>
          <cell r="J370">
            <v>643.5</v>
          </cell>
        </row>
        <row r="371">
          <cell r="A371" t="str">
            <v>O&amp;M</v>
          </cell>
          <cell r="B371" t="str">
            <v>Boudreau, Donald M</v>
          </cell>
          <cell r="C371">
            <v>16210</v>
          </cell>
          <cell r="D371" t="str">
            <v>16210</v>
          </cell>
          <cell r="E371" t="str">
            <v>Network Services, VP</v>
          </cell>
          <cell r="F371" t="str">
            <v>Electric Operations</v>
          </cell>
          <cell r="G371" t="str">
            <v>Electric Service</v>
          </cell>
          <cell r="H371" t="str">
            <v>120</v>
          </cell>
          <cell r="I371" t="str">
            <v>LT</v>
          </cell>
          <cell r="J371">
            <v>103.6</v>
          </cell>
        </row>
        <row r="372">
          <cell r="A372" t="str">
            <v>O&amp;M</v>
          </cell>
          <cell r="B372" t="str">
            <v>Boudreau, Donald M</v>
          </cell>
          <cell r="C372">
            <v>16210</v>
          </cell>
          <cell r="D372" t="str">
            <v>16210</v>
          </cell>
          <cell r="E372" t="str">
            <v>Electric Service</v>
          </cell>
          <cell r="F372" t="str">
            <v>Electric Operations</v>
          </cell>
          <cell r="G372" t="str">
            <v>Electric Service</v>
          </cell>
          <cell r="H372" t="str">
            <v>120</v>
          </cell>
          <cell r="I372" t="str">
            <v>MT</v>
          </cell>
        </row>
        <row r="373">
          <cell r="A373" t="str">
            <v>O&amp;M</v>
          </cell>
          <cell r="B373" t="str">
            <v>Kearns, Robert A</v>
          </cell>
          <cell r="C373">
            <v>16215</v>
          </cell>
          <cell r="D373" t="str">
            <v>16215</v>
          </cell>
          <cell r="E373" t="str">
            <v>Vegetation Management</v>
          </cell>
          <cell r="F373" t="str">
            <v>Electric Operations</v>
          </cell>
          <cell r="G373" t="str">
            <v>Vegetation Management</v>
          </cell>
          <cell r="H373" t="str">
            <v>120</v>
          </cell>
          <cell r="I373" t="str">
            <v>BT</v>
          </cell>
          <cell r="J373">
            <v>21362.28</v>
          </cell>
          <cell r="K373">
            <v>37648.36</v>
          </cell>
          <cell r="L373">
            <v>15675.04</v>
          </cell>
        </row>
        <row r="374">
          <cell r="A374" t="str">
            <v>CAP</v>
          </cell>
          <cell r="B374" t="str">
            <v>Kearns, Robert A</v>
          </cell>
          <cell r="C374">
            <v>16215</v>
          </cell>
          <cell r="D374" t="str">
            <v>16215</v>
          </cell>
          <cell r="E374" t="str">
            <v>Vegetation Management</v>
          </cell>
          <cell r="F374" t="str">
            <v>Electric Operations</v>
          </cell>
          <cell r="G374" t="str">
            <v>Vegetation Management</v>
          </cell>
          <cell r="H374" t="str">
            <v>120</v>
          </cell>
          <cell r="I374" t="str">
            <v>CI</v>
          </cell>
        </row>
        <row r="375">
          <cell r="A375" t="str">
            <v>O&amp;M</v>
          </cell>
          <cell r="B375" t="str">
            <v>Kearns, Robert A</v>
          </cell>
          <cell r="C375">
            <v>16215</v>
          </cell>
          <cell r="D375" t="str">
            <v>16215</v>
          </cell>
          <cell r="E375" t="str">
            <v>Vegetation Management</v>
          </cell>
          <cell r="F375" t="str">
            <v>Electric Operations</v>
          </cell>
          <cell r="G375" t="str">
            <v>Vegetation Management</v>
          </cell>
          <cell r="H375" t="str">
            <v>120</v>
          </cell>
          <cell r="I375" t="str">
            <v>IT</v>
          </cell>
          <cell r="J375">
            <v>2089097.89</v>
          </cell>
          <cell r="K375">
            <v>2433754.5499999998</v>
          </cell>
          <cell r="L375">
            <v>3120719.91</v>
          </cell>
        </row>
        <row r="376">
          <cell r="A376" t="str">
            <v>O&amp;M</v>
          </cell>
          <cell r="B376" t="str">
            <v>Kearns, Robert A</v>
          </cell>
          <cell r="C376">
            <v>16215</v>
          </cell>
          <cell r="D376" t="str">
            <v>16215</v>
          </cell>
          <cell r="E376" t="str">
            <v>Vegetation Management</v>
          </cell>
          <cell r="F376" t="str">
            <v>Electric Operations</v>
          </cell>
          <cell r="G376" t="str">
            <v>Vegetation Management</v>
          </cell>
          <cell r="H376" t="str">
            <v>120</v>
          </cell>
          <cell r="I376" t="str">
            <v>LT</v>
          </cell>
          <cell r="J376">
            <v>61388.91</v>
          </cell>
          <cell r="K376">
            <v>107553.17</v>
          </cell>
          <cell r="L376">
            <v>43901.57</v>
          </cell>
        </row>
        <row r="377">
          <cell r="A377" t="str">
            <v>O&amp;M</v>
          </cell>
          <cell r="B377" t="str">
            <v>Kearns, Robert A</v>
          </cell>
          <cell r="C377">
            <v>16215</v>
          </cell>
          <cell r="D377" t="str">
            <v>16215</v>
          </cell>
          <cell r="E377" t="str">
            <v>Vegetation Management</v>
          </cell>
          <cell r="F377" t="str">
            <v>Electric Operations</v>
          </cell>
          <cell r="G377" t="str">
            <v>Vegetation Management</v>
          </cell>
          <cell r="H377" t="str">
            <v>120</v>
          </cell>
          <cell r="I377" t="str">
            <v>MT</v>
          </cell>
          <cell r="J377">
            <v>0</v>
          </cell>
          <cell r="M377">
            <v>39307.379999999997</v>
          </cell>
        </row>
        <row r="378">
          <cell r="A378" t="str">
            <v>O&amp;M</v>
          </cell>
          <cell r="B378" t="str">
            <v>Kearns, Robert A</v>
          </cell>
          <cell r="C378">
            <v>16215</v>
          </cell>
          <cell r="D378" t="str">
            <v>16215</v>
          </cell>
          <cell r="E378" t="str">
            <v>Vegetation Management</v>
          </cell>
          <cell r="F378" t="str">
            <v>Electric Operations</v>
          </cell>
          <cell r="G378" t="str">
            <v>Vegetation Management</v>
          </cell>
          <cell r="H378" t="str">
            <v>120</v>
          </cell>
          <cell r="I378" t="str">
            <v>OT</v>
          </cell>
          <cell r="J378">
            <v>22270.28</v>
          </cell>
          <cell r="K378">
            <v>13978.7</v>
          </cell>
          <cell r="L378">
            <v>6162.03</v>
          </cell>
        </row>
        <row r="379">
          <cell r="A379" t="str">
            <v>O&amp;M</v>
          </cell>
          <cell r="B379" t="str">
            <v>Kearns, Robert A</v>
          </cell>
          <cell r="C379">
            <v>16215</v>
          </cell>
          <cell r="D379" t="str">
            <v>16215</v>
          </cell>
          <cell r="E379" t="str">
            <v>Vegetation Management</v>
          </cell>
          <cell r="F379" t="str">
            <v>Electric Operations</v>
          </cell>
          <cell r="G379" t="str">
            <v>Vegetation Management</v>
          </cell>
          <cell r="H379" t="str">
            <v>120</v>
          </cell>
          <cell r="I379" t="str">
            <v>TT</v>
          </cell>
          <cell r="J379">
            <v>11073.74</v>
          </cell>
          <cell r="K379">
            <v>18669.97</v>
          </cell>
          <cell r="L379">
            <v>5605.74</v>
          </cell>
        </row>
        <row r="380">
          <cell r="A380" t="str">
            <v>O&amp;M</v>
          </cell>
          <cell r="B380" t="str">
            <v>Kearns, Robert A</v>
          </cell>
          <cell r="C380">
            <v>16220</v>
          </cell>
          <cell r="D380" t="str">
            <v>16220</v>
          </cell>
          <cell r="E380" t="str">
            <v>Planning &amp; Scheduling</v>
          </cell>
          <cell r="F380" t="str">
            <v>Electric Operations</v>
          </cell>
          <cell r="G380" t="str">
            <v>Planning &amp; Scheduling</v>
          </cell>
          <cell r="H380" t="str">
            <v>120</v>
          </cell>
          <cell r="I380" t="str">
            <v>BT</v>
          </cell>
          <cell r="L380">
            <v>82461.990000000005</v>
          </cell>
        </row>
        <row r="381">
          <cell r="A381" t="str">
            <v>O&amp;M</v>
          </cell>
          <cell r="B381" t="str">
            <v>Kearns, Robert A</v>
          </cell>
          <cell r="C381">
            <v>16220</v>
          </cell>
          <cell r="D381" t="str">
            <v>16220</v>
          </cell>
          <cell r="E381" t="str">
            <v>Reimbursable Admin</v>
          </cell>
          <cell r="F381" t="str">
            <v>Electric Operations</v>
          </cell>
          <cell r="G381" t="str">
            <v>Planning &amp; Scheduling</v>
          </cell>
          <cell r="H381" t="str">
            <v>120</v>
          </cell>
          <cell r="I381" t="str">
            <v>BT</v>
          </cell>
          <cell r="J381">
            <v>85891.28</v>
          </cell>
          <cell r="K381">
            <v>139524.42000000001</v>
          </cell>
        </row>
        <row r="382">
          <cell r="A382" t="str">
            <v>CAP</v>
          </cell>
          <cell r="B382" t="str">
            <v>Kearns, Robert A</v>
          </cell>
          <cell r="C382">
            <v>16220</v>
          </cell>
          <cell r="D382" t="str">
            <v>16220</v>
          </cell>
          <cell r="E382" t="str">
            <v>Plan &amp; Sched Admin / NSTAR Com Staff</v>
          </cell>
          <cell r="F382" t="str">
            <v>Electric Operations</v>
          </cell>
          <cell r="G382" t="str">
            <v>Planning &amp; Scheduling</v>
          </cell>
          <cell r="H382" t="str">
            <v>120</v>
          </cell>
          <cell r="I382" t="str">
            <v>CB</v>
          </cell>
          <cell r="K382">
            <v>0</v>
          </cell>
        </row>
        <row r="383">
          <cell r="A383" t="str">
            <v>CAP</v>
          </cell>
          <cell r="B383" t="str">
            <v>Kearns, Robert A</v>
          </cell>
          <cell r="C383">
            <v>16220</v>
          </cell>
          <cell r="D383" t="str">
            <v>16220</v>
          </cell>
          <cell r="E383" t="str">
            <v>Planning &amp; Scheduling</v>
          </cell>
          <cell r="F383" t="str">
            <v>Electric Operations</v>
          </cell>
          <cell r="G383" t="str">
            <v>Planning &amp; Scheduling</v>
          </cell>
          <cell r="H383" t="str">
            <v>120</v>
          </cell>
          <cell r="I383" t="str">
            <v>CB</v>
          </cell>
          <cell r="L383">
            <v>272.72000000000003</v>
          </cell>
          <cell r="M383">
            <v>136.97999999999999</v>
          </cell>
        </row>
        <row r="384">
          <cell r="A384" t="str">
            <v>CAP</v>
          </cell>
          <cell r="B384" t="str">
            <v>Kearns, Robert A</v>
          </cell>
          <cell r="C384">
            <v>16220</v>
          </cell>
          <cell r="D384" t="str">
            <v>16220</v>
          </cell>
          <cell r="E384" t="str">
            <v>Reimbursable Admin</v>
          </cell>
          <cell r="F384" t="str">
            <v>Electric Operations</v>
          </cell>
          <cell r="G384" t="str">
            <v>Planning &amp; Scheduling</v>
          </cell>
          <cell r="H384" t="str">
            <v>120</v>
          </cell>
          <cell r="I384" t="str">
            <v>CB</v>
          </cell>
          <cell r="J384">
            <v>227.64</v>
          </cell>
        </row>
        <row r="385">
          <cell r="A385" t="str">
            <v>CAP</v>
          </cell>
          <cell r="B385" t="str">
            <v>Kearns, Robert A</v>
          </cell>
          <cell r="C385">
            <v>16220</v>
          </cell>
          <cell r="D385" t="str">
            <v>16220</v>
          </cell>
          <cell r="E385" t="str">
            <v>Plan &amp; Sched Admin / NSTAR Com Staff</v>
          </cell>
          <cell r="F385" t="str">
            <v>Electric Operations</v>
          </cell>
          <cell r="G385" t="str">
            <v>Planning &amp; Scheduling</v>
          </cell>
          <cell r="H385" t="str">
            <v>120</v>
          </cell>
          <cell r="I385" t="str">
            <v>CL</v>
          </cell>
          <cell r="K385">
            <v>0</v>
          </cell>
        </row>
        <row r="386">
          <cell r="A386" t="str">
            <v>CAP</v>
          </cell>
          <cell r="B386" t="str">
            <v>Kearns, Robert A</v>
          </cell>
          <cell r="C386">
            <v>16220</v>
          </cell>
          <cell r="D386" t="str">
            <v>16220</v>
          </cell>
          <cell r="E386" t="str">
            <v>Planning &amp; Scheduling</v>
          </cell>
          <cell r="F386" t="str">
            <v>Electric Operations</v>
          </cell>
          <cell r="G386" t="str">
            <v>Planning &amp; Scheduling</v>
          </cell>
          <cell r="H386" t="str">
            <v>120</v>
          </cell>
          <cell r="I386" t="str">
            <v>CL</v>
          </cell>
          <cell r="L386">
            <v>619.82000000000005</v>
          </cell>
        </row>
        <row r="387">
          <cell r="A387" t="str">
            <v>CAP</v>
          </cell>
          <cell r="B387" t="str">
            <v>Kearns, Robert A</v>
          </cell>
          <cell r="C387">
            <v>16220</v>
          </cell>
          <cell r="D387" t="str">
            <v>16220</v>
          </cell>
          <cell r="E387" t="str">
            <v>Reimbursable Admin</v>
          </cell>
          <cell r="F387" t="str">
            <v>Electric Operations</v>
          </cell>
          <cell r="G387" t="str">
            <v>Planning &amp; Scheduling</v>
          </cell>
          <cell r="H387" t="str">
            <v>120</v>
          </cell>
          <cell r="I387" t="str">
            <v>CL</v>
          </cell>
          <cell r="J387">
            <v>517.38</v>
          </cell>
        </row>
        <row r="388">
          <cell r="A388" t="str">
            <v>CAP</v>
          </cell>
          <cell r="B388" t="str">
            <v>Kearns, Robert A</v>
          </cell>
          <cell r="C388">
            <v>16220</v>
          </cell>
          <cell r="D388" t="str">
            <v>16220</v>
          </cell>
          <cell r="E388" t="str">
            <v>Planning &amp; Scheduling</v>
          </cell>
          <cell r="F388" t="str">
            <v>Electric Operations</v>
          </cell>
          <cell r="G388" t="str">
            <v>Planning &amp; Scheduling</v>
          </cell>
          <cell r="H388" t="str">
            <v>120</v>
          </cell>
          <cell r="I388" t="str">
            <v>CT</v>
          </cell>
          <cell r="L388">
            <v>309.91000000000003</v>
          </cell>
        </row>
        <row r="389">
          <cell r="A389" t="str">
            <v>CAP</v>
          </cell>
          <cell r="B389" t="str">
            <v>Kearns, Robert A</v>
          </cell>
          <cell r="C389">
            <v>16220</v>
          </cell>
          <cell r="D389" t="str">
            <v>16220</v>
          </cell>
          <cell r="E389" t="str">
            <v>Reimbursable Admin</v>
          </cell>
          <cell r="F389" t="str">
            <v>Electric Operations</v>
          </cell>
          <cell r="G389" t="str">
            <v>Planning &amp; Scheduling</v>
          </cell>
          <cell r="H389" t="str">
            <v>120</v>
          </cell>
          <cell r="I389" t="str">
            <v>CT</v>
          </cell>
          <cell r="J389">
            <v>583.53</v>
          </cell>
        </row>
        <row r="390">
          <cell r="A390" t="str">
            <v>O&amp;M</v>
          </cell>
          <cell r="B390" t="str">
            <v>Kearns, Robert A</v>
          </cell>
          <cell r="C390">
            <v>16220</v>
          </cell>
          <cell r="D390" t="str">
            <v>16220</v>
          </cell>
          <cell r="E390" t="str">
            <v>Planning &amp; Scheduling</v>
          </cell>
          <cell r="F390" t="str">
            <v>Electric Operations</v>
          </cell>
          <cell r="G390" t="str">
            <v>Planning &amp; Scheduling</v>
          </cell>
          <cell r="H390" t="str">
            <v>120</v>
          </cell>
          <cell r="I390" t="str">
            <v>IT</v>
          </cell>
          <cell r="L390">
            <v>2775.31</v>
          </cell>
        </row>
        <row r="391">
          <cell r="A391" t="str">
            <v>O&amp;M</v>
          </cell>
          <cell r="B391" t="str">
            <v>Kearns, Robert A</v>
          </cell>
          <cell r="C391">
            <v>16220</v>
          </cell>
          <cell r="D391" t="str">
            <v>16220</v>
          </cell>
          <cell r="E391" t="str">
            <v>Reimbursable Admin</v>
          </cell>
          <cell r="F391" t="str">
            <v>Electric Operations</v>
          </cell>
          <cell r="G391" t="str">
            <v>Planning &amp; Scheduling</v>
          </cell>
          <cell r="H391" t="str">
            <v>120</v>
          </cell>
          <cell r="I391" t="str">
            <v>IT</v>
          </cell>
          <cell r="J391">
            <v>3158.97</v>
          </cell>
          <cell r="K391">
            <v>11186.21</v>
          </cell>
        </row>
        <row r="392">
          <cell r="A392" t="str">
            <v>O&amp;M</v>
          </cell>
          <cell r="B392" t="str">
            <v>Kearns, Robert A</v>
          </cell>
          <cell r="C392">
            <v>16220</v>
          </cell>
          <cell r="D392" t="str">
            <v>16220</v>
          </cell>
          <cell r="E392" t="str">
            <v>Planning &amp; Scheduling</v>
          </cell>
          <cell r="F392" t="str">
            <v>Electric Operations</v>
          </cell>
          <cell r="G392" t="str">
            <v>Planning &amp; Scheduling</v>
          </cell>
          <cell r="H392" t="str">
            <v>120</v>
          </cell>
          <cell r="I392" t="str">
            <v>LT</v>
          </cell>
          <cell r="L392">
            <v>234315.04</v>
          </cell>
        </row>
        <row r="393">
          <cell r="A393" t="str">
            <v>O&amp;M</v>
          </cell>
          <cell r="B393" t="str">
            <v>Kearns, Robert A</v>
          </cell>
          <cell r="C393">
            <v>16220</v>
          </cell>
          <cell r="D393" t="str">
            <v>16220</v>
          </cell>
          <cell r="E393" t="str">
            <v>Reimbursable Admin</v>
          </cell>
          <cell r="F393" t="str">
            <v>Electric Operations</v>
          </cell>
          <cell r="G393" t="str">
            <v>Planning &amp; Scheduling</v>
          </cell>
          <cell r="H393" t="str">
            <v>120</v>
          </cell>
          <cell r="I393" t="str">
            <v>LT</v>
          </cell>
          <cell r="J393">
            <v>263507.01</v>
          </cell>
          <cell r="K393">
            <v>406498.11</v>
          </cell>
        </row>
        <row r="394">
          <cell r="A394" t="str">
            <v>O&amp;M</v>
          </cell>
          <cell r="B394" t="str">
            <v>Kearns, Robert A</v>
          </cell>
          <cell r="C394">
            <v>16220</v>
          </cell>
          <cell r="D394" t="str">
            <v>16220</v>
          </cell>
          <cell r="E394" t="str">
            <v>Reimbursable Admin</v>
          </cell>
          <cell r="F394" t="str">
            <v>Electric Operations</v>
          </cell>
          <cell r="G394" t="str">
            <v>Planning &amp; Scheduling</v>
          </cell>
          <cell r="H394" t="str">
            <v>120</v>
          </cell>
          <cell r="I394" t="str">
            <v>MT</v>
          </cell>
          <cell r="J394">
            <v>443.57</v>
          </cell>
          <cell r="M394">
            <v>-24978.34</v>
          </cell>
        </row>
        <row r="395">
          <cell r="A395" t="str">
            <v>O&amp;M</v>
          </cell>
          <cell r="B395" t="str">
            <v>Kearns, Robert A</v>
          </cell>
          <cell r="C395">
            <v>16220</v>
          </cell>
          <cell r="D395" t="str">
            <v>16220</v>
          </cell>
          <cell r="E395" t="str">
            <v>Planning &amp; Scheduling</v>
          </cell>
          <cell r="F395" t="str">
            <v>Electric Operations</v>
          </cell>
          <cell r="G395" t="str">
            <v>Planning &amp; Scheduling</v>
          </cell>
          <cell r="H395" t="str">
            <v>120</v>
          </cell>
          <cell r="I395" t="str">
            <v>OT</v>
          </cell>
          <cell r="L395">
            <v>53750.99</v>
          </cell>
        </row>
        <row r="396">
          <cell r="A396" t="str">
            <v>O&amp;M</v>
          </cell>
          <cell r="B396" t="str">
            <v>Kearns, Robert A</v>
          </cell>
          <cell r="C396">
            <v>16220</v>
          </cell>
          <cell r="D396" t="str">
            <v>16220</v>
          </cell>
          <cell r="E396" t="str">
            <v>Reimbursable Admin</v>
          </cell>
          <cell r="F396" t="str">
            <v>Electric Operations</v>
          </cell>
          <cell r="G396" t="str">
            <v>Planning &amp; Scheduling</v>
          </cell>
          <cell r="H396" t="str">
            <v>120</v>
          </cell>
          <cell r="I396" t="str">
            <v>OT</v>
          </cell>
          <cell r="J396">
            <v>0</v>
          </cell>
          <cell r="K396">
            <v>0</v>
          </cell>
          <cell r="M396">
            <v>92292.800000000003</v>
          </cell>
        </row>
        <row r="397">
          <cell r="A397" t="str">
            <v>O&amp;M</v>
          </cell>
          <cell r="B397" t="str">
            <v>Kearns, Robert A</v>
          </cell>
          <cell r="C397">
            <v>16220</v>
          </cell>
          <cell r="D397" t="str">
            <v>16220</v>
          </cell>
          <cell r="E397" t="str">
            <v>Planning &amp; Scheduling</v>
          </cell>
          <cell r="F397" t="str">
            <v>Electric Operations</v>
          </cell>
          <cell r="G397" t="str">
            <v>Planning &amp; Scheduling</v>
          </cell>
          <cell r="H397" t="str">
            <v>120</v>
          </cell>
          <cell r="I397" t="str">
            <v>TT</v>
          </cell>
          <cell r="L397">
            <v>702.6</v>
          </cell>
        </row>
        <row r="398">
          <cell r="A398" t="str">
            <v>O&amp;M</v>
          </cell>
          <cell r="B398" t="str">
            <v>Kearns, Robert A</v>
          </cell>
          <cell r="C398">
            <v>16220</v>
          </cell>
          <cell r="D398" t="str">
            <v>16220</v>
          </cell>
          <cell r="E398" t="str">
            <v>Reimbursable Admin</v>
          </cell>
          <cell r="F398" t="str">
            <v>Electric Operations</v>
          </cell>
          <cell r="G398" t="str">
            <v>Planning &amp; Scheduling</v>
          </cell>
          <cell r="H398" t="str">
            <v>120</v>
          </cell>
          <cell r="I398" t="str">
            <v>TT</v>
          </cell>
          <cell r="J398">
            <v>208.61</v>
          </cell>
          <cell r="K398">
            <v>1401.95</v>
          </cell>
        </row>
        <row r="399">
          <cell r="A399" t="str">
            <v>O&amp;M</v>
          </cell>
          <cell r="B399" t="str">
            <v>Kearns, Robert A</v>
          </cell>
          <cell r="C399">
            <v>16225</v>
          </cell>
          <cell r="D399" t="str">
            <v>16225</v>
          </cell>
          <cell r="E399" t="str">
            <v>4 KV</v>
          </cell>
          <cell r="F399" t="str">
            <v>Electric Operations</v>
          </cell>
          <cell r="G399" t="str">
            <v>Conduit/Digsafe</v>
          </cell>
          <cell r="H399" t="str">
            <v>120</v>
          </cell>
          <cell r="I399" t="str">
            <v>BT</v>
          </cell>
          <cell r="J399">
            <v>13860.18</v>
          </cell>
        </row>
        <row r="400">
          <cell r="A400" t="str">
            <v>CAP</v>
          </cell>
          <cell r="B400" t="str">
            <v>Kearns, Robert A</v>
          </cell>
          <cell r="C400">
            <v>16225</v>
          </cell>
          <cell r="D400" t="str">
            <v>16225</v>
          </cell>
          <cell r="E400" t="str">
            <v>4 KV</v>
          </cell>
          <cell r="F400" t="str">
            <v>Electric Operations</v>
          </cell>
          <cell r="G400" t="str">
            <v>Conduit/Digsafe</v>
          </cell>
          <cell r="H400" t="str">
            <v>120</v>
          </cell>
          <cell r="I400" t="str">
            <v>CB</v>
          </cell>
          <cell r="J400">
            <v>102411.86</v>
          </cell>
          <cell r="K400">
            <v>9767.6200000000008</v>
          </cell>
          <cell r="L400">
            <v>0</v>
          </cell>
          <cell r="M400">
            <v>311.5</v>
          </cell>
        </row>
        <row r="401">
          <cell r="A401" t="str">
            <v>CAP</v>
          </cell>
          <cell r="B401" t="str">
            <v>Kearns, Robert A</v>
          </cell>
          <cell r="C401">
            <v>16225</v>
          </cell>
          <cell r="D401" t="str">
            <v>16225</v>
          </cell>
          <cell r="E401" t="str">
            <v>4 KV</v>
          </cell>
          <cell r="F401" t="str">
            <v>Electric Operations</v>
          </cell>
          <cell r="G401" t="str">
            <v>Conduit/Digsafe</v>
          </cell>
          <cell r="H401" t="str">
            <v>120</v>
          </cell>
          <cell r="I401" t="str">
            <v>CI</v>
          </cell>
          <cell r="J401">
            <v>315684.94</v>
          </cell>
          <cell r="K401">
            <v>596504.79</v>
          </cell>
          <cell r="L401">
            <v>0</v>
          </cell>
        </row>
        <row r="402">
          <cell r="A402" t="str">
            <v>CAP</v>
          </cell>
          <cell r="B402" t="str">
            <v>Kearns, Robert A</v>
          </cell>
          <cell r="C402">
            <v>16225</v>
          </cell>
          <cell r="D402" t="str">
            <v>16225</v>
          </cell>
          <cell r="E402" t="str">
            <v>4 KV</v>
          </cell>
          <cell r="F402" t="str">
            <v>Electric Operations</v>
          </cell>
          <cell r="G402" t="str">
            <v>Conduit/Digsafe</v>
          </cell>
          <cell r="H402" t="str">
            <v>120</v>
          </cell>
          <cell r="I402" t="str">
            <v>CL</v>
          </cell>
          <cell r="J402">
            <v>230305.95</v>
          </cell>
          <cell r="K402">
            <v>22800.12</v>
          </cell>
          <cell r="L402">
            <v>0</v>
          </cell>
        </row>
        <row r="403">
          <cell r="A403" t="str">
            <v>CAP</v>
          </cell>
          <cell r="B403" t="str">
            <v>Kearns, Robert A</v>
          </cell>
          <cell r="C403">
            <v>16225</v>
          </cell>
          <cell r="D403" t="str">
            <v>16225</v>
          </cell>
          <cell r="E403" t="str">
            <v>4 KV</v>
          </cell>
          <cell r="F403" t="str">
            <v>Electric Operations</v>
          </cell>
          <cell r="G403" t="str">
            <v>Conduit/Digsafe</v>
          </cell>
          <cell r="H403" t="str">
            <v>120</v>
          </cell>
          <cell r="I403" t="str">
            <v>CM</v>
          </cell>
          <cell r="J403">
            <v>168946.75</v>
          </cell>
          <cell r="K403">
            <v>131167.94</v>
          </cell>
          <cell r="L403">
            <v>1072.0999999999999</v>
          </cell>
        </row>
        <row r="404">
          <cell r="A404" t="str">
            <v>CAP</v>
          </cell>
          <cell r="B404" t="str">
            <v>Kearns, Robert A</v>
          </cell>
          <cell r="C404">
            <v>16225</v>
          </cell>
          <cell r="D404" t="str">
            <v>16225</v>
          </cell>
          <cell r="E404" t="str">
            <v>4 KV</v>
          </cell>
          <cell r="F404" t="str">
            <v>Electric Operations</v>
          </cell>
          <cell r="G404" t="str">
            <v>Conduit/Digsafe</v>
          </cell>
          <cell r="H404" t="str">
            <v>120</v>
          </cell>
          <cell r="I404" t="str">
            <v>CT</v>
          </cell>
          <cell r="J404">
            <v>62853.05</v>
          </cell>
          <cell r="K404">
            <v>3770.91</v>
          </cell>
          <cell r="L404">
            <v>522.54</v>
          </cell>
        </row>
        <row r="405">
          <cell r="A405" t="str">
            <v>O&amp;M</v>
          </cell>
          <cell r="B405" t="str">
            <v>Kearns, Robert A</v>
          </cell>
          <cell r="C405">
            <v>16225</v>
          </cell>
          <cell r="D405" t="str">
            <v>16225</v>
          </cell>
          <cell r="E405" t="str">
            <v>4 KV</v>
          </cell>
          <cell r="F405" t="str">
            <v>Electric Operations</v>
          </cell>
          <cell r="G405" t="str">
            <v>Conduit/Digsafe</v>
          </cell>
          <cell r="H405" t="str">
            <v>120</v>
          </cell>
          <cell r="I405" t="str">
            <v>IT</v>
          </cell>
          <cell r="J405">
            <v>7892.07</v>
          </cell>
          <cell r="K405">
            <v>0</v>
          </cell>
        </row>
        <row r="406">
          <cell r="A406" t="str">
            <v>O&amp;M</v>
          </cell>
          <cell r="B406" t="str">
            <v>Kearns, Robert A</v>
          </cell>
          <cell r="C406">
            <v>16225</v>
          </cell>
          <cell r="D406" t="str">
            <v>16225</v>
          </cell>
          <cell r="E406" t="str">
            <v>4 KV</v>
          </cell>
          <cell r="F406" t="str">
            <v>Electric Operations</v>
          </cell>
          <cell r="G406" t="str">
            <v>Conduit/Digsafe</v>
          </cell>
          <cell r="H406" t="str">
            <v>120</v>
          </cell>
          <cell r="I406" t="str">
            <v>LT</v>
          </cell>
          <cell r="J406">
            <v>37245.71</v>
          </cell>
        </row>
        <row r="407">
          <cell r="A407" t="str">
            <v>O&amp;M</v>
          </cell>
          <cell r="B407" t="str">
            <v>Kearns, Robert A</v>
          </cell>
          <cell r="C407">
            <v>16225</v>
          </cell>
          <cell r="D407" t="str">
            <v>16225</v>
          </cell>
          <cell r="E407" t="str">
            <v>4 KV</v>
          </cell>
          <cell r="F407" t="str">
            <v>Electric Operations</v>
          </cell>
          <cell r="G407" t="str">
            <v>Conduit/Digsafe</v>
          </cell>
          <cell r="H407" t="str">
            <v>120</v>
          </cell>
          <cell r="I407" t="str">
            <v>MT</v>
          </cell>
          <cell r="J407">
            <v>1048.48</v>
          </cell>
          <cell r="M407">
            <v>58424.35</v>
          </cell>
        </row>
        <row r="408">
          <cell r="A408" t="str">
            <v>O&amp;M</v>
          </cell>
          <cell r="B408" t="str">
            <v>Kearns, Robert A</v>
          </cell>
          <cell r="C408">
            <v>16225</v>
          </cell>
          <cell r="D408" t="str">
            <v>16225</v>
          </cell>
          <cell r="E408" t="str">
            <v>4 KV</v>
          </cell>
          <cell r="F408" t="str">
            <v>Electric Operations</v>
          </cell>
          <cell r="G408" t="str">
            <v>Conduit/Digsafe</v>
          </cell>
          <cell r="H408" t="str">
            <v>120</v>
          </cell>
          <cell r="I408" t="str">
            <v>OT</v>
          </cell>
          <cell r="J408">
            <v>3855.76</v>
          </cell>
          <cell r="K408">
            <v>9369.85</v>
          </cell>
          <cell r="L408">
            <v>4039.88</v>
          </cell>
        </row>
        <row r="409">
          <cell r="A409" t="str">
            <v>O&amp;M</v>
          </cell>
          <cell r="B409" t="str">
            <v>Kearns, Robert A</v>
          </cell>
          <cell r="C409">
            <v>16225</v>
          </cell>
          <cell r="D409" t="str">
            <v>16225</v>
          </cell>
          <cell r="E409" t="str">
            <v>4 KV</v>
          </cell>
          <cell r="F409" t="str">
            <v>Electric Operations</v>
          </cell>
          <cell r="G409" t="str">
            <v>Conduit/Digsafe</v>
          </cell>
          <cell r="H409" t="str">
            <v>120</v>
          </cell>
          <cell r="I409" t="str">
            <v>TT</v>
          </cell>
          <cell r="J409">
            <v>3852.25</v>
          </cell>
        </row>
        <row r="410">
          <cell r="A410" t="str">
            <v>O&amp;M</v>
          </cell>
          <cell r="B410" t="str">
            <v>Kearns, Robert A</v>
          </cell>
          <cell r="C410">
            <v>16230</v>
          </cell>
          <cell r="D410" t="str">
            <v>16230</v>
          </cell>
          <cell r="E410" t="str">
            <v>PSS Admin</v>
          </cell>
          <cell r="F410" t="str">
            <v>Electric Operations</v>
          </cell>
          <cell r="G410" t="str">
            <v>Station &amp; Trans Const</v>
          </cell>
          <cell r="H410" t="str">
            <v>120</v>
          </cell>
          <cell r="I410" t="str">
            <v>BT</v>
          </cell>
          <cell r="J410">
            <v>-226.99</v>
          </cell>
        </row>
        <row r="411">
          <cell r="A411" t="str">
            <v>CAP</v>
          </cell>
          <cell r="B411" t="str">
            <v>Kearns, Robert A</v>
          </cell>
          <cell r="C411">
            <v>16230</v>
          </cell>
          <cell r="D411" t="str">
            <v>16230</v>
          </cell>
          <cell r="E411" t="str">
            <v>PSS Admin</v>
          </cell>
          <cell r="F411" t="str">
            <v>Electric Operations</v>
          </cell>
          <cell r="G411" t="str">
            <v>Station &amp; Trans Const</v>
          </cell>
          <cell r="H411" t="str">
            <v>120</v>
          </cell>
          <cell r="I411" t="str">
            <v>CI</v>
          </cell>
          <cell r="J411">
            <v>508.14</v>
          </cell>
          <cell r="M411">
            <v>2224</v>
          </cell>
        </row>
        <row r="412">
          <cell r="A412" t="str">
            <v>CAP</v>
          </cell>
          <cell r="B412" t="str">
            <v>Kearns, Robert A</v>
          </cell>
          <cell r="C412">
            <v>16230</v>
          </cell>
          <cell r="D412" t="str">
            <v>16230</v>
          </cell>
          <cell r="E412" t="str">
            <v>PSS Admin</v>
          </cell>
          <cell r="F412" t="str">
            <v>Electric Operations</v>
          </cell>
          <cell r="G412" t="str">
            <v>Station &amp; Trans Const</v>
          </cell>
          <cell r="H412" t="str">
            <v>120</v>
          </cell>
          <cell r="I412" t="str">
            <v>CT</v>
          </cell>
          <cell r="J412">
            <v>293.36</v>
          </cell>
        </row>
        <row r="413">
          <cell r="A413" t="str">
            <v>O&amp;M</v>
          </cell>
          <cell r="B413" t="str">
            <v>Kearns, Robert A</v>
          </cell>
          <cell r="C413">
            <v>16230</v>
          </cell>
          <cell r="D413" t="str">
            <v>16230</v>
          </cell>
          <cell r="E413" t="str">
            <v>PSS Admin</v>
          </cell>
          <cell r="F413" t="str">
            <v>Electric Operations</v>
          </cell>
          <cell r="G413" t="str">
            <v>Station &amp; Trans Const</v>
          </cell>
          <cell r="H413" t="str">
            <v>120</v>
          </cell>
          <cell r="I413" t="str">
            <v>LT</v>
          </cell>
          <cell r="J413">
            <v>1.23</v>
          </cell>
          <cell r="M413">
            <v>3222.38</v>
          </cell>
        </row>
        <row r="414">
          <cell r="A414" t="str">
            <v>O&amp;M</v>
          </cell>
          <cell r="B414" t="str">
            <v>Kearns, Robert A</v>
          </cell>
          <cell r="C414">
            <v>16230</v>
          </cell>
          <cell r="D414" t="str">
            <v>16230</v>
          </cell>
          <cell r="E414" t="str">
            <v>PSS Admin</v>
          </cell>
          <cell r="F414" t="str">
            <v>Electric Operations</v>
          </cell>
          <cell r="G414" t="str">
            <v>Station &amp; Trans Const</v>
          </cell>
          <cell r="H414" t="str">
            <v>120</v>
          </cell>
          <cell r="I414" t="str">
            <v>TT</v>
          </cell>
          <cell r="J414">
            <v>0</v>
          </cell>
        </row>
        <row r="415">
          <cell r="A415" t="str">
            <v>O&amp;M</v>
          </cell>
          <cell r="B415" t="str">
            <v>Kearns, Robert A</v>
          </cell>
          <cell r="C415">
            <v>16235</v>
          </cell>
          <cell r="D415" t="str">
            <v>16235</v>
          </cell>
          <cell r="E415" t="str">
            <v>Cust Projects &amp; Admin</v>
          </cell>
          <cell r="F415" t="str">
            <v>Electric Operations</v>
          </cell>
          <cell r="G415" t="str">
            <v>Cust Projects &amp; Admin</v>
          </cell>
          <cell r="H415" t="str">
            <v>120</v>
          </cell>
          <cell r="I415" t="str">
            <v>BT</v>
          </cell>
        </row>
        <row r="416">
          <cell r="A416" t="str">
            <v>O&amp;M</v>
          </cell>
          <cell r="B416" t="str">
            <v>Kearns, Robert A</v>
          </cell>
          <cell r="C416">
            <v>16235</v>
          </cell>
          <cell r="D416" t="str">
            <v>16235</v>
          </cell>
          <cell r="E416" t="str">
            <v>Fiber Admin</v>
          </cell>
          <cell r="F416" t="str">
            <v>Electric Operations</v>
          </cell>
          <cell r="G416" t="str">
            <v>Cust Projects &amp; Admin</v>
          </cell>
          <cell r="H416" t="str">
            <v>120</v>
          </cell>
          <cell r="I416" t="str">
            <v>BT</v>
          </cell>
          <cell r="J416">
            <v>-47.95</v>
          </cell>
          <cell r="K416">
            <v>0</v>
          </cell>
        </row>
        <row r="417">
          <cell r="A417" t="str">
            <v>CAP</v>
          </cell>
          <cell r="B417" t="str">
            <v>Kearns, Robert A</v>
          </cell>
          <cell r="C417">
            <v>16235</v>
          </cell>
          <cell r="D417" t="str">
            <v>16235</v>
          </cell>
          <cell r="E417" t="str">
            <v>Fiber Admin</v>
          </cell>
          <cell r="F417" t="str">
            <v>Electric Operations</v>
          </cell>
          <cell r="G417" t="str">
            <v>Cust Projects &amp; Admin</v>
          </cell>
          <cell r="H417" t="str">
            <v>120</v>
          </cell>
          <cell r="I417" t="str">
            <v>CB</v>
          </cell>
          <cell r="K417">
            <v>-0.62</v>
          </cell>
          <cell r="L417">
            <v>0.62</v>
          </cell>
          <cell r="M417">
            <v>-23.1</v>
          </cell>
        </row>
        <row r="418">
          <cell r="A418" t="str">
            <v>CAP</v>
          </cell>
          <cell r="B418" t="str">
            <v>Kearns, Robert A</v>
          </cell>
          <cell r="C418">
            <v>16235</v>
          </cell>
          <cell r="D418" t="str">
            <v>16235</v>
          </cell>
          <cell r="E418" t="str">
            <v>Fiber Admin</v>
          </cell>
          <cell r="F418" t="str">
            <v>Electric Operations</v>
          </cell>
          <cell r="G418" t="str">
            <v>Cust Projects &amp; Admin</v>
          </cell>
          <cell r="H418" t="str">
            <v>120</v>
          </cell>
          <cell r="I418" t="str">
            <v>CL</v>
          </cell>
          <cell r="K418">
            <v>0</v>
          </cell>
        </row>
        <row r="419">
          <cell r="A419" t="str">
            <v>CAP</v>
          </cell>
          <cell r="B419" t="str">
            <v>Kearns, Robert A</v>
          </cell>
          <cell r="C419">
            <v>16235</v>
          </cell>
          <cell r="D419" t="str">
            <v>16235</v>
          </cell>
          <cell r="E419" t="str">
            <v>Fiber Admin</v>
          </cell>
          <cell r="F419" t="str">
            <v>Electric Operations</v>
          </cell>
          <cell r="G419" t="str">
            <v>Cust Projects &amp; Admin</v>
          </cell>
          <cell r="H419" t="str">
            <v>120</v>
          </cell>
          <cell r="I419" t="str">
            <v>CT</v>
          </cell>
          <cell r="J419">
            <v>28.83</v>
          </cell>
        </row>
        <row r="420">
          <cell r="A420" t="str">
            <v>O&amp;M</v>
          </cell>
          <cell r="B420" t="str">
            <v>Kearns, Robert A</v>
          </cell>
          <cell r="C420">
            <v>16235</v>
          </cell>
          <cell r="D420" t="str">
            <v>16235</v>
          </cell>
          <cell r="E420" t="str">
            <v>Cust Projects &amp; Admin</v>
          </cell>
          <cell r="F420" t="str">
            <v>Electric Operations</v>
          </cell>
          <cell r="G420" t="str">
            <v>Cust Projects &amp; Admin</v>
          </cell>
          <cell r="H420" t="str">
            <v>120</v>
          </cell>
          <cell r="I420" t="str">
            <v>IT</v>
          </cell>
        </row>
        <row r="421">
          <cell r="A421" t="str">
            <v>O&amp;M</v>
          </cell>
          <cell r="B421" t="str">
            <v>Kearns, Robert A</v>
          </cell>
          <cell r="C421">
            <v>16235</v>
          </cell>
          <cell r="D421" t="str">
            <v>16235</v>
          </cell>
          <cell r="E421" t="str">
            <v>Fiber Admin</v>
          </cell>
          <cell r="F421" t="str">
            <v>Electric Operations</v>
          </cell>
          <cell r="G421" t="str">
            <v>Cust Projects &amp; Admin</v>
          </cell>
          <cell r="H421" t="str">
            <v>120</v>
          </cell>
          <cell r="I421" t="str">
            <v>LT</v>
          </cell>
          <cell r="J421">
            <v>-32.520000000000003</v>
          </cell>
          <cell r="K421">
            <v>0</v>
          </cell>
        </row>
        <row r="422">
          <cell r="A422" t="str">
            <v>O&amp;M</v>
          </cell>
          <cell r="B422" t="str">
            <v>Kearns, Robert A</v>
          </cell>
          <cell r="C422">
            <v>16235</v>
          </cell>
          <cell r="D422" t="str">
            <v>16235</v>
          </cell>
          <cell r="E422" t="str">
            <v>Fiber Admin</v>
          </cell>
          <cell r="F422" t="str">
            <v>Electric Operations</v>
          </cell>
          <cell r="G422" t="str">
            <v>Cust Projects &amp; Admin</v>
          </cell>
          <cell r="H422" t="str">
            <v>120</v>
          </cell>
          <cell r="I422" t="str">
            <v>TT</v>
          </cell>
          <cell r="J422">
            <v>32.520000000000003</v>
          </cell>
          <cell r="M422">
            <v>350.64</v>
          </cell>
        </row>
        <row r="423">
          <cell r="A423" t="str">
            <v>O&amp;M</v>
          </cell>
          <cell r="C423">
            <v>16240</v>
          </cell>
          <cell r="D423" t="str">
            <v>16240</v>
          </cell>
          <cell r="E423" t="str">
            <v>Field Support Admin</v>
          </cell>
          <cell r="H423" t="str">
            <v>120</v>
          </cell>
          <cell r="I423" t="str">
            <v>BT</v>
          </cell>
          <cell r="J423">
            <v>34867.35</v>
          </cell>
          <cell r="K423">
            <v>288.27999999999997</v>
          </cell>
        </row>
        <row r="424">
          <cell r="A424" t="str">
            <v>CAP</v>
          </cell>
          <cell r="C424">
            <v>16240</v>
          </cell>
          <cell r="D424" t="str">
            <v>16240</v>
          </cell>
          <cell r="E424" t="str">
            <v>Field Support Admin</v>
          </cell>
          <cell r="H424" t="str">
            <v>120</v>
          </cell>
          <cell r="I424" t="str">
            <v>CB</v>
          </cell>
          <cell r="J424">
            <v>2632.68</v>
          </cell>
          <cell r="M424">
            <v>204.45</v>
          </cell>
        </row>
        <row r="425">
          <cell r="A425" t="str">
            <v>CAP</v>
          </cell>
          <cell r="C425">
            <v>16240</v>
          </cell>
          <cell r="D425" t="str">
            <v>16240</v>
          </cell>
          <cell r="E425" t="str">
            <v>Field Support Admin</v>
          </cell>
          <cell r="H425" t="str">
            <v>120</v>
          </cell>
          <cell r="I425" t="str">
            <v>CI</v>
          </cell>
          <cell r="L425">
            <v>149.57</v>
          </cell>
        </row>
        <row r="426">
          <cell r="A426" t="str">
            <v>CAP</v>
          </cell>
          <cell r="C426">
            <v>16240</v>
          </cell>
          <cell r="D426" t="str">
            <v>16240</v>
          </cell>
          <cell r="E426" t="str">
            <v>Field Support Admin</v>
          </cell>
          <cell r="H426" t="str">
            <v>120</v>
          </cell>
          <cell r="I426" t="str">
            <v>CL</v>
          </cell>
          <cell r="J426">
            <v>5984.87</v>
          </cell>
        </row>
        <row r="427">
          <cell r="A427" t="str">
            <v>CAP</v>
          </cell>
          <cell r="C427">
            <v>16240</v>
          </cell>
          <cell r="D427" t="str">
            <v>16240</v>
          </cell>
          <cell r="E427" t="str">
            <v>Field Support Admin</v>
          </cell>
          <cell r="H427" t="str">
            <v>120</v>
          </cell>
          <cell r="I427" t="str">
            <v>CT</v>
          </cell>
          <cell r="J427">
            <v>238.15</v>
          </cell>
        </row>
        <row r="428">
          <cell r="A428" t="str">
            <v>O&amp;M</v>
          </cell>
          <cell r="C428">
            <v>16240</v>
          </cell>
          <cell r="D428" t="str">
            <v>16240</v>
          </cell>
          <cell r="E428" t="str">
            <v>Field Support Admin</v>
          </cell>
          <cell r="H428" t="str">
            <v>120</v>
          </cell>
          <cell r="I428" t="str">
            <v>IT</v>
          </cell>
          <cell r="J428">
            <v>3486.12</v>
          </cell>
          <cell r="K428">
            <v>1580.35</v>
          </cell>
        </row>
        <row r="429">
          <cell r="A429" t="str">
            <v>O&amp;M</v>
          </cell>
          <cell r="C429">
            <v>16240</v>
          </cell>
          <cell r="D429" t="str">
            <v>16240</v>
          </cell>
          <cell r="E429" t="str">
            <v>Field Support Admin</v>
          </cell>
          <cell r="H429" t="str">
            <v>120</v>
          </cell>
          <cell r="I429" t="str">
            <v>LT</v>
          </cell>
          <cell r="J429">
            <v>100631.98</v>
          </cell>
          <cell r="K429">
            <v>823.68</v>
          </cell>
        </row>
        <row r="430">
          <cell r="A430" t="str">
            <v>O&amp;M</v>
          </cell>
          <cell r="C430">
            <v>16240</v>
          </cell>
          <cell r="D430" t="str">
            <v>16240</v>
          </cell>
          <cell r="E430" t="str">
            <v>Field Support Admin</v>
          </cell>
          <cell r="H430" t="str">
            <v>120</v>
          </cell>
          <cell r="I430" t="str">
            <v>OT</v>
          </cell>
          <cell r="J430">
            <v>0</v>
          </cell>
        </row>
        <row r="431">
          <cell r="A431" t="str">
            <v>O&amp;M</v>
          </cell>
          <cell r="C431">
            <v>16240</v>
          </cell>
          <cell r="D431" t="str">
            <v>16240</v>
          </cell>
          <cell r="E431" t="str">
            <v>Field Support Admin</v>
          </cell>
          <cell r="H431" t="str">
            <v>120</v>
          </cell>
          <cell r="I431" t="str">
            <v>TT</v>
          </cell>
          <cell r="J431">
            <v>380.43</v>
          </cell>
          <cell r="M431">
            <v>7356.56</v>
          </cell>
        </row>
        <row r="432">
          <cell r="A432" t="str">
            <v>O&amp;M</v>
          </cell>
          <cell r="B432" t="str">
            <v>Tzimorangas,John G</v>
          </cell>
          <cell r="C432">
            <v>16245</v>
          </cell>
          <cell r="D432" t="str">
            <v>16245</v>
          </cell>
          <cell r="E432" t="str">
            <v>Field Support Beco</v>
          </cell>
          <cell r="F432" t="str">
            <v>Electric Operations</v>
          </cell>
          <cell r="G432" t="str">
            <v>Sub Station Operations Field Support</v>
          </cell>
          <cell r="H432" t="str">
            <v>120</v>
          </cell>
          <cell r="I432" t="str">
            <v>BT</v>
          </cell>
          <cell r="J432">
            <v>748823.94</v>
          </cell>
        </row>
        <row r="433">
          <cell r="A433" t="str">
            <v>O&amp;M</v>
          </cell>
          <cell r="B433" t="str">
            <v>Tzimorangas,John G</v>
          </cell>
          <cell r="C433">
            <v>16245</v>
          </cell>
          <cell r="D433" t="str">
            <v>16245</v>
          </cell>
          <cell r="E433" t="str">
            <v>Field Support Distribution NSTAR</v>
          </cell>
          <cell r="F433" t="str">
            <v>Electric Operations</v>
          </cell>
          <cell r="G433" t="str">
            <v>Sub Station Operations Field Support</v>
          </cell>
          <cell r="H433" t="str">
            <v>120</v>
          </cell>
          <cell r="I433" t="str">
            <v>BT</v>
          </cell>
          <cell r="K433">
            <v>662443.13</v>
          </cell>
        </row>
        <row r="434">
          <cell r="A434" t="str">
            <v>O&amp;M</v>
          </cell>
          <cell r="B434" t="str">
            <v>Tzimorangas,John G</v>
          </cell>
          <cell r="C434">
            <v>16245</v>
          </cell>
          <cell r="D434" t="str">
            <v>16245</v>
          </cell>
          <cell r="E434" t="str">
            <v>Sub Station Operations Field Support</v>
          </cell>
          <cell r="F434" t="str">
            <v>Electric Operations</v>
          </cell>
          <cell r="G434" t="str">
            <v>Sub Station Operations Field Support</v>
          </cell>
          <cell r="H434" t="str">
            <v>120</v>
          </cell>
          <cell r="I434" t="str">
            <v>BT</v>
          </cell>
          <cell r="L434">
            <v>747764.3</v>
          </cell>
        </row>
        <row r="435">
          <cell r="A435" t="str">
            <v>CAP</v>
          </cell>
          <cell r="B435" t="str">
            <v>Tzimorangas,John G</v>
          </cell>
          <cell r="C435">
            <v>16245</v>
          </cell>
          <cell r="D435" t="str">
            <v>16245</v>
          </cell>
          <cell r="E435" t="str">
            <v>Field Support Beco</v>
          </cell>
          <cell r="F435" t="str">
            <v>Electric Operations</v>
          </cell>
          <cell r="G435" t="str">
            <v>Sub Station Operations Field Support</v>
          </cell>
          <cell r="H435" t="str">
            <v>120</v>
          </cell>
          <cell r="I435" t="str">
            <v>CB</v>
          </cell>
          <cell r="J435">
            <v>26709.33</v>
          </cell>
        </row>
        <row r="436">
          <cell r="A436" t="str">
            <v>CAP</v>
          </cell>
          <cell r="B436" t="str">
            <v>Tzimorangas,John G</v>
          </cell>
          <cell r="C436">
            <v>16245</v>
          </cell>
          <cell r="D436" t="str">
            <v>16245</v>
          </cell>
          <cell r="E436" t="str">
            <v>Field Support Distribution NSTAR</v>
          </cell>
          <cell r="F436" t="str">
            <v>Electric Operations</v>
          </cell>
          <cell r="G436" t="str">
            <v>Sub Station Operations Field Support</v>
          </cell>
          <cell r="H436" t="str">
            <v>120</v>
          </cell>
          <cell r="I436" t="str">
            <v>CB</v>
          </cell>
          <cell r="K436">
            <v>9634.52</v>
          </cell>
        </row>
        <row r="437">
          <cell r="A437" t="str">
            <v>CAP</v>
          </cell>
          <cell r="B437" t="str">
            <v>Tzimorangas,John G</v>
          </cell>
          <cell r="C437">
            <v>16245</v>
          </cell>
          <cell r="D437" t="str">
            <v>16245</v>
          </cell>
          <cell r="E437" t="str">
            <v>Sub Station Operations Field Support</v>
          </cell>
          <cell r="F437" t="str">
            <v>Electric Operations</v>
          </cell>
          <cell r="G437" t="str">
            <v>Sub Station Operations Field Support</v>
          </cell>
          <cell r="H437" t="str">
            <v>120</v>
          </cell>
          <cell r="I437" t="str">
            <v>CB</v>
          </cell>
          <cell r="L437">
            <v>15359</v>
          </cell>
        </row>
        <row r="438">
          <cell r="A438" t="str">
            <v>CAP</v>
          </cell>
          <cell r="B438" t="str">
            <v>Tzimorangas,John G</v>
          </cell>
          <cell r="C438">
            <v>16245</v>
          </cell>
          <cell r="D438" t="str">
            <v>16245</v>
          </cell>
          <cell r="E438" t="str">
            <v>Field Support Beco</v>
          </cell>
          <cell r="F438" t="str">
            <v>Electric Operations</v>
          </cell>
          <cell r="G438" t="str">
            <v>Sub Station Operations Field Support</v>
          </cell>
          <cell r="H438" t="str">
            <v>120</v>
          </cell>
          <cell r="I438" t="str">
            <v>CI</v>
          </cell>
          <cell r="J438">
            <v>1444710.37</v>
          </cell>
        </row>
        <row r="439">
          <cell r="A439" t="str">
            <v>CAP</v>
          </cell>
          <cell r="B439" t="str">
            <v>Tzimorangas,John G</v>
          </cell>
          <cell r="C439">
            <v>16245</v>
          </cell>
          <cell r="D439" t="str">
            <v>16245</v>
          </cell>
          <cell r="E439" t="str">
            <v>Field Support Distribution NSTAR</v>
          </cell>
          <cell r="F439" t="str">
            <v>Electric Operations</v>
          </cell>
          <cell r="G439" t="str">
            <v>Sub Station Operations Field Support</v>
          </cell>
          <cell r="H439" t="str">
            <v>120</v>
          </cell>
          <cell r="I439" t="str">
            <v>CI</v>
          </cell>
          <cell r="K439">
            <v>21327.73</v>
          </cell>
          <cell r="M439">
            <v>45813.56</v>
          </cell>
        </row>
        <row r="440">
          <cell r="A440" t="str">
            <v>CAP</v>
          </cell>
          <cell r="B440" t="str">
            <v>Tzimorangas,John G</v>
          </cell>
          <cell r="C440">
            <v>16245</v>
          </cell>
          <cell r="D440" t="str">
            <v>16245</v>
          </cell>
          <cell r="E440" t="str">
            <v>Sub Station Operations Field Support</v>
          </cell>
          <cell r="F440" t="str">
            <v>Electric Operations</v>
          </cell>
          <cell r="G440" t="str">
            <v>Sub Station Operations Field Support</v>
          </cell>
          <cell r="H440" t="str">
            <v>120</v>
          </cell>
          <cell r="I440" t="str">
            <v>CI</v>
          </cell>
          <cell r="L440">
            <v>5399.8</v>
          </cell>
          <cell r="M440">
            <v>59581.8</v>
          </cell>
        </row>
        <row r="441">
          <cell r="A441" t="str">
            <v>CAP</v>
          </cell>
          <cell r="B441" t="str">
            <v>Tzimorangas,John G</v>
          </cell>
          <cell r="C441">
            <v>16245</v>
          </cell>
          <cell r="D441" t="str">
            <v>16245</v>
          </cell>
          <cell r="E441" t="str">
            <v>Field Support Beco</v>
          </cell>
          <cell r="F441" t="str">
            <v>Electric Operations</v>
          </cell>
          <cell r="G441" t="str">
            <v>Sub Station Operations Field Support</v>
          </cell>
          <cell r="H441" t="str">
            <v>120</v>
          </cell>
          <cell r="I441" t="str">
            <v>CL</v>
          </cell>
          <cell r="J441">
            <v>61584.36</v>
          </cell>
        </row>
        <row r="442">
          <cell r="A442" t="str">
            <v>CAP</v>
          </cell>
          <cell r="B442" t="str">
            <v>Tzimorangas,John G</v>
          </cell>
          <cell r="C442">
            <v>16245</v>
          </cell>
          <cell r="D442" t="str">
            <v>16245</v>
          </cell>
          <cell r="E442" t="str">
            <v>Field Support Distribution NSTAR</v>
          </cell>
          <cell r="F442" t="str">
            <v>Electric Operations</v>
          </cell>
          <cell r="G442" t="str">
            <v>Sub Station Operations Field Support</v>
          </cell>
          <cell r="H442" t="str">
            <v>120</v>
          </cell>
          <cell r="I442" t="str">
            <v>CL</v>
          </cell>
          <cell r="K442">
            <v>21903.05</v>
          </cell>
        </row>
        <row r="443">
          <cell r="A443" t="str">
            <v>CAP</v>
          </cell>
          <cell r="B443" t="str">
            <v>Tzimorangas,John G</v>
          </cell>
          <cell r="C443">
            <v>16245</v>
          </cell>
          <cell r="D443" t="str">
            <v>16245</v>
          </cell>
          <cell r="E443" t="str">
            <v>Sub Station Operations Field Support</v>
          </cell>
          <cell r="F443" t="str">
            <v>Electric Operations</v>
          </cell>
          <cell r="G443" t="str">
            <v>Sub Station Operations Field Support</v>
          </cell>
          <cell r="H443" t="str">
            <v>120</v>
          </cell>
          <cell r="I443" t="str">
            <v>CL</v>
          </cell>
          <cell r="L443">
            <v>34873.21</v>
          </cell>
        </row>
        <row r="444">
          <cell r="A444" t="str">
            <v>CAP</v>
          </cell>
          <cell r="B444" t="str">
            <v>Tzimorangas,John G</v>
          </cell>
          <cell r="C444">
            <v>16245</v>
          </cell>
          <cell r="D444" t="str">
            <v>16245</v>
          </cell>
          <cell r="E444" t="str">
            <v>Field Support Beco</v>
          </cell>
          <cell r="F444" t="str">
            <v>Electric Operations</v>
          </cell>
          <cell r="G444" t="str">
            <v>Sub Station Operations Field Support</v>
          </cell>
          <cell r="H444" t="str">
            <v>120</v>
          </cell>
          <cell r="I444" t="str">
            <v>CM</v>
          </cell>
          <cell r="J444">
            <v>16143.28</v>
          </cell>
        </row>
        <row r="445">
          <cell r="A445" t="str">
            <v>CAP</v>
          </cell>
          <cell r="B445" t="str">
            <v>Tzimorangas,John G</v>
          </cell>
          <cell r="C445">
            <v>16245</v>
          </cell>
          <cell r="D445" t="str">
            <v>16245</v>
          </cell>
          <cell r="E445" t="str">
            <v>Field Support Distribution NSTAR</v>
          </cell>
          <cell r="F445" t="str">
            <v>Electric Operations</v>
          </cell>
          <cell r="G445" t="str">
            <v>Sub Station Operations Field Support</v>
          </cell>
          <cell r="H445" t="str">
            <v>120</v>
          </cell>
          <cell r="I445" t="str">
            <v>CM</v>
          </cell>
          <cell r="K445">
            <v>412.84</v>
          </cell>
        </row>
        <row r="446">
          <cell r="A446" t="str">
            <v>CAP</v>
          </cell>
          <cell r="B446" t="str">
            <v>Tzimorangas,John G</v>
          </cell>
          <cell r="C446">
            <v>16245</v>
          </cell>
          <cell r="D446" t="str">
            <v>16245</v>
          </cell>
          <cell r="E446" t="str">
            <v>Sub Station Operations Field Support</v>
          </cell>
          <cell r="F446" t="str">
            <v>Electric Operations</v>
          </cell>
          <cell r="G446" t="str">
            <v>Sub Station Operations Field Support</v>
          </cell>
          <cell r="H446" t="str">
            <v>120</v>
          </cell>
          <cell r="I446" t="str">
            <v>CM</v>
          </cell>
          <cell r="L446">
            <v>227280</v>
          </cell>
        </row>
        <row r="447">
          <cell r="A447" t="str">
            <v>CAP</v>
          </cell>
          <cell r="B447" t="str">
            <v>Tzimorangas,John G</v>
          </cell>
          <cell r="C447">
            <v>16245</v>
          </cell>
          <cell r="D447" t="str">
            <v>16245</v>
          </cell>
          <cell r="E447" t="str">
            <v>Field Support Beco</v>
          </cell>
          <cell r="F447" t="str">
            <v>Electric Operations</v>
          </cell>
          <cell r="G447" t="str">
            <v>Sub Station Operations Field Support</v>
          </cell>
          <cell r="H447" t="str">
            <v>120</v>
          </cell>
          <cell r="I447" t="str">
            <v>CT</v>
          </cell>
          <cell r="J447">
            <v>43562.85</v>
          </cell>
        </row>
        <row r="448">
          <cell r="A448" t="str">
            <v>CAP</v>
          </cell>
          <cell r="B448" t="str">
            <v>Tzimorangas,John G</v>
          </cell>
          <cell r="C448">
            <v>16245</v>
          </cell>
          <cell r="D448" t="str">
            <v>16245</v>
          </cell>
          <cell r="E448" t="str">
            <v>Field Support Distribution NSTAR</v>
          </cell>
          <cell r="F448" t="str">
            <v>Electric Operations</v>
          </cell>
          <cell r="G448" t="str">
            <v>Sub Station Operations Field Support</v>
          </cell>
          <cell r="H448" t="str">
            <v>120</v>
          </cell>
          <cell r="I448" t="str">
            <v>CT</v>
          </cell>
          <cell r="K448">
            <v>8165.67</v>
          </cell>
        </row>
        <row r="449">
          <cell r="A449" t="str">
            <v>CAP</v>
          </cell>
          <cell r="B449" t="str">
            <v>Tzimorangas,John G</v>
          </cell>
          <cell r="C449">
            <v>16245</v>
          </cell>
          <cell r="D449" t="str">
            <v>16245</v>
          </cell>
          <cell r="E449" t="str">
            <v>Sub Station Operations Field Support</v>
          </cell>
          <cell r="F449" t="str">
            <v>Electric Operations</v>
          </cell>
          <cell r="G449" t="str">
            <v>Sub Station Operations Field Support</v>
          </cell>
          <cell r="H449" t="str">
            <v>120</v>
          </cell>
          <cell r="I449" t="str">
            <v>CT</v>
          </cell>
          <cell r="L449">
            <v>1342.38</v>
          </cell>
        </row>
        <row r="450">
          <cell r="A450" t="str">
            <v>O&amp;M</v>
          </cell>
          <cell r="B450" t="str">
            <v>Tzimorangas,John G</v>
          </cell>
          <cell r="C450">
            <v>16245</v>
          </cell>
          <cell r="D450" t="str">
            <v>16245</v>
          </cell>
          <cell r="E450" t="str">
            <v>Field Support Beco</v>
          </cell>
          <cell r="F450" t="str">
            <v>Electric Operations</v>
          </cell>
          <cell r="G450" t="str">
            <v>Sub Station Operations Field Support</v>
          </cell>
          <cell r="H450" t="str">
            <v>120</v>
          </cell>
          <cell r="I450" t="str">
            <v>IT</v>
          </cell>
          <cell r="J450">
            <v>1322145.4099999999</v>
          </cell>
        </row>
        <row r="451">
          <cell r="A451" t="str">
            <v>O&amp;M</v>
          </cell>
          <cell r="B451" t="str">
            <v>Tzimorangas,John G</v>
          </cell>
          <cell r="C451">
            <v>16245</v>
          </cell>
          <cell r="D451" t="str">
            <v>16245</v>
          </cell>
          <cell r="E451" t="str">
            <v>Field Support Distribution NSTAR</v>
          </cell>
          <cell r="F451" t="str">
            <v>Electric Operations</v>
          </cell>
          <cell r="G451" t="str">
            <v>Sub Station Operations Field Support</v>
          </cell>
          <cell r="H451" t="str">
            <v>120</v>
          </cell>
          <cell r="I451" t="str">
            <v>IT</v>
          </cell>
          <cell r="K451">
            <v>352702.16</v>
          </cell>
        </row>
        <row r="452">
          <cell r="A452" t="str">
            <v>O&amp;M</v>
          </cell>
          <cell r="B452" t="str">
            <v>Tzimorangas,John G</v>
          </cell>
          <cell r="C452">
            <v>16245</v>
          </cell>
          <cell r="D452" t="str">
            <v>16245</v>
          </cell>
          <cell r="E452" t="str">
            <v>Sub Station Operations Field Support</v>
          </cell>
          <cell r="F452" t="str">
            <v>Electric Operations</v>
          </cell>
          <cell r="G452" t="str">
            <v>Sub Station Operations Field Support</v>
          </cell>
          <cell r="H452" t="str">
            <v>120</v>
          </cell>
          <cell r="I452" t="str">
            <v>IT</v>
          </cell>
          <cell r="L452">
            <v>335814.48</v>
          </cell>
        </row>
        <row r="453">
          <cell r="A453" t="str">
            <v>O&amp;M</v>
          </cell>
          <cell r="B453" t="str">
            <v>Tzimorangas,John G</v>
          </cell>
          <cell r="C453">
            <v>16245</v>
          </cell>
          <cell r="D453" t="str">
            <v>16245</v>
          </cell>
          <cell r="E453" t="str">
            <v>Field Support Beco</v>
          </cell>
          <cell r="F453" t="str">
            <v>Electric Operations</v>
          </cell>
          <cell r="G453" t="str">
            <v>Sub Station Operations Field Support</v>
          </cell>
          <cell r="H453" t="str">
            <v>120</v>
          </cell>
          <cell r="I453" t="str">
            <v>LT</v>
          </cell>
          <cell r="J453">
            <v>2099737.94</v>
          </cell>
        </row>
        <row r="454">
          <cell r="A454" t="str">
            <v>O&amp;M</v>
          </cell>
          <cell r="B454" t="str">
            <v>Tzimorangas,John G</v>
          </cell>
          <cell r="C454">
            <v>16245</v>
          </cell>
          <cell r="D454" t="str">
            <v>16245</v>
          </cell>
          <cell r="E454" t="str">
            <v>Field Support Distribution NSTAR</v>
          </cell>
          <cell r="F454" t="str">
            <v>Electric Operations</v>
          </cell>
          <cell r="G454" t="str">
            <v>Sub Station Operations Field Support</v>
          </cell>
          <cell r="H454" t="str">
            <v>120</v>
          </cell>
          <cell r="I454" t="str">
            <v>LT</v>
          </cell>
          <cell r="K454">
            <v>1914434.41</v>
          </cell>
        </row>
        <row r="455">
          <cell r="A455" t="str">
            <v>O&amp;M</v>
          </cell>
          <cell r="B455" t="str">
            <v>Tzimorangas,John G</v>
          </cell>
          <cell r="C455">
            <v>16245</v>
          </cell>
          <cell r="D455" t="str">
            <v>16245</v>
          </cell>
          <cell r="E455" t="str">
            <v>Sub Station Operations Field Support</v>
          </cell>
          <cell r="F455" t="str">
            <v>Electric Operations</v>
          </cell>
          <cell r="G455" t="str">
            <v>Sub Station Operations Field Support</v>
          </cell>
          <cell r="H455" t="str">
            <v>120</v>
          </cell>
          <cell r="I455" t="str">
            <v>LT</v>
          </cell>
          <cell r="L455">
            <v>2153334.19</v>
          </cell>
        </row>
        <row r="456">
          <cell r="A456" t="str">
            <v>O&amp;M</v>
          </cell>
          <cell r="B456" t="str">
            <v>Tzimorangas,John G</v>
          </cell>
          <cell r="C456">
            <v>16245</v>
          </cell>
          <cell r="D456" t="str">
            <v>16245</v>
          </cell>
          <cell r="E456" t="str">
            <v>Field Support Beco</v>
          </cell>
          <cell r="F456" t="str">
            <v>Electric Operations</v>
          </cell>
          <cell r="G456" t="str">
            <v>Sub Station Operations Field Support</v>
          </cell>
          <cell r="H456" t="str">
            <v>120</v>
          </cell>
          <cell r="I456" t="str">
            <v>MT</v>
          </cell>
          <cell r="J456">
            <v>159069.15</v>
          </cell>
          <cell r="M456">
            <v>-130345.16</v>
          </cell>
        </row>
        <row r="457">
          <cell r="A457" t="str">
            <v>O&amp;M</v>
          </cell>
          <cell r="B457" t="str">
            <v>Tzimorangas,John G</v>
          </cell>
          <cell r="C457">
            <v>16245</v>
          </cell>
          <cell r="D457" t="str">
            <v>16245</v>
          </cell>
          <cell r="E457" t="str">
            <v>Field Support Distribution NSTAR</v>
          </cell>
          <cell r="F457" t="str">
            <v>Electric Operations</v>
          </cell>
          <cell r="G457" t="str">
            <v>Sub Station Operations Field Support</v>
          </cell>
          <cell r="H457" t="str">
            <v>120</v>
          </cell>
          <cell r="I457" t="str">
            <v>MT</v>
          </cell>
          <cell r="K457">
            <v>68890</v>
          </cell>
          <cell r="M457">
            <v>-50958.86</v>
          </cell>
        </row>
        <row r="458">
          <cell r="A458" t="str">
            <v>O&amp;M</v>
          </cell>
          <cell r="B458" t="str">
            <v>Tzimorangas,John G</v>
          </cell>
          <cell r="C458">
            <v>16245</v>
          </cell>
          <cell r="D458" t="str">
            <v>16245</v>
          </cell>
          <cell r="E458" t="str">
            <v>Sub Station Operations Field Support</v>
          </cell>
          <cell r="F458" t="str">
            <v>Electric Operations</v>
          </cell>
          <cell r="G458" t="str">
            <v>Sub Station Operations Field Support</v>
          </cell>
          <cell r="H458" t="str">
            <v>120</v>
          </cell>
          <cell r="I458" t="str">
            <v>MT</v>
          </cell>
          <cell r="L458">
            <v>36411.5</v>
          </cell>
          <cell r="M458">
            <v>35113.54</v>
          </cell>
        </row>
        <row r="459">
          <cell r="A459" t="str">
            <v>O&amp;M</v>
          </cell>
          <cell r="B459" t="str">
            <v>Tzimorangas,John G</v>
          </cell>
          <cell r="C459">
            <v>16245</v>
          </cell>
          <cell r="D459" t="str">
            <v>16245</v>
          </cell>
          <cell r="E459" t="str">
            <v>Field Support Beco</v>
          </cell>
          <cell r="F459" t="str">
            <v>Electric Operations</v>
          </cell>
          <cell r="G459" t="str">
            <v>Sub Station Operations Field Support</v>
          </cell>
          <cell r="H459" t="str">
            <v>120</v>
          </cell>
          <cell r="I459" t="str">
            <v>OT</v>
          </cell>
          <cell r="J459">
            <v>219182.32</v>
          </cell>
        </row>
        <row r="460">
          <cell r="A460" t="str">
            <v>O&amp;M</v>
          </cell>
          <cell r="B460" t="str">
            <v>Tzimorangas,John G</v>
          </cell>
          <cell r="C460">
            <v>16245</v>
          </cell>
          <cell r="D460" t="str">
            <v>16245</v>
          </cell>
          <cell r="E460" t="str">
            <v>Field Support Distribution NSTAR</v>
          </cell>
          <cell r="F460" t="str">
            <v>Electric Operations</v>
          </cell>
          <cell r="G460" t="str">
            <v>Sub Station Operations Field Support</v>
          </cell>
          <cell r="H460" t="str">
            <v>120</v>
          </cell>
          <cell r="I460" t="str">
            <v>OT</v>
          </cell>
          <cell r="K460">
            <v>376176.14</v>
          </cell>
        </row>
        <row r="461">
          <cell r="A461" t="str">
            <v>O&amp;M</v>
          </cell>
          <cell r="B461" t="str">
            <v>Tzimorangas,John G</v>
          </cell>
          <cell r="C461">
            <v>16245</v>
          </cell>
          <cell r="D461" t="str">
            <v>16245</v>
          </cell>
          <cell r="E461" t="str">
            <v>Sub Station Operations Field Support</v>
          </cell>
          <cell r="F461" t="str">
            <v>Electric Operations</v>
          </cell>
          <cell r="G461" t="str">
            <v>Sub Station Operations Field Support</v>
          </cell>
          <cell r="H461" t="str">
            <v>120</v>
          </cell>
          <cell r="I461" t="str">
            <v>OT</v>
          </cell>
          <cell r="L461">
            <v>329836.39</v>
          </cell>
          <cell r="M461">
            <v>127543.3</v>
          </cell>
        </row>
        <row r="462">
          <cell r="A462" t="str">
            <v>O&amp;M</v>
          </cell>
          <cell r="B462" t="str">
            <v>Tzimorangas,John G</v>
          </cell>
          <cell r="C462">
            <v>16245</v>
          </cell>
          <cell r="D462" t="str">
            <v>16245</v>
          </cell>
          <cell r="E462" t="str">
            <v>Field Support Beco</v>
          </cell>
          <cell r="F462" t="str">
            <v>Electric Operations</v>
          </cell>
          <cell r="G462" t="str">
            <v>Sub Station Operations Field Support</v>
          </cell>
          <cell r="H462" t="str">
            <v>120</v>
          </cell>
          <cell r="I462" t="str">
            <v>TT</v>
          </cell>
          <cell r="J462">
            <v>357588.41</v>
          </cell>
          <cell r="M462">
            <v>480.32</v>
          </cell>
        </row>
        <row r="463">
          <cell r="A463" t="str">
            <v>O&amp;M</v>
          </cell>
          <cell r="B463" t="str">
            <v>Tzimorangas,John G</v>
          </cell>
          <cell r="C463">
            <v>16245</v>
          </cell>
          <cell r="D463" t="str">
            <v>16245</v>
          </cell>
          <cell r="E463" t="str">
            <v>Field Support Distribution NSTAR</v>
          </cell>
          <cell r="F463" t="str">
            <v>Electric Operations</v>
          </cell>
          <cell r="G463" t="str">
            <v>Sub Station Operations Field Support</v>
          </cell>
          <cell r="H463" t="str">
            <v>120</v>
          </cell>
          <cell r="I463" t="str">
            <v>TT</v>
          </cell>
          <cell r="K463">
            <v>147228.31</v>
          </cell>
          <cell r="M463">
            <v>5886</v>
          </cell>
        </row>
        <row r="464">
          <cell r="A464" t="str">
            <v>O&amp;M</v>
          </cell>
          <cell r="B464" t="str">
            <v>Tzimorangas,John G</v>
          </cell>
          <cell r="C464">
            <v>16245</v>
          </cell>
          <cell r="D464" t="str">
            <v>16245</v>
          </cell>
          <cell r="E464" t="str">
            <v>Sub Station Operations Field Support</v>
          </cell>
          <cell r="F464" t="str">
            <v>Electric Operations</v>
          </cell>
          <cell r="G464" t="str">
            <v>Sub Station Operations Field Support</v>
          </cell>
          <cell r="H464" t="str">
            <v>120</v>
          </cell>
          <cell r="I464" t="str">
            <v>TT</v>
          </cell>
          <cell r="L464">
            <v>277576.13</v>
          </cell>
        </row>
        <row r="465">
          <cell r="A465" t="str">
            <v>O&amp;M</v>
          </cell>
          <cell r="C465">
            <v>16250</v>
          </cell>
          <cell r="D465" t="str">
            <v>16250</v>
          </cell>
          <cell r="E465" t="str">
            <v>Field Support ComElectric</v>
          </cell>
          <cell r="H465" t="str">
            <v>120</v>
          </cell>
          <cell r="I465" t="str">
            <v>BT</v>
          </cell>
          <cell r="J465">
            <v>33.56</v>
          </cell>
          <cell r="K465">
            <v>-3368.89</v>
          </cell>
          <cell r="M465">
            <v>49.53</v>
          </cell>
        </row>
        <row r="466">
          <cell r="A466" t="str">
            <v>CAP</v>
          </cell>
          <cell r="C466">
            <v>16250</v>
          </cell>
          <cell r="D466" t="str">
            <v>16250</v>
          </cell>
          <cell r="E466" t="str">
            <v>Field Support ComElectric</v>
          </cell>
          <cell r="H466" t="str">
            <v>120</v>
          </cell>
          <cell r="I466" t="str">
            <v>CB</v>
          </cell>
          <cell r="J466">
            <v>59.21</v>
          </cell>
        </row>
        <row r="467">
          <cell r="A467" t="str">
            <v>CAP</v>
          </cell>
          <cell r="C467">
            <v>16250</v>
          </cell>
          <cell r="D467" t="str">
            <v>16250</v>
          </cell>
          <cell r="E467" t="str">
            <v>Field Support ComElectric</v>
          </cell>
          <cell r="H467" t="str">
            <v>120</v>
          </cell>
          <cell r="I467" t="str">
            <v>CL</v>
          </cell>
          <cell r="J467">
            <v>134.58000000000001</v>
          </cell>
          <cell r="M467">
            <v>1659636.61</v>
          </cell>
        </row>
        <row r="468">
          <cell r="A468" t="str">
            <v>O&amp;M</v>
          </cell>
          <cell r="C468">
            <v>16250</v>
          </cell>
          <cell r="D468" t="str">
            <v>16250</v>
          </cell>
          <cell r="E468" t="str">
            <v>Field Support ComElectric</v>
          </cell>
          <cell r="H468" t="str">
            <v>120</v>
          </cell>
          <cell r="I468" t="str">
            <v>IT</v>
          </cell>
          <cell r="K468">
            <v>319.99</v>
          </cell>
        </row>
        <row r="469">
          <cell r="A469" t="str">
            <v>O&amp;M</v>
          </cell>
          <cell r="C469">
            <v>16250</v>
          </cell>
          <cell r="D469" t="str">
            <v>16250</v>
          </cell>
          <cell r="E469" t="str">
            <v>Field Support ComElectric</v>
          </cell>
          <cell r="H469" t="str">
            <v>120</v>
          </cell>
          <cell r="I469" t="str">
            <v>LT</v>
          </cell>
          <cell r="J469">
            <v>95.88</v>
          </cell>
          <cell r="K469">
            <v>-9625.39</v>
          </cell>
        </row>
        <row r="470">
          <cell r="A470" t="str">
            <v>O&amp;M</v>
          </cell>
          <cell r="B470" t="str">
            <v>Tzimorangas,John G</v>
          </cell>
          <cell r="C470">
            <v>16255</v>
          </cell>
          <cell r="D470" t="str">
            <v>16255</v>
          </cell>
          <cell r="E470" t="str">
            <v>Field Support CambElectric</v>
          </cell>
          <cell r="F470" t="str">
            <v>Electric Operations</v>
          </cell>
          <cell r="G470" t="str">
            <v>Field Support CambElectric</v>
          </cell>
          <cell r="H470" t="str">
            <v>120</v>
          </cell>
          <cell r="I470" t="str">
            <v>BT</v>
          </cell>
          <cell r="J470">
            <v>159.34</v>
          </cell>
          <cell r="M470">
            <v>60.4</v>
          </cell>
        </row>
        <row r="471">
          <cell r="A471" t="str">
            <v>CAP</v>
          </cell>
          <cell r="B471" t="str">
            <v>Tzimorangas,John G</v>
          </cell>
          <cell r="C471">
            <v>16255</v>
          </cell>
          <cell r="D471" t="str">
            <v>16255</v>
          </cell>
          <cell r="E471" t="str">
            <v>Field Support CambElectric</v>
          </cell>
          <cell r="F471" t="str">
            <v>Electric Operations</v>
          </cell>
          <cell r="G471" t="str">
            <v>Field Support CambElectric</v>
          </cell>
          <cell r="H471" t="str">
            <v>120</v>
          </cell>
          <cell r="I471" t="str">
            <v>CB</v>
          </cell>
          <cell r="J471">
            <v>34.78</v>
          </cell>
        </row>
        <row r="472">
          <cell r="A472" t="str">
            <v>CAP</v>
          </cell>
          <cell r="B472" t="str">
            <v>Tzimorangas,John G</v>
          </cell>
          <cell r="C472">
            <v>16255</v>
          </cell>
          <cell r="D472" t="str">
            <v>16255</v>
          </cell>
          <cell r="E472" t="str">
            <v>Field Support CambElectric</v>
          </cell>
          <cell r="F472" t="str">
            <v>Electric Operations</v>
          </cell>
          <cell r="G472" t="str">
            <v>Field Support CambElectric</v>
          </cell>
          <cell r="H472" t="str">
            <v>120</v>
          </cell>
          <cell r="I472" t="str">
            <v>CI</v>
          </cell>
          <cell r="J472">
            <v>21178.86</v>
          </cell>
          <cell r="K472">
            <v>0.09</v>
          </cell>
        </row>
        <row r="473">
          <cell r="A473" t="str">
            <v>CAP</v>
          </cell>
          <cell r="B473" t="str">
            <v>Tzimorangas,John G</v>
          </cell>
          <cell r="C473">
            <v>16255</v>
          </cell>
          <cell r="D473" t="str">
            <v>16255</v>
          </cell>
          <cell r="E473" t="str">
            <v>Field Support CambElectric</v>
          </cell>
          <cell r="F473" t="str">
            <v>Electric Operations</v>
          </cell>
          <cell r="G473" t="str">
            <v>Field Support CambElectric</v>
          </cell>
          <cell r="H473" t="str">
            <v>120</v>
          </cell>
          <cell r="I473" t="str">
            <v>CL</v>
          </cell>
          <cell r="J473">
            <v>81.93</v>
          </cell>
          <cell r="M473">
            <v>14395043.630000003</v>
          </cell>
        </row>
        <row r="474">
          <cell r="A474" t="str">
            <v>CAP</v>
          </cell>
          <cell r="B474" t="str">
            <v>Tzimorangas,John G</v>
          </cell>
          <cell r="C474">
            <v>16255</v>
          </cell>
          <cell r="D474" t="str">
            <v>16255</v>
          </cell>
          <cell r="E474" t="str">
            <v>Field Support CambElectric</v>
          </cell>
          <cell r="F474" t="str">
            <v>Electric Operations</v>
          </cell>
          <cell r="G474" t="str">
            <v>Field Support CambElectric</v>
          </cell>
          <cell r="H474" t="str">
            <v>120</v>
          </cell>
          <cell r="I474" t="str">
            <v>CM</v>
          </cell>
          <cell r="J474">
            <v>139135.19</v>
          </cell>
          <cell r="K474">
            <v>1839.8</v>
          </cell>
        </row>
        <row r="475">
          <cell r="A475" t="str">
            <v>CAP</v>
          </cell>
          <cell r="B475" t="str">
            <v>Tzimorangas,John G</v>
          </cell>
          <cell r="C475">
            <v>16255</v>
          </cell>
          <cell r="D475" t="str">
            <v>16255</v>
          </cell>
          <cell r="E475" t="str">
            <v>Field Support CambElectric</v>
          </cell>
          <cell r="F475" t="str">
            <v>Electric Operations</v>
          </cell>
          <cell r="G475" t="str">
            <v>Field Support CambElectric</v>
          </cell>
          <cell r="H475" t="str">
            <v>120</v>
          </cell>
          <cell r="I475" t="str">
            <v>CT</v>
          </cell>
          <cell r="J475">
            <v>372.37</v>
          </cell>
          <cell r="K475">
            <v>0</v>
          </cell>
        </row>
        <row r="476">
          <cell r="A476" t="str">
            <v>O&amp;M</v>
          </cell>
          <cell r="B476" t="str">
            <v>Tzimorangas,John G</v>
          </cell>
          <cell r="C476">
            <v>16255</v>
          </cell>
          <cell r="D476" t="str">
            <v>16255</v>
          </cell>
          <cell r="E476" t="str">
            <v>Field Support CambElectric</v>
          </cell>
          <cell r="F476" t="str">
            <v>Electric Operations</v>
          </cell>
          <cell r="G476" t="str">
            <v>Field Support CambElectric</v>
          </cell>
          <cell r="H476" t="str">
            <v>120</v>
          </cell>
          <cell r="I476" t="str">
            <v>IT</v>
          </cell>
          <cell r="K476">
            <v>2489.15</v>
          </cell>
        </row>
        <row r="477">
          <cell r="A477" t="str">
            <v>O&amp;M</v>
          </cell>
          <cell r="B477" t="str">
            <v>Tzimorangas,John G</v>
          </cell>
          <cell r="C477">
            <v>16255</v>
          </cell>
          <cell r="D477" t="str">
            <v>16255</v>
          </cell>
          <cell r="E477" t="str">
            <v>Field Support CambElectric</v>
          </cell>
          <cell r="F477" t="str">
            <v>Electric Operations</v>
          </cell>
          <cell r="G477" t="str">
            <v>Field Support CambElectric</v>
          </cell>
          <cell r="H477" t="str">
            <v>120</v>
          </cell>
          <cell r="I477" t="str">
            <v>LT</v>
          </cell>
          <cell r="J477">
            <v>455.26</v>
          </cell>
          <cell r="M477">
            <v>2423.15</v>
          </cell>
        </row>
        <row r="478">
          <cell r="A478" t="str">
            <v>O&amp;M</v>
          </cell>
          <cell r="B478" t="str">
            <v>Tzimorangas,John G</v>
          </cell>
          <cell r="C478">
            <v>16255</v>
          </cell>
          <cell r="D478" t="str">
            <v>16255</v>
          </cell>
          <cell r="E478" t="str">
            <v>Field Support CambElectric</v>
          </cell>
          <cell r="F478" t="str">
            <v>Electric Operations</v>
          </cell>
          <cell r="G478" t="str">
            <v>Field Support CambElectric</v>
          </cell>
          <cell r="H478" t="str">
            <v>120</v>
          </cell>
          <cell r="I478" t="str">
            <v>OT</v>
          </cell>
          <cell r="J478">
            <v>1672.37</v>
          </cell>
          <cell r="K478">
            <v>1878.23</v>
          </cell>
          <cell r="L478">
            <v>1580.23</v>
          </cell>
        </row>
        <row r="479">
          <cell r="A479" t="str">
            <v>O&amp;M</v>
          </cell>
          <cell r="B479" t="str">
            <v>Tzimorangas,John G</v>
          </cell>
          <cell r="C479">
            <v>16255</v>
          </cell>
          <cell r="D479" t="str">
            <v>16255</v>
          </cell>
          <cell r="E479" t="str">
            <v>Field Support CambElectric</v>
          </cell>
          <cell r="F479" t="str">
            <v>Electric Operations</v>
          </cell>
          <cell r="G479" t="str">
            <v>Field Support CambElectric</v>
          </cell>
          <cell r="H479" t="str">
            <v>120</v>
          </cell>
          <cell r="I479" t="str">
            <v>TT</v>
          </cell>
          <cell r="J479">
            <v>0</v>
          </cell>
          <cell r="M479">
            <v>88.56</v>
          </cell>
        </row>
        <row r="480">
          <cell r="A480" t="str">
            <v>O&amp;M</v>
          </cell>
          <cell r="C480">
            <v>16260</v>
          </cell>
          <cell r="D480" t="str">
            <v>16260</v>
          </cell>
          <cell r="E480" t="str">
            <v>Maintenance Mgr Mass Ave, Somerville, Cambridge</v>
          </cell>
          <cell r="H480" t="str">
            <v>120</v>
          </cell>
          <cell r="I480" t="str">
            <v>BT</v>
          </cell>
          <cell r="J480">
            <v>8514.7199999999993</v>
          </cell>
          <cell r="K480">
            <v>5315.47</v>
          </cell>
        </row>
        <row r="481">
          <cell r="A481" t="str">
            <v>CAP</v>
          </cell>
          <cell r="C481">
            <v>16260</v>
          </cell>
          <cell r="D481" t="str">
            <v>16260</v>
          </cell>
          <cell r="E481" t="str">
            <v>Maintenance Mgr Mass Ave, Somerville, Cambridge</v>
          </cell>
          <cell r="H481" t="str">
            <v>120</v>
          </cell>
          <cell r="I481" t="str">
            <v>CB</v>
          </cell>
          <cell r="J481">
            <v>983.32</v>
          </cell>
        </row>
        <row r="482">
          <cell r="A482" t="str">
            <v>CAP</v>
          </cell>
          <cell r="C482">
            <v>16260</v>
          </cell>
          <cell r="D482" t="str">
            <v>16260</v>
          </cell>
          <cell r="E482" t="str">
            <v>Maintenance Mgr Mass Ave, Somerville, Cambridge</v>
          </cell>
          <cell r="H482" t="str">
            <v>120</v>
          </cell>
          <cell r="I482" t="str">
            <v>CL</v>
          </cell>
          <cell r="J482">
            <v>2234.85</v>
          </cell>
          <cell r="M482">
            <v>1950197.83</v>
          </cell>
        </row>
        <row r="483">
          <cell r="A483" t="str">
            <v>O&amp;M</v>
          </cell>
          <cell r="C483">
            <v>16260</v>
          </cell>
          <cell r="D483" t="str">
            <v>16260</v>
          </cell>
          <cell r="E483" t="str">
            <v>Maintenance Mgr Mass Ave, Somerville, Cambridge</v>
          </cell>
          <cell r="H483" t="str">
            <v>120</v>
          </cell>
          <cell r="I483" t="str">
            <v>LT</v>
          </cell>
          <cell r="J483">
            <v>24528.52</v>
          </cell>
          <cell r="K483">
            <v>22988.74</v>
          </cell>
          <cell r="M483">
            <v>303.99</v>
          </cell>
        </row>
        <row r="484">
          <cell r="A484" t="str">
            <v>O&amp;M</v>
          </cell>
          <cell r="C484">
            <v>16260</v>
          </cell>
          <cell r="D484" t="str">
            <v>16260</v>
          </cell>
          <cell r="E484" t="str">
            <v>Maintenance Mgr Mass Ave, Somerville, Cambridge</v>
          </cell>
          <cell r="H484" t="str">
            <v>120</v>
          </cell>
          <cell r="I484" t="str">
            <v>TT</v>
          </cell>
          <cell r="J484">
            <v>1657.03</v>
          </cell>
          <cell r="K484">
            <v>2026.49</v>
          </cell>
        </row>
        <row r="485">
          <cell r="A485" t="str">
            <v>O&amp;M</v>
          </cell>
          <cell r="B485" t="str">
            <v>Hallstrom,Craig A</v>
          </cell>
          <cell r="C485">
            <v>16265</v>
          </cell>
          <cell r="D485" t="str">
            <v>16265</v>
          </cell>
          <cell r="E485" t="str">
            <v>Mass Ave, Somerville Admin - Maint</v>
          </cell>
          <cell r="F485" t="str">
            <v>Electric Operations</v>
          </cell>
          <cell r="G485" t="str">
            <v>OLD Mass Ave, Somerville Admin - Maint</v>
          </cell>
          <cell r="H485" t="str">
            <v>120</v>
          </cell>
          <cell r="I485" t="str">
            <v>BT</v>
          </cell>
          <cell r="J485">
            <v>200790.31</v>
          </cell>
          <cell r="K485">
            <v>15290.85</v>
          </cell>
        </row>
        <row r="486">
          <cell r="A486" t="str">
            <v>CAP</v>
          </cell>
          <cell r="B486" t="str">
            <v>Hallstrom,Craig A</v>
          </cell>
          <cell r="C486">
            <v>16265</v>
          </cell>
          <cell r="D486" t="str">
            <v>16265</v>
          </cell>
          <cell r="E486" t="str">
            <v>Mass Ave, Somerville Admin - Maint</v>
          </cell>
          <cell r="F486" t="str">
            <v>Electric Operations</v>
          </cell>
          <cell r="G486" t="str">
            <v>OLD Mass Ave, Somerville Admin - Maint</v>
          </cell>
          <cell r="H486" t="str">
            <v>120</v>
          </cell>
          <cell r="I486" t="str">
            <v>CB</v>
          </cell>
          <cell r="J486">
            <v>54703.45</v>
          </cell>
          <cell r="K486">
            <v>5924.31</v>
          </cell>
        </row>
        <row r="487">
          <cell r="A487" t="str">
            <v>CAP</v>
          </cell>
          <cell r="B487" t="str">
            <v>Hallstrom,Craig A</v>
          </cell>
          <cell r="C487">
            <v>16265</v>
          </cell>
          <cell r="D487" t="str">
            <v>16265</v>
          </cell>
          <cell r="E487" t="str">
            <v>Mass Ave, Somerville Admin - Maint</v>
          </cell>
          <cell r="F487" t="str">
            <v>Electric Operations</v>
          </cell>
          <cell r="G487" t="str">
            <v>OLD Mass Ave, Somerville Admin - Maint</v>
          </cell>
          <cell r="H487" t="str">
            <v>120</v>
          </cell>
          <cell r="I487" t="str">
            <v>CL</v>
          </cell>
          <cell r="J487">
            <v>125369.74</v>
          </cell>
          <cell r="K487">
            <v>13755.08</v>
          </cell>
          <cell r="M487">
            <v>6475564.6400000006</v>
          </cell>
        </row>
        <row r="488">
          <cell r="A488" t="str">
            <v>CAP</v>
          </cell>
          <cell r="B488" t="str">
            <v>Hallstrom,Craig A</v>
          </cell>
          <cell r="C488">
            <v>16265</v>
          </cell>
          <cell r="D488" t="str">
            <v>16265</v>
          </cell>
          <cell r="E488" t="str">
            <v>Mass Ave, Somerville Admin - Maint</v>
          </cell>
          <cell r="F488" t="str">
            <v>Electric Operations</v>
          </cell>
          <cell r="G488" t="str">
            <v>OLD Mass Ave, Somerville Admin - Maint</v>
          </cell>
          <cell r="H488" t="str">
            <v>120</v>
          </cell>
          <cell r="I488" t="str">
            <v>CT</v>
          </cell>
          <cell r="J488">
            <v>22084.65</v>
          </cell>
          <cell r="K488">
            <v>460.29</v>
          </cell>
        </row>
        <row r="489">
          <cell r="A489" t="str">
            <v>O&amp;M</v>
          </cell>
          <cell r="B489" t="str">
            <v>Hallstrom,Craig A</v>
          </cell>
          <cell r="C489">
            <v>16265</v>
          </cell>
          <cell r="D489" t="str">
            <v>16265</v>
          </cell>
          <cell r="E489" t="str">
            <v>Mass Ave, Somerville Admin - Maint</v>
          </cell>
          <cell r="F489" t="str">
            <v>Electric Operations</v>
          </cell>
          <cell r="G489" t="str">
            <v>OLD Mass Ave, Somerville Admin - Maint</v>
          </cell>
          <cell r="H489" t="str">
            <v>120</v>
          </cell>
          <cell r="I489" t="str">
            <v>IT</v>
          </cell>
          <cell r="J489">
            <v>51082.92</v>
          </cell>
          <cell r="K489">
            <v>1372.52</v>
          </cell>
        </row>
        <row r="490">
          <cell r="A490" t="str">
            <v>O&amp;M</v>
          </cell>
          <cell r="B490" t="str">
            <v>Hallstrom,Craig A</v>
          </cell>
          <cell r="C490">
            <v>16265</v>
          </cell>
          <cell r="D490" t="str">
            <v>16265</v>
          </cell>
          <cell r="E490" t="str">
            <v>Mass Ave, Somerville Admin - Maint</v>
          </cell>
          <cell r="F490" t="str">
            <v>Electric Operations</v>
          </cell>
          <cell r="G490" t="str">
            <v>OLD Mass Ave, Somerville Admin - Maint</v>
          </cell>
          <cell r="H490" t="str">
            <v>120</v>
          </cell>
          <cell r="I490" t="str">
            <v>LT</v>
          </cell>
          <cell r="J490">
            <v>587077.88</v>
          </cell>
          <cell r="K490">
            <v>44022.21</v>
          </cell>
        </row>
        <row r="491">
          <cell r="A491" t="str">
            <v>O&amp;M</v>
          </cell>
          <cell r="B491" t="str">
            <v>Hallstrom,Craig A</v>
          </cell>
          <cell r="C491">
            <v>16265</v>
          </cell>
          <cell r="D491" t="str">
            <v>16265</v>
          </cell>
          <cell r="E491" t="str">
            <v>Mass Ave, Somerville Admin - Maint</v>
          </cell>
          <cell r="F491" t="str">
            <v>Electric Operations</v>
          </cell>
          <cell r="G491" t="str">
            <v>OLD Mass Ave, Somerville Admin - Maint</v>
          </cell>
          <cell r="H491" t="str">
            <v>120</v>
          </cell>
          <cell r="I491" t="str">
            <v>MT</v>
          </cell>
          <cell r="J491">
            <v>355.94</v>
          </cell>
          <cell r="K491">
            <v>57.86</v>
          </cell>
          <cell r="M491">
            <v>653.16999999999996</v>
          </cell>
        </row>
        <row r="492">
          <cell r="A492" t="str">
            <v>O&amp;M</v>
          </cell>
          <cell r="B492" t="str">
            <v>Hallstrom,Craig A</v>
          </cell>
          <cell r="C492">
            <v>16265</v>
          </cell>
          <cell r="D492" t="str">
            <v>16265</v>
          </cell>
          <cell r="E492" t="str">
            <v>Mass Ave, Somerville Admin - Maint</v>
          </cell>
          <cell r="F492" t="str">
            <v>Electric Operations</v>
          </cell>
          <cell r="G492" t="str">
            <v>OLD Mass Ave, Somerville Admin - Maint</v>
          </cell>
          <cell r="H492" t="str">
            <v>120</v>
          </cell>
          <cell r="I492" t="str">
            <v>OT</v>
          </cell>
          <cell r="J492">
            <v>247131.22</v>
          </cell>
          <cell r="K492">
            <v>102344.76</v>
          </cell>
          <cell r="M492">
            <v>579.11</v>
          </cell>
        </row>
        <row r="493">
          <cell r="A493" t="str">
            <v>O&amp;M</v>
          </cell>
          <cell r="B493" t="str">
            <v>Hallstrom,Craig A</v>
          </cell>
          <cell r="C493">
            <v>16265</v>
          </cell>
          <cell r="D493" t="str">
            <v>16265</v>
          </cell>
          <cell r="E493" t="str">
            <v>OLD Mass Ave, Somerville Admin - Maint</v>
          </cell>
          <cell r="F493" t="str">
            <v>Electric Operations</v>
          </cell>
          <cell r="G493" t="str">
            <v>OLD Mass Ave, Somerville Admin - Maint</v>
          </cell>
          <cell r="H493" t="str">
            <v>120</v>
          </cell>
          <cell r="I493" t="str">
            <v>OT</v>
          </cell>
          <cell r="L493">
            <v>1085.82</v>
          </cell>
          <cell r="M493">
            <v>7740.74</v>
          </cell>
        </row>
        <row r="494">
          <cell r="A494" t="str">
            <v>O&amp;M</v>
          </cell>
          <cell r="B494" t="str">
            <v>Hallstrom,Craig A</v>
          </cell>
          <cell r="C494">
            <v>16265</v>
          </cell>
          <cell r="D494" t="str">
            <v>16265</v>
          </cell>
          <cell r="E494" t="str">
            <v>Mass Ave, Somerville Admin - Maint</v>
          </cell>
          <cell r="F494" t="str">
            <v>Electric Operations</v>
          </cell>
          <cell r="G494" t="str">
            <v>OLD Mass Ave, Somerville Admin - Maint</v>
          </cell>
          <cell r="H494" t="str">
            <v>120</v>
          </cell>
          <cell r="I494" t="str">
            <v>TT</v>
          </cell>
          <cell r="J494">
            <v>18203.7</v>
          </cell>
          <cell r="K494">
            <v>2062.6999999999998</v>
          </cell>
        </row>
        <row r="495">
          <cell r="A495" t="str">
            <v>O&amp;M</v>
          </cell>
          <cell r="C495">
            <v>16270</v>
          </cell>
          <cell r="D495" t="str">
            <v>16270</v>
          </cell>
          <cell r="E495" t="str">
            <v>Mass Ave, Distribution - Maint</v>
          </cell>
          <cell r="H495" t="str">
            <v>120</v>
          </cell>
          <cell r="I495" t="str">
            <v>BT</v>
          </cell>
          <cell r="J495">
            <v>194012.59</v>
          </cell>
          <cell r="K495">
            <v>-8451.39</v>
          </cell>
        </row>
        <row r="496">
          <cell r="A496" t="str">
            <v>O&amp;M</v>
          </cell>
          <cell r="C496">
            <v>16270</v>
          </cell>
          <cell r="D496" t="str">
            <v>16270</v>
          </cell>
          <cell r="E496" t="str">
            <v>OLD Mass Ave, Distribution - Maint</v>
          </cell>
          <cell r="H496" t="str">
            <v>120</v>
          </cell>
          <cell r="I496" t="str">
            <v>BT</v>
          </cell>
          <cell r="L496">
            <v>4436.67</v>
          </cell>
        </row>
        <row r="497">
          <cell r="A497" t="str">
            <v>CAP</v>
          </cell>
          <cell r="C497">
            <v>16270</v>
          </cell>
          <cell r="D497" t="str">
            <v>16270</v>
          </cell>
          <cell r="E497" t="str">
            <v>Mass Ave, Distribution - Maint</v>
          </cell>
          <cell r="H497" t="str">
            <v>120</v>
          </cell>
          <cell r="I497" t="str">
            <v>CB</v>
          </cell>
          <cell r="J497">
            <v>50754.559999999998</v>
          </cell>
          <cell r="K497">
            <v>1258.3599999999999</v>
          </cell>
        </row>
        <row r="498">
          <cell r="A498" t="str">
            <v>CAP</v>
          </cell>
          <cell r="C498">
            <v>16270</v>
          </cell>
          <cell r="D498" t="str">
            <v>16270</v>
          </cell>
          <cell r="E498" t="str">
            <v>Mass Ave, Distribution - Maint</v>
          </cell>
          <cell r="H498" t="str">
            <v>120</v>
          </cell>
          <cell r="I498" t="str">
            <v>CI</v>
          </cell>
          <cell r="J498">
            <v>73960.59</v>
          </cell>
          <cell r="K498">
            <v>11116.42</v>
          </cell>
        </row>
        <row r="499">
          <cell r="A499" t="str">
            <v>CAP</v>
          </cell>
          <cell r="C499">
            <v>16270</v>
          </cell>
          <cell r="D499" t="str">
            <v>16270</v>
          </cell>
          <cell r="E499" t="str">
            <v>Mass Ave, Distribution - Maint</v>
          </cell>
          <cell r="H499" t="str">
            <v>120</v>
          </cell>
          <cell r="I499" t="str">
            <v>CL</v>
          </cell>
          <cell r="J499">
            <v>115956.18</v>
          </cell>
          <cell r="K499">
            <v>2859.86</v>
          </cell>
          <cell r="M499">
            <v>2895478.76</v>
          </cell>
        </row>
        <row r="500">
          <cell r="A500" t="str">
            <v>CAP</v>
          </cell>
          <cell r="C500">
            <v>16270</v>
          </cell>
          <cell r="D500" t="str">
            <v>16270</v>
          </cell>
          <cell r="E500" t="str">
            <v>Mass Ave, Distribution - Maint</v>
          </cell>
          <cell r="H500" t="str">
            <v>120</v>
          </cell>
          <cell r="I500" t="str">
            <v>CM</v>
          </cell>
          <cell r="J500">
            <v>14100.19</v>
          </cell>
          <cell r="K500">
            <v>2175.35</v>
          </cell>
        </row>
        <row r="501">
          <cell r="A501" t="str">
            <v>CAP</v>
          </cell>
          <cell r="C501">
            <v>16270</v>
          </cell>
          <cell r="D501" t="str">
            <v>16270</v>
          </cell>
          <cell r="E501" t="str">
            <v>Mass Ave, Distribution - Maint</v>
          </cell>
          <cell r="H501" t="str">
            <v>120</v>
          </cell>
          <cell r="I501" t="str">
            <v>CT</v>
          </cell>
          <cell r="J501">
            <v>32194.639999999999</v>
          </cell>
          <cell r="K501">
            <v>344.64</v>
          </cell>
        </row>
        <row r="502">
          <cell r="A502" t="str">
            <v>O&amp;M</v>
          </cell>
          <cell r="C502">
            <v>16270</v>
          </cell>
          <cell r="D502" t="str">
            <v>16270</v>
          </cell>
          <cell r="E502" t="str">
            <v>Mass Ave, Distribution - Maint</v>
          </cell>
          <cell r="H502" t="str">
            <v>120</v>
          </cell>
          <cell r="I502" t="str">
            <v>IT</v>
          </cell>
          <cell r="J502">
            <v>87961</v>
          </cell>
          <cell r="K502">
            <v>-2310.6</v>
          </cell>
        </row>
        <row r="503">
          <cell r="A503" t="str">
            <v>O&amp;M</v>
          </cell>
          <cell r="C503">
            <v>16270</v>
          </cell>
          <cell r="D503" t="str">
            <v>16270</v>
          </cell>
          <cell r="E503" t="str">
            <v>Mass Ave, Distribution - Maint</v>
          </cell>
          <cell r="H503" t="str">
            <v>120</v>
          </cell>
          <cell r="I503" t="str">
            <v>LT</v>
          </cell>
          <cell r="J503">
            <v>525367.78</v>
          </cell>
          <cell r="K503">
            <v>-22193.919999999998</v>
          </cell>
        </row>
        <row r="504">
          <cell r="A504" t="str">
            <v>O&amp;M</v>
          </cell>
          <cell r="C504">
            <v>16270</v>
          </cell>
          <cell r="D504" t="str">
            <v>16270</v>
          </cell>
          <cell r="E504" t="str">
            <v>OLD Mass Ave, Distribution - Maint</v>
          </cell>
          <cell r="H504" t="str">
            <v>120</v>
          </cell>
          <cell r="I504" t="str">
            <v>LT</v>
          </cell>
          <cell r="L504">
            <v>12983.5</v>
          </cell>
        </row>
        <row r="505">
          <cell r="A505" t="str">
            <v>O&amp;M</v>
          </cell>
          <cell r="C505">
            <v>16270</v>
          </cell>
          <cell r="D505" t="str">
            <v>16270</v>
          </cell>
          <cell r="E505" t="str">
            <v>Mass Ave, Distribution - Maint</v>
          </cell>
          <cell r="H505" t="str">
            <v>120</v>
          </cell>
          <cell r="I505" t="str">
            <v>MT</v>
          </cell>
          <cell r="J505">
            <v>6323.61</v>
          </cell>
          <cell r="K505">
            <v>1399.08</v>
          </cell>
          <cell r="M505">
            <v>-56018.04</v>
          </cell>
        </row>
        <row r="506">
          <cell r="A506" t="str">
            <v>O&amp;M</v>
          </cell>
          <cell r="C506">
            <v>16270</v>
          </cell>
          <cell r="D506" t="str">
            <v>16270</v>
          </cell>
          <cell r="E506" t="str">
            <v>Mass Ave, Distribution - Maint</v>
          </cell>
          <cell r="H506" t="str">
            <v>120</v>
          </cell>
          <cell r="I506" t="str">
            <v>OT</v>
          </cell>
          <cell r="J506">
            <v>144.99</v>
          </cell>
        </row>
        <row r="507">
          <cell r="A507" t="str">
            <v>O&amp;M</v>
          </cell>
          <cell r="C507">
            <v>16270</v>
          </cell>
          <cell r="D507" t="str">
            <v>16270</v>
          </cell>
          <cell r="E507" t="str">
            <v>Mass Ave, Distribution - Maint</v>
          </cell>
          <cell r="H507" t="str">
            <v>120</v>
          </cell>
          <cell r="I507" t="str">
            <v>TT</v>
          </cell>
          <cell r="J507">
            <v>125497.38</v>
          </cell>
          <cell r="K507">
            <v>9630.58</v>
          </cell>
        </row>
        <row r="508">
          <cell r="A508" t="str">
            <v>O&amp;M</v>
          </cell>
          <cell r="C508">
            <v>16270</v>
          </cell>
          <cell r="D508" t="str">
            <v>16270</v>
          </cell>
          <cell r="E508" t="str">
            <v>OLD Mass Ave, Distribution - Maint</v>
          </cell>
          <cell r="H508" t="str">
            <v>120</v>
          </cell>
          <cell r="I508" t="str">
            <v>TT</v>
          </cell>
          <cell r="L508">
            <v>17704.55</v>
          </cell>
        </row>
        <row r="509">
          <cell r="A509" t="str">
            <v>O&amp;M</v>
          </cell>
          <cell r="B509" t="str">
            <v>Driscoll,Daniel C</v>
          </cell>
          <cell r="C509">
            <v>16275</v>
          </cell>
          <cell r="D509" t="str">
            <v>16275</v>
          </cell>
          <cell r="E509" t="str">
            <v>Somerville Distribution - Maint</v>
          </cell>
          <cell r="F509" t="str">
            <v>Electric Operations</v>
          </cell>
          <cell r="G509" t="str">
            <v>Somerville Distribution - Maint</v>
          </cell>
          <cell r="H509" t="str">
            <v>120</v>
          </cell>
          <cell r="I509" t="str">
            <v>BT</v>
          </cell>
          <cell r="J509">
            <v>34635.129999999997</v>
          </cell>
          <cell r="K509">
            <v>5386.16</v>
          </cell>
          <cell r="L509">
            <v>806.82</v>
          </cell>
        </row>
        <row r="510">
          <cell r="A510" t="str">
            <v>CAP</v>
          </cell>
          <cell r="B510" t="str">
            <v>Driscoll,Daniel C</v>
          </cell>
          <cell r="C510">
            <v>16275</v>
          </cell>
          <cell r="D510" t="str">
            <v>16275</v>
          </cell>
          <cell r="E510" t="str">
            <v>Somerville Distribution - Maint</v>
          </cell>
          <cell r="F510" t="str">
            <v>Electric Operations</v>
          </cell>
          <cell r="G510" t="str">
            <v>Somerville Distribution - Maint</v>
          </cell>
          <cell r="H510" t="str">
            <v>120</v>
          </cell>
          <cell r="I510" t="str">
            <v>CB</v>
          </cell>
          <cell r="J510">
            <v>8721.4500000000007</v>
          </cell>
          <cell r="K510">
            <v>1481.55</v>
          </cell>
          <cell r="L510">
            <v>161.16999999999999</v>
          </cell>
        </row>
        <row r="511">
          <cell r="A511" t="str">
            <v>CAP</v>
          </cell>
          <cell r="B511" t="str">
            <v>Driscoll,Daniel C</v>
          </cell>
          <cell r="C511">
            <v>16275</v>
          </cell>
          <cell r="D511" t="str">
            <v>16275</v>
          </cell>
          <cell r="E511" t="str">
            <v>Somerville Distribution - Maint</v>
          </cell>
          <cell r="F511" t="str">
            <v>Electric Operations</v>
          </cell>
          <cell r="G511" t="str">
            <v>Somerville Distribution - Maint</v>
          </cell>
          <cell r="H511" t="str">
            <v>120</v>
          </cell>
          <cell r="I511" t="str">
            <v>CI</v>
          </cell>
          <cell r="J511">
            <v>8504.2800000000007</v>
          </cell>
        </row>
        <row r="512">
          <cell r="A512" t="str">
            <v>CAP</v>
          </cell>
          <cell r="B512" t="str">
            <v>Driscoll,Daniel C</v>
          </cell>
          <cell r="C512">
            <v>16275</v>
          </cell>
          <cell r="D512" t="str">
            <v>16275</v>
          </cell>
          <cell r="E512" t="str">
            <v>Somerville Distribution - Maint</v>
          </cell>
          <cell r="F512" t="str">
            <v>Electric Operations</v>
          </cell>
          <cell r="G512" t="str">
            <v>Somerville Distribution - Maint</v>
          </cell>
          <cell r="H512" t="str">
            <v>120</v>
          </cell>
          <cell r="I512" t="str">
            <v>CL</v>
          </cell>
          <cell r="J512">
            <v>20509.11</v>
          </cell>
          <cell r="K512">
            <v>3367.26</v>
          </cell>
          <cell r="L512">
            <v>366.3</v>
          </cell>
          <cell r="M512">
            <v>792450.87</v>
          </cell>
        </row>
        <row r="513">
          <cell r="A513" t="str">
            <v>CAP</v>
          </cell>
          <cell r="B513" t="str">
            <v>Driscoll,Daniel C</v>
          </cell>
          <cell r="C513">
            <v>16275</v>
          </cell>
          <cell r="D513" t="str">
            <v>16275</v>
          </cell>
          <cell r="E513" t="str">
            <v>Somerville Distribution - Maint</v>
          </cell>
          <cell r="F513" t="str">
            <v>Electric Operations</v>
          </cell>
          <cell r="G513" t="str">
            <v>Somerville Distribution - Maint</v>
          </cell>
          <cell r="H513" t="str">
            <v>120</v>
          </cell>
          <cell r="I513" t="str">
            <v>CT</v>
          </cell>
          <cell r="J513">
            <v>3619.69</v>
          </cell>
          <cell r="K513">
            <v>284.7</v>
          </cell>
          <cell r="L513">
            <v>0</v>
          </cell>
        </row>
        <row r="514">
          <cell r="A514" t="str">
            <v>O&amp;M</v>
          </cell>
          <cell r="B514" t="str">
            <v>Driscoll,Daniel C</v>
          </cell>
          <cell r="C514">
            <v>16275</v>
          </cell>
          <cell r="D514" t="str">
            <v>16275</v>
          </cell>
          <cell r="E514" t="str">
            <v>Somerville Distribution - Maint</v>
          </cell>
          <cell r="F514" t="str">
            <v>Electric Operations</v>
          </cell>
          <cell r="G514" t="str">
            <v>Somerville Distribution - Maint</v>
          </cell>
          <cell r="H514" t="str">
            <v>120</v>
          </cell>
          <cell r="I514" t="str">
            <v>IT</v>
          </cell>
          <cell r="J514">
            <v>66403.02</v>
          </cell>
          <cell r="K514">
            <v>9.89</v>
          </cell>
          <cell r="L514">
            <v>0</v>
          </cell>
          <cell r="M514">
            <v>37.82</v>
          </cell>
        </row>
        <row r="515">
          <cell r="A515" t="str">
            <v>O&amp;M</v>
          </cell>
          <cell r="B515" t="str">
            <v>Driscoll,Daniel C</v>
          </cell>
          <cell r="C515">
            <v>16275</v>
          </cell>
          <cell r="D515" t="str">
            <v>16275</v>
          </cell>
          <cell r="E515" t="str">
            <v>Somerville Distribution - Maint</v>
          </cell>
          <cell r="F515" t="str">
            <v>Electric Operations</v>
          </cell>
          <cell r="G515" t="str">
            <v>Somerville Distribution - Maint</v>
          </cell>
          <cell r="H515" t="str">
            <v>120</v>
          </cell>
          <cell r="I515" t="str">
            <v>LT</v>
          </cell>
          <cell r="J515">
            <v>85744.19</v>
          </cell>
          <cell r="K515">
            <v>16489.55</v>
          </cell>
          <cell r="L515">
            <v>2302.48</v>
          </cell>
        </row>
        <row r="516">
          <cell r="A516" t="str">
            <v>O&amp;M</v>
          </cell>
          <cell r="B516" t="str">
            <v>Driscoll,Daniel C</v>
          </cell>
          <cell r="C516">
            <v>16275</v>
          </cell>
          <cell r="D516" t="str">
            <v>16275</v>
          </cell>
          <cell r="E516" t="str">
            <v>Somerville Distribution - Maint</v>
          </cell>
          <cell r="F516" t="str">
            <v>Electric Operations</v>
          </cell>
          <cell r="G516" t="str">
            <v>Somerville Distribution - Maint</v>
          </cell>
          <cell r="H516" t="str">
            <v>120</v>
          </cell>
          <cell r="I516" t="str">
            <v>MT</v>
          </cell>
          <cell r="J516">
            <v>56093.91</v>
          </cell>
          <cell r="K516">
            <v>2129</v>
          </cell>
          <cell r="M516">
            <v>894.74</v>
          </cell>
        </row>
        <row r="517">
          <cell r="A517" t="str">
            <v>O&amp;M</v>
          </cell>
          <cell r="B517" t="str">
            <v>Driscoll,Daniel C</v>
          </cell>
          <cell r="C517">
            <v>16275</v>
          </cell>
          <cell r="D517" t="str">
            <v>16275</v>
          </cell>
          <cell r="E517" t="str">
            <v>Somerville Distribution - Maint</v>
          </cell>
          <cell r="F517" t="str">
            <v>Electric Operations</v>
          </cell>
          <cell r="G517" t="str">
            <v>Somerville Distribution - Maint</v>
          </cell>
          <cell r="H517" t="str">
            <v>120</v>
          </cell>
          <cell r="I517" t="str">
            <v>OT</v>
          </cell>
          <cell r="J517">
            <v>862.21</v>
          </cell>
        </row>
        <row r="518">
          <cell r="A518" t="str">
            <v>O&amp;M</v>
          </cell>
          <cell r="B518" t="str">
            <v>Driscoll,Daniel C</v>
          </cell>
          <cell r="C518">
            <v>16275</v>
          </cell>
          <cell r="D518" t="str">
            <v>16275</v>
          </cell>
          <cell r="E518" t="str">
            <v>Somerville Distribution - Maint</v>
          </cell>
          <cell r="F518" t="str">
            <v>Electric Operations</v>
          </cell>
          <cell r="G518" t="str">
            <v>Somerville Distribution - Maint</v>
          </cell>
          <cell r="H518" t="str">
            <v>120</v>
          </cell>
          <cell r="I518" t="str">
            <v>TT</v>
          </cell>
          <cell r="J518">
            <v>16484.72</v>
          </cell>
          <cell r="K518">
            <v>4757.8100000000004</v>
          </cell>
          <cell r="L518">
            <v>0</v>
          </cell>
        </row>
        <row r="519">
          <cell r="A519" t="str">
            <v>O&amp;M</v>
          </cell>
          <cell r="C519">
            <v>16276</v>
          </cell>
          <cell r="D519" t="str">
            <v>16276</v>
          </cell>
          <cell r="E519" t="str">
            <v>Mass Ave Transmission - Maint</v>
          </cell>
          <cell r="H519" t="str">
            <v>120</v>
          </cell>
          <cell r="I519" t="str">
            <v>BT</v>
          </cell>
          <cell r="J519">
            <v>14019.4</v>
          </cell>
          <cell r="K519">
            <v>892.47</v>
          </cell>
        </row>
        <row r="520">
          <cell r="A520" t="str">
            <v>CAP</v>
          </cell>
          <cell r="C520">
            <v>16276</v>
          </cell>
          <cell r="D520" t="str">
            <v>16276</v>
          </cell>
          <cell r="E520" t="str">
            <v>Mass Ave Transmission - Maint</v>
          </cell>
          <cell r="H520" t="str">
            <v>120</v>
          </cell>
          <cell r="I520" t="str">
            <v>CB</v>
          </cell>
          <cell r="K520">
            <v>12.48</v>
          </cell>
        </row>
        <row r="521">
          <cell r="A521" t="str">
            <v>CAP</v>
          </cell>
          <cell r="C521">
            <v>16276</v>
          </cell>
          <cell r="D521" t="str">
            <v>16276</v>
          </cell>
          <cell r="E521" t="str">
            <v>Mass Ave Transmission - Maint</v>
          </cell>
          <cell r="H521" t="str">
            <v>120</v>
          </cell>
          <cell r="I521" t="str">
            <v>CL</v>
          </cell>
          <cell r="K521">
            <v>28.36</v>
          </cell>
        </row>
        <row r="522">
          <cell r="A522" t="str">
            <v>O&amp;M</v>
          </cell>
          <cell r="C522">
            <v>16276</v>
          </cell>
          <cell r="D522" t="str">
            <v>16276</v>
          </cell>
          <cell r="E522" t="str">
            <v>Mass Ave Transmission - Maint</v>
          </cell>
          <cell r="H522" t="str">
            <v>120</v>
          </cell>
          <cell r="I522" t="str">
            <v>IT</v>
          </cell>
          <cell r="J522">
            <v>2107</v>
          </cell>
        </row>
        <row r="523">
          <cell r="A523" t="str">
            <v>O&amp;M</v>
          </cell>
          <cell r="C523">
            <v>16276</v>
          </cell>
          <cell r="D523" t="str">
            <v>16276</v>
          </cell>
          <cell r="E523" t="str">
            <v>Mass Ave Transmission - Maint</v>
          </cell>
          <cell r="H523" t="str">
            <v>120</v>
          </cell>
          <cell r="I523" t="str">
            <v>LT</v>
          </cell>
          <cell r="J523">
            <v>19819.12</v>
          </cell>
          <cell r="K523">
            <v>2648.98</v>
          </cell>
        </row>
        <row r="524">
          <cell r="A524" t="str">
            <v>O&amp;M</v>
          </cell>
          <cell r="C524">
            <v>16276</v>
          </cell>
          <cell r="D524" t="str">
            <v>16276</v>
          </cell>
          <cell r="E524" t="str">
            <v>Mass Ave Transmission - Maint</v>
          </cell>
          <cell r="H524" t="str">
            <v>120</v>
          </cell>
          <cell r="I524" t="str">
            <v>MT</v>
          </cell>
          <cell r="J524">
            <v>0</v>
          </cell>
          <cell r="M524">
            <v>18270.18</v>
          </cell>
        </row>
        <row r="525">
          <cell r="A525" t="str">
            <v>O&amp;M</v>
          </cell>
          <cell r="C525">
            <v>16276</v>
          </cell>
          <cell r="D525" t="str">
            <v>16276</v>
          </cell>
          <cell r="E525" t="str">
            <v>Mass Ave Transmission - Maint</v>
          </cell>
          <cell r="H525" t="str">
            <v>120</v>
          </cell>
          <cell r="I525" t="str">
            <v>OT</v>
          </cell>
          <cell r="J525">
            <v>43932.13</v>
          </cell>
        </row>
        <row r="526">
          <cell r="A526" t="str">
            <v>O&amp;M</v>
          </cell>
          <cell r="C526">
            <v>16276</v>
          </cell>
          <cell r="D526" t="str">
            <v>16276</v>
          </cell>
          <cell r="E526" t="str">
            <v>Mass Ave Transmission - Maint</v>
          </cell>
          <cell r="H526" t="str">
            <v>120</v>
          </cell>
          <cell r="I526" t="str">
            <v>TT</v>
          </cell>
          <cell r="J526">
            <v>3866.47</v>
          </cell>
          <cell r="K526">
            <v>892.28</v>
          </cell>
        </row>
        <row r="527">
          <cell r="A527" t="str">
            <v>O&amp;M</v>
          </cell>
          <cell r="C527">
            <v>16280</v>
          </cell>
          <cell r="D527" t="str">
            <v>16280</v>
          </cell>
          <cell r="E527" t="str">
            <v>Somerville Transmission - Maint</v>
          </cell>
          <cell r="H527" t="str">
            <v>120</v>
          </cell>
          <cell r="I527" t="str">
            <v>BT</v>
          </cell>
          <cell r="J527">
            <v>18655.03</v>
          </cell>
          <cell r="K527">
            <v>2255.64</v>
          </cell>
          <cell r="L527">
            <v>209.4</v>
          </cell>
        </row>
        <row r="528">
          <cell r="A528" t="str">
            <v>O&amp;M</v>
          </cell>
          <cell r="C528">
            <v>16280</v>
          </cell>
          <cell r="D528" t="str">
            <v>16280</v>
          </cell>
          <cell r="E528" t="str">
            <v>Somerville Transmission - Maint</v>
          </cell>
          <cell r="H528" t="str">
            <v>120</v>
          </cell>
          <cell r="I528" t="str">
            <v>IT</v>
          </cell>
          <cell r="J528">
            <v>39863.24</v>
          </cell>
          <cell r="K528">
            <v>-2177.7399999999998</v>
          </cell>
          <cell r="M528">
            <v>18885.46</v>
          </cell>
        </row>
        <row r="529">
          <cell r="A529" t="str">
            <v>O&amp;M</v>
          </cell>
          <cell r="C529">
            <v>16280</v>
          </cell>
          <cell r="D529" t="str">
            <v>16280</v>
          </cell>
          <cell r="E529" t="str">
            <v>Somerville Transmission - Maint</v>
          </cell>
          <cell r="H529" t="str">
            <v>120</v>
          </cell>
          <cell r="I529" t="str">
            <v>LT</v>
          </cell>
          <cell r="J529">
            <v>47489.64</v>
          </cell>
          <cell r="K529">
            <v>6463.61</v>
          </cell>
          <cell r="L529">
            <v>598.32000000000005</v>
          </cell>
        </row>
        <row r="530">
          <cell r="A530" t="str">
            <v>O&amp;M</v>
          </cell>
          <cell r="C530">
            <v>16280</v>
          </cell>
          <cell r="D530" t="str">
            <v>16280</v>
          </cell>
          <cell r="E530" t="str">
            <v>Somerville Transmission - Maint</v>
          </cell>
          <cell r="H530" t="str">
            <v>120</v>
          </cell>
          <cell r="I530" t="str">
            <v>OT</v>
          </cell>
          <cell r="J530">
            <v>34098.46</v>
          </cell>
          <cell r="K530">
            <v>6481.09</v>
          </cell>
        </row>
        <row r="531">
          <cell r="A531" t="str">
            <v>O&amp;M</v>
          </cell>
          <cell r="C531">
            <v>16280</v>
          </cell>
          <cell r="D531" t="str">
            <v>16280</v>
          </cell>
          <cell r="E531" t="str">
            <v>Somerville Transmission - Maint</v>
          </cell>
          <cell r="H531" t="str">
            <v>120</v>
          </cell>
          <cell r="I531" t="str">
            <v>TT</v>
          </cell>
          <cell r="J531">
            <v>17862.490000000002</v>
          </cell>
          <cell r="K531">
            <v>1690.18</v>
          </cell>
          <cell r="L531">
            <v>443.2</v>
          </cell>
        </row>
        <row r="532">
          <cell r="A532" t="str">
            <v>O&amp;M</v>
          </cell>
          <cell r="C532">
            <v>16285</v>
          </cell>
          <cell r="D532" t="str">
            <v>16285</v>
          </cell>
          <cell r="E532" t="str">
            <v>Camb Admin - Maint</v>
          </cell>
          <cell r="H532" t="str">
            <v>120</v>
          </cell>
          <cell r="I532" t="str">
            <v>IT</v>
          </cell>
          <cell r="J532">
            <v>1178.56</v>
          </cell>
        </row>
        <row r="533">
          <cell r="A533" t="str">
            <v>CAP</v>
          </cell>
          <cell r="C533">
            <v>16290</v>
          </cell>
          <cell r="D533" t="str">
            <v>16290</v>
          </cell>
          <cell r="E533" t="str">
            <v>Cambridge Distribution - Maint</v>
          </cell>
          <cell r="H533" t="str">
            <v>120</v>
          </cell>
          <cell r="I533" t="str">
            <v>CB</v>
          </cell>
          <cell r="J533">
            <v>117</v>
          </cell>
        </row>
        <row r="534">
          <cell r="A534" t="str">
            <v>CAP</v>
          </cell>
          <cell r="C534">
            <v>16290</v>
          </cell>
          <cell r="D534" t="str">
            <v>16290</v>
          </cell>
          <cell r="E534" t="str">
            <v>Cambridge Distribution - Maint</v>
          </cell>
          <cell r="H534" t="str">
            <v>120</v>
          </cell>
          <cell r="I534" t="str">
            <v>CL</v>
          </cell>
          <cell r="J534">
            <v>265.92</v>
          </cell>
          <cell r="M534">
            <v>178096.82</v>
          </cell>
        </row>
        <row r="535">
          <cell r="A535" t="str">
            <v>O&amp;M</v>
          </cell>
          <cell r="C535">
            <v>16295</v>
          </cell>
          <cell r="D535" t="str">
            <v>16295</v>
          </cell>
          <cell r="E535" t="str">
            <v>Cambridge Transmission - Maint</v>
          </cell>
          <cell r="H535" t="str">
            <v>120</v>
          </cell>
          <cell r="I535" t="str">
            <v>BT</v>
          </cell>
          <cell r="K535">
            <v>860.9</v>
          </cell>
        </row>
        <row r="536">
          <cell r="A536" t="str">
            <v>CAP</v>
          </cell>
          <cell r="C536">
            <v>16295</v>
          </cell>
          <cell r="D536" t="str">
            <v>16295</v>
          </cell>
          <cell r="E536" t="str">
            <v>Cambridge Transmission - Maint</v>
          </cell>
          <cell r="H536" t="str">
            <v>120</v>
          </cell>
          <cell r="I536" t="str">
            <v>CB</v>
          </cell>
          <cell r="L536">
            <v>422.68</v>
          </cell>
        </row>
        <row r="537">
          <cell r="A537" t="str">
            <v>CAP</v>
          </cell>
          <cell r="C537">
            <v>16295</v>
          </cell>
          <cell r="D537" t="str">
            <v>16295</v>
          </cell>
          <cell r="E537" t="str">
            <v>Cambridge Transmission - Maint</v>
          </cell>
          <cell r="H537" t="str">
            <v>120</v>
          </cell>
          <cell r="I537" t="str">
            <v>CL</v>
          </cell>
          <cell r="L537">
            <v>960.64</v>
          </cell>
          <cell r="M537">
            <v>1112938.69</v>
          </cell>
        </row>
        <row r="538">
          <cell r="A538" t="str">
            <v>O&amp;M</v>
          </cell>
          <cell r="C538">
            <v>16295</v>
          </cell>
          <cell r="D538" t="str">
            <v>16295</v>
          </cell>
          <cell r="E538" t="str">
            <v>Cambridge Transmission - Maint</v>
          </cell>
          <cell r="H538" t="str">
            <v>120</v>
          </cell>
          <cell r="I538" t="str">
            <v>IT</v>
          </cell>
          <cell r="J538">
            <v>115.38</v>
          </cell>
        </row>
        <row r="539">
          <cell r="A539" t="str">
            <v>O&amp;M</v>
          </cell>
          <cell r="C539">
            <v>16295</v>
          </cell>
          <cell r="D539" t="str">
            <v>16295</v>
          </cell>
          <cell r="E539" t="str">
            <v>Cambridge Transmission - Maint</v>
          </cell>
          <cell r="H539" t="str">
            <v>120</v>
          </cell>
          <cell r="I539" t="str">
            <v>LT</v>
          </cell>
          <cell r="K539">
            <v>2459.7600000000002</v>
          </cell>
        </row>
        <row r="540">
          <cell r="A540" t="str">
            <v>O&amp;M</v>
          </cell>
          <cell r="C540">
            <v>16295</v>
          </cell>
          <cell r="D540" t="str">
            <v>16295</v>
          </cell>
          <cell r="E540" t="str">
            <v>Cambridge Transmission - Maint</v>
          </cell>
          <cell r="H540" t="str">
            <v>120</v>
          </cell>
          <cell r="I540" t="str">
            <v>TT</v>
          </cell>
        </row>
        <row r="541">
          <cell r="A541" t="str">
            <v>O&amp;M</v>
          </cell>
          <cell r="C541">
            <v>16300</v>
          </cell>
          <cell r="D541" t="str">
            <v>16300</v>
          </cell>
          <cell r="E541" t="str">
            <v>H9 - EMPLOYEE DEVELOPMENT  XXX</v>
          </cell>
          <cell r="H541" t="str">
            <v>120</v>
          </cell>
          <cell r="I541" t="str">
            <v>BT</v>
          </cell>
          <cell r="J541">
            <v>60064.81</v>
          </cell>
        </row>
        <row r="542">
          <cell r="A542" t="str">
            <v>O&amp;M</v>
          </cell>
          <cell r="C542">
            <v>16300</v>
          </cell>
          <cell r="D542" t="str">
            <v>16300</v>
          </cell>
          <cell r="E542" t="str">
            <v>H9 - EMPLOYEE DEVELOPMENT  XXX</v>
          </cell>
          <cell r="H542" t="str">
            <v>120</v>
          </cell>
          <cell r="I542" t="str">
            <v>IT</v>
          </cell>
          <cell r="J542">
            <v>13967.17</v>
          </cell>
        </row>
        <row r="543">
          <cell r="A543" t="str">
            <v>O&amp;M</v>
          </cell>
          <cell r="C543">
            <v>16300</v>
          </cell>
          <cell r="D543" t="str">
            <v>16300</v>
          </cell>
          <cell r="E543" t="str">
            <v>H9 - EMPLOYEE DEVELOPMENT  XXX</v>
          </cell>
          <cell r="H543" t="str">
            <v>120</v>
          </cell>
          <cell r="I543" t="str">
            <v>LT</v>
          </cell>
          <cell r="J543">
            <v>155142.64000000001</v>
          </cell>
        </row>
        <row r="544">
          <cell r="A544" t="str">
            <v>O&amp;M</v>
          </cell>
          <cell r="C544">
            <v>16300</v>
          </cell>
          <cell r="D544" t="str">
            <v>16300</v>
          </cell>
          <cell r="E544" t="str">
            <v>H9 - EMPLOYEE DEVELOPMENT  XXX</v>
          </cell>
          <cell r="H544" t="str">
            <v>120</v>
          </cell>
          <cell r="I544" t="str">
            <v>MT</v>
          </cell>
          <cell r="J544">
            <v>5337.37</v>
          </cell>
          <cell r="K544">
            <v>1045.74</v>
          </cell>
          <cell r="L544">
            <v>8.1999999999999993</v>
          </cell>
        </row>
        <row r="545">
          <cell r="A545" t="str">
            <v>O&amp;M</v>
          </cell>
          <cell r="C545">
            <v>16300</v>
          </cell>
          <cell r="D545" t="str">
            <v>16300</v>
          </cell>
          <cell r="E545" t="str">
            <v>H9 - EMPLOYEE DEVELOPMENT  XXX</v>
          </cell>
          <cell r="H545" t="str">
            <v>120</v>
          </cell>
          <cell r="I545" t="str">
            <v>OT</v>
          </cell>
          <cell r="J545">
            <v>-238896.06</v>
          </cell>
        </row>
        <row r="546">
          <cell r="A546" t="str">
            <v>O&amp;M</v>
          </cell>
          <cell r="C546">
            <v>16300</v>
          </cell>
          <cell r="D546" t="str">
            <v>16300</v>
          </cell>
          <cell r="E546" t="str">
            <v>H9 - EMPLOYEE DEVELOPMENT  XXX</v>
          </cell>
          <cell r="H546" t="str">
            <v>120</v>
          </cell>
          <cell r="I546" t="str">
            <v>TT</v>
          </cell>
          <cell r="J546">
            <v>3304.74</v>
          </cell>
        </row>
        <row r="547">
          <cell r="A547" t="str">
            <v>O&amp;M</v>
          </cell>
          <cell r="C547">
            <v>16305</v>
          </cell>
          <cell r="D547" t="str">
            <v>16305</v>
          </cell>
          <cell r="E547" t="str">
            <v>Maintenance Mgr Nb, Plym, Cape</v>
          </cell>
          <cell r="H547" t="str">
            <v>120</v>
          </cell>
          <cell r="I547" t="str">
            <v>BT</v>
          </cell>
          <cell r="J547">
            <v>7852.27</v>
          </cell>
        </row>
        <row r="548">
          <cell r="A548" t="str">
            <v>O&amp;M</v>
          </cell>
          <cell r="C548">
            <v>16305</v>
          </cell>
          <cell r="D548" t="str">
            <v>16305</v>
          </cell>
          <cell r="E548" t="str">
            <v>Maintenance Mgr Nb, Plym, Cape</v>
          </cell>
          <cell r="H548" t="str">
            <v>120</v>
          </cell>
          <cell r="I548" t="str">
            <v>IT</v>
          </cell>
          <cell r="J548">
            <v>272.06</v>
          </cell>
        </row>
        <row r="549">
          <cell r="A549" t="str">
            <v>O&amp;M</v>
          </cell>
          <cell r="C549">
            <v>16305</v>
          </cell>
          <cell r="D549" t="str">
            <v>16305</v>
          </cell>
          <cell r="E549" t="str">
            <v>Maintenance Mgr Nb, Plym, Cape</v>
          </cell>
          <cell r="H549" t="str">
            <v>120</v>
          </cell>
          <cell r="I549" t="str">
            <v>LT</v>
          </cell>
          <cell r="J549">
            <v>22434.23</v>
          </cell>
          <cell r="K549">
            <v>738.96</v>
          </cell>
        </row>
        <row r="550">
          <cell r="A550" t="str">
            <v>O&amp;M</v>
          </cell>
          <cell r="C550">
            <v>16305</v>
          </cell>
          <cell r="D550" t="str">
            <v>16305</v>
          </cell>
          <cell r="E550" t="str">
            <v>Maintenance Mgr Nb, Plym, Cape</v>
          </cell>
          <cell r="H550" t="str">
            <v>120</v>
          </cell>
          <cell r="I550" t="str">
            <v>TT</v>
          </cell>
          <cell r="J550">
            <v>1046.18</v>
          </cell>
          <cell r="K550">
            <v>123.56</v>
          </cell>
        </row>
        <row r="551">
          <cell r="A551" t="str">
            <v>CAP</v>
          </cell>
          <cell r="C551">
            <v>16310</v>
          </cell>
          <cell r="D551" t="str">
            <v>16310</v>
          </cell>
          <cell r="E551" t="str">
            <v>Distribution Maintenance New Bedford</v>
          </cell>
          <cell r="H551" t="str">
            <v>120</v>
          </cell>
          <cell r="I551" t="str">
            <v>CT</v>
          </cell>
          <cell r="J551">
            <v>252.18</v>
          </cell>
        </row>
        <row r="552">
          <cell r="A552" t="str">
            <v>O&amp;M</v>
          </cell>
          <cell r="C552">
            <v>16310</v>
          </cell>
          <cell r="D552" t="str">
            <v>16310</v>
          </cell>
          <cell r="E552" t="str">
            <v>Distribution Maintenance New Bedford</v>
          </cell>
          <cell r="H552" t="str">
            <v>120</v>
          </cell>
          <cell r="I552" t="str">
            <v>IT</v>
          </cell>
          <cell r="J552">
            <v>2244.75</v>
          </cell>
        </row>
        <row r="553">
          <cell r="A553" t="str">
            <v>O&amp;M</v>
          </cell>
          <cell r="C553">
            <v>16315</v>
          </cell>
          <cell r="D553" t="str">
            <v>16315</v>
          </cell>
          <cell r="E553" t="str">
            <v>Distribution Maintenance  Plymouth</v>
          </cell>
          <cell r="H553" t="str">
            <v>120</v>
          </cell>
          <cell r="I553" t="str">
            <v>IT</v>
          </cell>
          <cell r="J553">
            <v>2019.75</v>
          </cell>
        </row>
        <row r="554">
          <cell r="A554" t="str">
            <v>O&amp;M</v>
          </cell>
          <cell r="C554">
            <v>16320</v>
          </cell>
          <cell r="D554" t="str">
            <v>16320</v>
          </cell>
          <cell r="E554" t="str">
            <v>Distribution Maint Cape and Vineyard</v>
          </cell>
          <cell r="H554" t="str">
            <v>120</v>
          </cell>
          <cell r="I554" t="str">
            <v>BT</v>
          </cell>
          <cell r="J554">
            <v>38.82</v>
          </cell>
        </row>
        <row r="555">
          <cell r="A555" t="str">
            <v>O&amp;M</v>
          </cell>
          <cell r="C555">
            <v>16320</v>
          </cell>
          <cell r="D555" t="str">
            <v>16320</v>
          </cell>
          <cell r="E555" t="str">
            <v>Distribution Maint Cape and Vineyard</v>
          </cell>
          <cell r="H555" t="str">
            <v>120</v>
          </cell>
          <cell r="I555" t="str">
            <v>IT</v>
          </cell>
          <cell r="J555">
            <v>815.88</v>
          </cell>
        </row>
        <row r="556">
          <cell r="A556" t="str">
            <v>O&amp;M</v>
          </cell>
          <cell r="C556">
            <v>16320</v>
          </cell>
          <cell r="D556" t="str">
            <v>16320</v>
          </cell>
          <cell r="E556" t="str">
            <v>Distribution Maint Cape and Vineyard</v>
          </cell>
          <cell r="H556" t="str">
            <v>120</v>
          </cell>
          <cell r="I556" t="str">
            <v>LT</v>
          </cell>
          <cell r="J556">
            <v>127.24</v>
          </cell>
        </row>
        <row r="557">
          <cell r="A557" t="str">
            <v>O&amp;M</v>
          </cell>
          <cell r="C557">
            <v>16325</v>
          </cell>
          <cell r="D557" t="str">
            <v>16325</v>
          </cell>
          <cell r="E557" t="str">
            <v>Transmission Maintenance New Bedford</v>
          </cell>
          <cell r="H557" t="str">
            <v>120</v>
          </cell>
          <cell r="I557" t="str">
            <v>BT</v>
          </cell>
          <cell r="K557">
            <v>39.229999999999997</v>
          </cell>
        </row>
        <row r="558">
          <cell r="A558" t="str">
            <v>CAP</v>
          </cell>
          <cell r="C558">
            <v>16325</v>
          </cell>
          <cell r="D558" t="str">
            <v>16325</v>
          </cell>
          <cell r="E558" t="str">
            <v>Transmission Maintenance New Bedford</v>
          </cell>
          <cell r="H558" t="str">
            <v>120</v>
          </cell>
          <cell r="I558" t="str">
            <v>CB</v>
          </cell>
        </row>
        <row r="559">
          <cell r="A559" t="str">
            <v>CAP</v>
          </cell>
          <cell r="C559">
            <v>16325</v>
          </cell>
          <cell r="D559" t="str">
            <v>16325</v>
          </cell>
          <cell r="E559" t="str">
            <v>Transmission Maintenance New Bedford</v>
          </cell>
          <cell r="H559" t="str">
            <v>120</v>
          </cell>
          <cell r="I559" t="str">
            <v>CL</v>
          </cell>
          <cell r="M559">
            <v>234665.08</v>
          </cell>
        </row>
        <row r="560">
          <cell r="A560" t="str">
            <v>CAP</v>
          </cell>
          <cell r="C560">
            <v>16325</v>
          </cell>
          <cell r="D560" t="str">
            <v>16325</v>
          </cell>
          <cell r="E560" t="str">
            <v>Transmission Maintenance New Bedford</v>
          </cell>
          <cell r="H560" t="str">
            <v>120</v>
          </cell>
          <cell r="I560" t="str">
            <v>CT</v>
          </cell>
        </row>
        <row r="561">
          <cell r="A561" t="str">
            <v>O&amp;M</v>
          </cell>
          <cell r="C561">
            <v>16325</v>
          </cell>
          <cell r="D561" t="str">
            <v>16325</v>
          </cell>
          <cell r="E561" t="str">
            <v>Transmission Maintenance New Bedford</v>
          </cell>
          <cell r="H561" t="str">
            <v>120</v>
          </cell>
          <cell r="I561" t="str">
            <v>LT</v>
          </cell>
          <cell r="K561">
            <v>112.08</v>
          </cell>
        </row>
        <row r="562">
          <cell r="A562" t="str">
            <v>O&amp;M</v>
          </cell>
          <cell r="B562" t="str">
            <v>Tzimorangas,John G</v>
          </cell>
          <cell r="C562">
            <v>16330</v>
          </cell>
          <cell r="D562" t="str">
            <v>16330</v>
          </cell>
          <cell r="E562" t="str">
            <v>Station Operations Transmission South</v>
          </cell>
          <cell r="F562" t="str">
            <v>Electric Operations</v>
          </cell>
          <cell r="G562" t="str">
            <v>Station Operations Transmission South</v>
          </cell>
          <cell r="H562" t="str">
            <v>120</v>
          </cell>
          <cell r="I562" t="str">
            <v>BT</v>
          </cell>
          <cell r="L562">
            <v>248.74</v>
          </cell>
        </row>
        <row r="563">
          <cell r="A563" t="str">
            <v>CAP</v>
          </cell>
          <cell r="B563" t="str">
            <v>Tzimorangas,John G</v>
          </cell>
          <cell r="C563">
            <v>16330</v>
          </cell>
          <cell r="D563" t="str">
            <v>16330</v>
          </cell>
          <cell r="E563" t="str">
            <v>Transmission Maintenance Plymouth</v>
          </cell>
          <cell r="F563" t="str">
            <v>Electric Operations</v>
          </cell>
          <cell r="G563" t="str">
            <v>Station Operations Transmission South</v>
          </cell>
          <cell r="H563" t="str">
            <v>120</v>
          </cell>
          <cell r="I563" t="str">
            <v>CI</v>
          </cell>
          <cell r="J563">
            <v>0</v>
          </cell>
        </row>
        <row r="564">
          <cell r="A564" t="str">
            <v>O&amp;M</v>
          </cell>
          <cell r="B564" t="str">
            <v>Tzimorangas,John G</v>
          </cell>
          <cell r="C564">
            <v>16330</v>
          </cell>
          <cell r="D564" t="str">
            <v>16330</v>
          </cell>
          <cell r="E564" t="str">
            <v>Station Operations Transmission South</v>
          </cell>
          <cell r="F564" t="str">
            <v>Electric Operations</v>
          </cell>
          <cell r="G564" t="str">
            <v>Station Operations Transmission South</v>
          </cell>
          <cell r="H564" t="str">
            <v>120</v>
          </cell>
          <cell r="I564" t="str">
            <v>IT</v>
          </cell>
          <cell r="K564">
            <v>1596.73</v>
          </cell>
          <cell r="L564">
            <v>15507.84</v>
          </cell>
        </row>
        <row r="565">
          <cell r="A565" t="str">
            <v>O&amp;M</v>
          </cell>
          <cell r="B565" t="str">
            <v>Tzimorangas,John G</v>
          </cell>
          <cell r="C565">
            <v>16330</v>
          </cell>
          <cell r="D565" t="str">
            <v>16330</v>
          </cell>
          <cell r="E565" t="str">
            <v>Station Operations Transmission South</v>
          </cell>
          <cell r="F565" t="str">
            <v>Electric Operations</v>
          </cell>
          <cell r="G565" t="str">
            <v>Station Operations Transmission South</v>
          </cell>
          <cell r="H565" t="str">
            <v>120</v>
          </cell>
          <cell r="I565" t="str">
            <v>LT</v>
          </cell>
          <cell r="L565">
            <v>710.66</v>
          </cell>
          <cell r="M565">
            <v>255.16</v>
          </cell>
        </row>
        <row r="566">
          <cell r="A566" t="str">
            <v>O&amp;M</v>
          </cell>
          <cell r="B566" t="str">
            <v>Tzimorangas,John G</v>
          </cell>
          <cell r="C566">
            <v>16330</v>
          </cell>
          <cell r="D566" t="str">
            <v>16330</v>
          </cell>
          <cell r="E566" t="str">
            <v>Station Operations Transmission South</v>
          </cell>
          <cell r="F566" t="str">
            <v>Electric Operations</v>
          </cell>
          <cell r="G566" t="str">
            <v>Station Operations Transmission South</v>
          </cell>
          <cell r="H566" t="str">
            <v>120</v>
          </cell>
          <cell r="I566" t="str">
            <v>TT</v>
          </cell>
          <cell r="L566">
            <v>72.400000000000006</v>
          </cell>
        </row>
        <row r="567">
          <cell r="A567" t="str">
            <v>O&amp;M</v>
          </cell>
          <cell r="B567" t="str">
            <v>Tzimorangas,John G</v>
          </cell>
          <cell r="C567">
            <v>16340</v>
          </cell>
          <cell r="D567" t="str">
            <v>16340</v>
          </cell>
          <cell r="E567" t="str">
            <v>Maintenance Mgr Fram, Walp, Walth</v>
          </cell>
          <cell r="F567" t="str">
            <v>Electric Operations</v>
          </cell>
          <cell r="G567" t="str">
            <v>Tran Ops SubSta North Central</v>
          </cell>
          <cell r="H567" t="str">
            <v>120</v>
          </cell>
          <cell r="I567" t="str">
            <v>BT</v>
          </cell>
          <cell r="J567">
            <v>136023.15</v>
          </cell>
          <cell r="K567">
            <v>-1195.9000000000001</v>
          </cell>
        </row>
        <row r="568">
          <cell r="A568" t="str">
            <v>O&amp;M</v>
          </cell>
          <cell r="B568" t="str">
            <v>Tzimorangas,John G</v>
          </cell>
          <cell r="C568">
            <v>16340</v>
          </cell>
          <cell r="D568" t="str">
            <v>16340</v>
          </cell>
          <cell r="E568" t="str">
            <v>Tran Ops SubSta North Central</v>
          </cell>
          <cell r="F568" t="str">
            <v>Electric Operations</v>
          </cell>
          <cell r="G568" t="str">
            <v>Tran Ops SubSta North Central</v>
          </cell>
          <cell r="H568" t="str">
            <v>120</v>
          </cell>
          <cell r="I568" t="str">
            <v>BT</v>
          </cell>
          <cell r="L568">
            <v>60947.92</v>
          </cell>
        </row>
        <row r="569">
          <cell r="A569" t="str">
            <v>CAP</v>
          </cell>
          <cell r="B569" t="str">
            <v>Tzimorangas,John G</v>
          </cell>
          <cell r="C569">
            <v>16340</v>
          </cell>
          <cell r="D569" t="str">
            <v>16340</v>
          </cell>
          <cell r="E569" t="str">
            <v>Maintenance Mgr Fram, Walp, Walth</v>
          </cell>
          <cell r="F569" t="str">
            <v>Electric Operations</v>
          </cell>
          <cell r="G569" t="str">
            <v>Tran Ops SubSta North Central</v>
          </cell>
          <cell r="H569" t="str">
            <v>120</v>
          </cell>
          <cell r="I569" t="str">
            <v>CB</v>
          </cell>
          <cell r="J569">
            <v>28537.34</v>
          </cell>
        </row>
        <row r="570">
          <cell r="A570" t="str">
            <v>CAP</v>
          </cell>
          <cell r="B570" t="str">
            <v>Tzimorangas,John G</v>
          </cell>
          <cell r="C570">
            <v>16340</v>
          </cell>
          <cell r="D570" t="str">
            <v>16340</v>
          </cell>
          <cell r="E570" t="str">
            <v>Tran Ops SubSta North Central</v>
          </cell>
          <cell r="F570" t="str">
            <v>Electric Operations</v>
          </cell>
          <cell r="G570" t="str">
            <v>Tran Ops SubSta North Central</v>
          </cell>
          <cell r="H570" t="str">
            <v>120</v>
          </cell>
          <cell r="I570" t="str">
            <v>CB</v>
          </cell>
          <cell r="K570">
            <v>1460.45</v>
          </cell>
        </row>
        <row r="571">
          <cell r="A571" t="str">
            <v>CAP</v>
          </cell>
          <cell r="B571" t="str">
            <v>Tzimorangas,John G</v>
          </cell>
          <cell r="C571">
            <v>16340</v>
          </cell>
          <cell r="D571" t="str">
            <v>16340</v>
          </cell>
          <cell r="E571" t="str">
            <v>Tran Ops SubSta North Central</v>
          </cell>
          <cell r="F571" t="str">
            <v>Electric Operations</v>
          </cell>
          <cell r="G571" t="str">
            <v>Tran Ops SubSta North Central</v>
          </cell>
          <cell r="H571" t="str">
            <v>120</v>
          </cell>
          <cell r="I571" t="str">
            <v>CI</v>
          </cell>
          <cell r="L571">
            <v>827.46</v>
          </cell>
        </row>
        <row r="572">
          <cell r="A572" t="str">
            <v>CAP</v>
          </cell>
          <cell r="B572" t="str">
            <v>Tzimorangas,John G</v>
          </cell>
          <cell r="C572">
            <v>16340</v>
          </cell>
          <cell r="D572" t="str">
            <v>16340</v>
          </cell>
          <cell r="E572" t="str">
            <v>Maintenance Mgr Fram, Walp, Walth</v>
          </cell>
          <cell r="F572" t="str">
            <v>Electric Operations</v>
          </cell>
          <cell r="G572" t="str">
            <v>Tran Ops SubSta North Central</v>
          </cell>
          <cell r="H572" t="str">
            <v>120</v>
          </cell>
          <cell r="I572" t="str">
            <v>CL</v>
          </cell>
          <cell r="J572">
            <v>64758.9</v>
          </cell>
          <cell r="M572">
            <v>418661.24</v>
          </cell>
        </row>
        <row r="573">
          <cell r="A573" t="str">
            <v>CAP</v>
          </cell>
          <cell r="B573" t="str">
            <v>Tzimorangas,John G</v>
          </cell>
          <cell r="C573">
            <v>16340</v>
          </cell>
          <cell r="D573" t="str">
            <v>16340</v>
          </cell>
          <cell r="E573" t="str">
            <v>Tran Ops SubSta North Central</v>
          </cell>
          <cell r="F573" t="str">
            <v>Electric Operations</v>
          </cell>
          <cell r="G573" t="str">
            <v>Tran Ops SubSta North Central</v>
          </cell>
          <cell r="H573" t="str">
            <v>120</v>
          </cell>
          <cell r="I573" t="str">
            <v>CL</v>
          </cell>
          <cell r="K573">
            <v>3319.5</v>
          </cell>
        </row>
        <row r="574">
          <cell r="A574" t="str">
            <v>CAP</v>
          </cell>
          <cell r="B574" t="str">
            <v>Tzimorangas,John G</v>
          </cell>
          <cell r="C574">
            <v>16340</v>
          </cell>
          <cell r="D574" t="str">
            <v>16340</v>
          </cell>
          <cell r="E574" t="str">
            <v>Maintenance Mgr Fram, Walp, Walth</v>
          </cell>
          <cell r="F574" t="str">
            <v>Electric Operations</v>
          </cell>
          <cell r="G574" t="str">
            <v>Tran Ops SubSta North Central</v>
          </cell>
          <cell r="H574" t="str">
            <v>120</v>
          </cell>
          <cell r="I574" t="str">
            <v>CT</v>
          </cell>
          <cell r="J574">
            <v>5495.17</v>
          </cell>
        </row>
        <row r="575">
          <cell r="A575" t="str">
            <v>CAP</v>
          </cell>
          <cell r="B575" t="str">
            <v>Tzimorangas,John G</v>
          </cell>
          <cell r="C575">
            <v>16340</v>
          </cell>
          <cell r="D575" t="str">
            <v>16340</v>
          </cell>
          <cell r="E575" t="str">
            <v>Tran Ops SubSta North Central</v>
          </cell>
          <cell r="F575" t="str">
            <v>Electric Operations</v>
          </cell>
          <cell r="G575" t="str">
            <v>Tran Ops SubSta North Central</v>
          </cell>
          <cell r="H575" t="str">
            <v>120</v>
          </cell>
          <cell r="I575" t="str">
            <v>CT</v>
          </cell>
          <cell r="K575">
            <v>0</v>
          </cell>
        </row>
        <row r="576">
          <cell r="A576" t="str">
            <v>O&amp;M</v>
          </cell>
          <cell r="B576" t="str">
            <v>Tzimorangas,John G</v>
          </cell>
          <cell r="C576">
            <v>16340</v>
          </cell>
          <cell r="D576" t="str">
            <v>16340</v>
          </cell>
          <cell r="E576" t="str">
            <v>Maintenance Mgr Fram, Walp, Walth</v>
          </cell>
          <cell r="F576" t="str">
            <v>Electric Operations</v>
          </cell>
          <cell r="G576" t="str">
            <v>Tran Ops SubSta North Central</v>
          </cell>
          <cell r="H576" t="str">
            <v>120</v>
          </cell>
          <cell r="I576" t="str">
            <v>IT</v>
          </cell>
          <cell r="J576">
            <v>6491.16</v>
          </cell>
          <cell r="K576">
            <v>-619.12</v>
          </cell>
        </row>
        <row r="577">
          <cell r="A577" t="str">
            <v>O&amp;M</v>
          </cell>
          <cell r="B577" t="str">
            <v>Tzimorangas,John G</v>
          </cell>
          <cell r="C577">
            <v>16340</v>
          </cell>
          <cell r="D577" t="str">
            <v>16340</v>
          </cell>
          <cell r="E577" t="str">
            <v>Tran Ops SubSta North Central</v>
          </cell>
          <cell r="F577" t="str">
            <v>Electric Operations</v>
          </cell>
          <cell r="G577" t="str">
            <v>Tran Ops SubSta North Central</v>
          </cell>
          <cell r="H577" t="str">
            <v>120</v>
          </cell>
          <cell r="I577" t="str">
            <v>IT</v>
          </cell>
          <cell r="L577">
            <v>961153.63</v>
          </cell>
        </row>
        <row r="578">
          <cell r="A578" t="str">
            <v>O&amp;M</v>
          </cell>
          <cell r="B578" t="str">
            <v>Tzimorangas,John G</v>
          </cell>
          <cell r="C578">
            <v>16340</v>
          </cell>
          <cell r="D578" t="str">
            <v>16340</v>
          </cell>
          <cell r="E578" t="str">
            <v>Maintenance Mgr Fram, Walp, Walth</v>
          </cell>
          <cell r="F578" t="str">
            <v>Electric Operations</v>
          </cell>
          <cell r="G578" t="str">
            <v>Tran Ops SubSta North Central</v>
          </cell>
          <cell r="H578" t="str">
            <v>120</v>
          </cell>
          <cell r="I578" t="str">
            <v>LT</v>
          </cell>
          <cell r="J578">
            <v>398738.97</v>
          </cell>
          <cell r="K578">
            <v>-2682.08</v>
          </cell>
        </row>
        <row r="579">
          <cell r="A579" t="str">
            <v>O&amp;M</v>
          </cell>
          <cell r="B579" t="str">
            <v>Tzimorangas,John G</v>
          </cell>
          <cell r="C579">
            <v>16340</v>
          </cell>
          <cell r="D579" t="str">
            <v>16340</v>
          </cell>
          <cell r="E579" t="str">
            <v>Tran Ops SubSta North Central</v>
          </cell>
          <cell r="F579" t="str">
            <v>Electric Operations</v>
          </cell>
          <cell r="G579" t="str">
            <v>Tran Ops SubSta North Central</v>
          </cell>
          <cell r="H579" t="str">
            <v>120</v>
          </cell>
          <cell r="I579" t="str">
            <v>LT</v>
          </cell>
          <cell r="L579">
            <v>180884.46</v>
          </cell>
        </row>
        <row r="580">
          <cell r="A580" t="str">
            <v>O&amp;M</v>
          </cell>
          <cell r="B580" t="str">
            <v>Tzimorangas,John G</v>
          </cell>
          <cell r="C580">
            <v>16340</v>
          </cell>
          <cell r="D580" t="str">
            <v>16340</v>
          </cell>
          <cell r="E580" t="str">
            <v>Maintenance Mgr Fram, Walp, Walth</v>
          </cell>
          <cell r="F580" t="str">
            <v>Electric Operations</v>
          </cell>
          <cell r="G580" t="str">
            <v>Tran Ops SubSta North Central</v>
          </cell>
          <cell r="H580" t="str">
            <v>120</v>
          </cell>
          <cell r="I580" t="str">
            <v>MT</v>
          </cell>
          <cell r="J580">
            <v>266.16000000000003</v>
          </cell>
          <cell r="M580">
            <v>70.11</v>
          </cell>
        </row>
        <row r="581">
          <cell r="A581" t="str">
            <v>O&amp;M</v>
          </cell>
          <cell r="B581" t="str">
            <v>Tzimorangas,John G</v>
          </cell>
          <cell r="C581">
            <v>16340</v>
          </cell>
          <cell r="D581" t="str">
            <v>16340</v>
          </cell>
          <cell r="E581" t="str">
            <v>Tran Ops SubSta North Central</v>
          </cell>
          <cell r="F581" t="str">
            <v>Electric Operations</v>
          </cell>
          <cell r="G581" t="str">
            <v>Tran Ops SubSta North Central</v>
          </cell>
          <cell r="H581" t="str">
            <v>120</v>
          </cell>
          <cell r="I581" t="str">
            <v>MT</v>
          </cell>
          <cell r="L581">
            <v>23084.66</v>
          </cell>
        </row>
        <row r="582">
          <cell r="A582" t="str">
            <v>O&amp;M</v>
          </cell>
          <cell r="B582" t="str">
            <v>Tzimorangas,John G</v>
          </cell>
          <cell r="C582">
            <v>16340</v>
          </cell>
          <cell r="D582" t="str">
            <v>16340</v>
          </cell>
          <cell r="E582" t="str">
            <v>Maintenance Mgr Fram, Walp, Walth</v>
          </cell>
          <cell r="F582" t="str">
            <v>Electric Operations</v>
          </cell>
          <cell r="G582" t="str">
            <v>Tran Ops SubSta North Central</v>
          </cell>
          <cell r="H582" t="str">
            <v>120</v>
          </cell>
          <cell r="I582" t="str">
            <v>OT</v>
          </cell>
          <cell r="J582">
            <v>4629.2700000000004</v>
          </cell>
          <cell r="K582">
            <v>425.71</v>
          </cell>
        </row>
        <row r="583">
          <cell r="A583" t="str">
            <v>O&amp;M</v>
          </cell>
          <cell r="B583" t="str">
            <v>Tzimorangas,John G</v>
          </cell>
          <cell r="C583">
            <v>16340</v>
          </cell>
          <cell r="D583" t="str">
            <v>16340</v>
          </cell>
          <cell r="E583" t="str">
            <v>Tran Ops SubSta North Central</v>
          </cell>
          <cell r="F583" t="str">
            <v>Electric Operations</v>
          </cell>
          <cell r="G583" t="str">
            <v>Tran Ops SubSta North Central</v>
          </cell>
          <cell r="H583" t="str">
            <v>120</v>
          </cell>
          <cell r="I583" t="str">
            <v>OT</v>
          </cell>
          <cell r="L583">
            <v>11912.78</v>
          </cell>
        </row>
        <row r="584">
          <cell r="A584" t="str">
            <v>O&amp;M</v>
          </cell>
          <cell r="B584" t="str">
            <v>Tzimorangas,John G</v>
          </cell>
          <cell r="C584">
            <v>16340</v>
          </cell>
          <cell r="D584" t="str">
            <v>16340</v>
          </cell>
          <cell r="E584" t="str">
            <v>Maintenance Mgr Fram, Walp, Walth</v>
          </cell>
          <cell r="F584" t="str">
            <v>Electric Operations</v>
          </cell>
          <cell r="G584" t="str">
            <v>Tran Ops SubSta North Central</v>
          </cell>
          <cell r="H584" t="str">
            <v>120</v>
          </cell>
          <cell r="I584" t="str">
            <v>TT</v>
          </cell>
          <cell r="J584">
            <v>6381.4</v>
          </cell>
          <cell r="K584">
            <v>1646</v>
          </cell>
        </row>
        <row r="585">
          <cell r="A585" t="str">
            <v>O&amp;M</v>
          </cell>
          <cell r="B585" t="str">
            <v>Tzimorangas,John G</v>
          </cell>
          <cell r="C585">
            <v>16340</v>
          </cell>
          <cell r="D585" t="str">
            <v>16340</v>
          </cell>
          <cell r="E585" t="str">
            <v>Tran Ops SubSta North Central</v>
          </cell>
          <cell r="F585" t="str">
            <v>Electric Operations</v>
          </cell>
          <cell r="G585" t="str">
            <v>Tran Ops SubSta North Central</v>
          </cell>
          <cell r="H585" t="str">
            <v>120</v>
          </cell>
          <cell r="I585" t="str">
            <v>TT</v>
          </cell>
          <cell r="L585">
            <v>72856.39</v>
          </cell>
        </row>
        <row r="586">
          <cell r="A586" t="str">
            <v>O&amp;M</v>
          </cell>
          <cell r="C586">
            <v>16345</v>
          </cell>
          <cell r="D586" t="str">
            <v>16345</v>
          </cell>
          <cell r="E586" t="str">
            <v>Distribution Maintenance Framingham</v>
          </cell>
          <cell r="H586" t="str">
            <v>120</v>
          </cell>
          <cell r="I586" t="str">
            <v>BT</v>
          </cell>
          <cell r="J586">
            <v>36431.919999999998</v>
          </cell>
          <cell r="K586">
            <v>85.19</v>
          </cell>
          <cell r="L586">
            <v>0</v>
          </cell>
        </row>
        <row r="587">
          <cell r="A587" t="str">
            <v>CAP</v>
          </cell>
          <cell r="C587">
            <v>16345</v>
          </cell>
          <cell r="D587" t="str">
            <v>16345</v>
          </cell>
          <cell r="E587" t="str">
            <v>Distribution Maintenance Framingham</v>
          </cell>
          <cell r="H587" t="str">
            <v>120</v>
          </cell>
          <cell r="I587" t="str">
            <v>CB</v>
          </cell>
          <cell r="J587">
            <v>15793.09</v>
          </cell>
          <cell r="K587">
            <v>853.55</v>
          </cell>
        </row>
        <row r="588">
          <cell r="A588" t="str">
            <v>CAP</v>
          </cell>
          <cell r="C588">
            <v>16345</v>
          </cell>
          <cell r="D588" t="str">
            <v>16345</v>
          </cell>
          <cell r="E588" t="str">
            <v>Distribution Maintenance Framingham</v>
          </cell>
          <cell r="H588" t="str">
            <v>120</v>
          </cell>
          <cell r="I588" t="str">
            <v>CI</v>
          </cell>
          <cell r="J588">
            <v>9442.08</v>
          </cell>
          <cell r="K588">
            <v>424</v>
          </cell>
        </row>
        <row r="589">
          <cell r="A589" t="str">
            <v>CAP</v>
          </cell>
          <cell r="C589">
            <v>16345</v>
          </cell>
          <cell r="D589" t="str">
            <v>16345</v>
          </cell>
          <cell r="E589" t="str">
            <v>Distribution Maintenance Framingham</v>
          </cell>
          <cell r="H589" t="str">
            <v>120</v>
          </cell>
          <cell r="I589" t="str">
            <v>CL</v>
          </cell>
          <cell r="J589">
            <v>35013.11</v>
          </cell>
          <cell r="K589">
            <v>1939.94</v>
          </cell>
          <cell r="M589">
            <v>86147.66</v>
          </cell>
        </row>
        <row r="590">
          <cell r="A590" t="str">
            <v>CAP</v>
          </cell>
          <cell r="C590">
            <v>16345</v>
          </cell>
          <cell r="D590" t="str">
            <v>16345</v>
          </cell>
          <cell r="E590" t="str">
            <v>Distribution Maintenance Framingham</v>
          </cell>
          <cell r="H590" t="str">
            <v>120</v>
          </cell>
          <cell r="I590" t="str">
            <v>CM</v>
          </cell>
          <cell r="J590">
            <v>13488.6</v>
          </cell>
          <cell r="K590">
            <v>1229.54</v>
          </cell>
          <cell r="L590">
            <v>277.44</v>
          </cell>
        </row>
        <row r="591">
          <cell r="A591" t="str">
            <v>CAP</v>
          </cell>
          <cell r="C591">
            <v>16345</v>
          </cell>
          <cell r="D591" t="str">
            <v>16345</v>
          </cell>
          <cell r="E591" t="str">
            <v>Distribution Maintenance Framingham</v>
          </cell>
          <cell r="H591" t="str">
            <v>120</v>
          </cell>
          <cell r="I591" t="str">
            <v>CT</v>
          </cell>
          <cell r="J591">
            <v>9027.02</v>
          </cell>
          <cell r="K591">
            <v>0</v>
          </cell>
        </row>
        <row r="592">
          <cell r="A592" t="str">
            <v>O&amp;M</v>
          </cell>
          <cell r="C592">
            <v>16345</v>
          </cell>
          <cell r="D592" t="str">
            <v>16345</v>
          </cell>
          <cell r="E592" t="str">
            <v>Distribution Maintenance Framingham</v>
          </cell>
          <cell r="H592" t="str">
            <v>120</v>
          </cell>
          <cell r="I592" t="str">
            <v>IT</v>
          </cell>
          <cell r="J592">
            <v>78717.63</v>
          </cell>
          <cell r="K592">
            <v>658.15</v>
          </cell>
          <cell r="L592">
            <v>2640</v>
          </cell>
        </row>
        <row r="593">
          <cell r="A593" t="str">
            <v>O&amp;M</v>
          </cell>
          <cell r="C593">
            <v>16345</v>
          </cell>
          <cell r="D593" t="str">
            <v>16345</v>
          </cell>
          <cell r="E593" t="str">
            <v>Distribution Maintenance Framingham</v>
          </cell>
          <cell r="H593" t="str">
            <v>120</v>
          </cell>
          <cell r="I593" t="str">
            <v>LT</v>
          </cell>
          <cell r="J593">
            <v>75709.83</v>
          </cell>
          <cell r="K593">
            <v>285.47000000000003</v>
          </cell>
          <cell r="L593">
            <v>0</v>
          </cell>
        </row>
        <row r="594">
          <cell r="A594" t="str">
            <v>O&amp;M</v>
          </cell>
          <cell r="C594">
            <v>16345</v>
          </cell>
          <cell r="D594" t="str">
            <v>16345</v>
          </cell>
          <cell r="E594" t="str">
            <v>Distribution Maintenance Framingham</v>
          </cell>
          <cell r="H594" t="str">
            <v>120</v>
          </cell>
          <cell r="I594" t="str">
            <v>MT</v>
          </cell>
          <cell r="J594">
            <v>797.98</v>
          </cell>
          <cell r="K594">
            <v>42.93</v>
          </cell>
        </row>
        <row r="595">
          <cell r="A595" t="str">
            <v>O&amp;M</v>
          </cell>
          <cell r="C595">
            <v>16345</v>
          </cell>
          <cell r="D595" t="str">
            <v>16345</v>
          </cell>
          <cell r="E595" t="str">
            <v>Distribution Maintenance Framingham</v>
          </cell>
          <cell r="H595" t="str">
            <v>120</v>
          </cell>
          <cell r="I595" t="str">
            <v>OT</v>
          </cell>
          <cell r="J595">
            <v>1863.27</v>
          </cell>
          <cell r="K595">
            <v>1190.8599999999999</v>
          </cell>
        </row>
        <row r="596">
          <cell r="A596" t="str">
            <v>O&amp;M</v>
          </cell>
          <cell r="C596">
            <v>16345</v>
          </cell>
          <cell r="D596" t="str">
            <v>16345</v>
          </cell>
          <cell r="E596" t="str">
            <v>Distribution Maintenance Framingham</v>
          </cell>
          <cell r="H596" t="str">
            <v>120</v>
          </cell>
          <cell r="I596" t="str">
            <v>TT</v>
          </cell>
          <cell r="J596">
            <v>23911.01</v>
          </cell>
          <cell r="K596">
            <v>3152.76</v>
          </cell>
          <cell r="L596">
            <v>0</v>
          </cell>
        </row>
        <row r="597">
          <cell r="A597" t="str">
            <v>O&amp;M</v>
          </cell>
          <cell r="C597">
            <v>16350</v>
          </cell>
          <cell r="D597" t="str">
            <v>16350</v>
          </cell>
          <cell r="E597" t="str">
            <v>Distribution Maintenance Walpole</v>
          </cell>
          <cell r="H597" t="str">
            <v>120</v>
          </cell>
          <cell r="I597" t="str">
            <v>BT</v>
          </cell>
          <cell r="J597">
            <v>25638.17</v>
          </cell>
          <cell r="K597">
            <v>807.71</v>
          </cell>
          <cell r="L597">
            <v>745.99</v>
          </cell>
        </row>
        <row r="598">
          <cell r="A598" t="str">
            <v>CAP</v>
          </cell>
          <cell r="C598">
            <v>16350</v>
          </cell>
          <cell r="D598" t="str">
            <v>16350</v>
          </cell>
          <cell r="E598" t="str">
            <v>Distribution Maintenance Walpole</v>
          </cell>
          <cell r="H598" t="str">
            <v>120</v>
          </cell>
          <cell r="I598" t="str">
            <v>CB</v>
          </cell>
          <cell r="J598">
            <v>8819.58</v>
          </cell>
          <cell r="K598">
            <v>0</v>
          </cell>
        </row>
        <row r="599">
          <cell r="A599" t="str">
            <v>CAP</v>
          </cell>
          <cell r="C599">
            <v>16350</v>
          </cell>
          <cell r="D599" t="str">
            <v>16350</v>
          </cell>
          <cell r="E599" t="str">
            <v>Distribution Maintenance Walpole</v>
          </cell>
          <cell r="H599" t="str">
            <v>120</v>
          </cell>
          <cell r="I599" t="str">
            <v>CL</v>
          </cell>
          <cell r="J599">
            <v>19635.89</v>
          </cell>
          <cell r="K599">
            <v>0</v>
          </cell>
        </row>
        <row r="600">
          <cell r="A600" t="str">
            <v>CAP</v>
          </cell>
          <cell r="C600">
            <v>16350</v>
          </cell>
          <cell r="D600" t="str">
            <v>16350</v>
          </cell>
          <cell r="E600" t="str">
            <v>Distribution Maintenance Walpole</v>
          </cell>
          <cell r="H600" t="str">
            <v>120</v>
          </cell>
          <cell r="I600" t="str">
            <v>CM</v>
          </cell>
          <cell r="J600">
            <v>4211.1000000000004</v>
          </cell>
        </row>
        <row r="601">
          <cell r="A601" t="str">
            <v>CAP</v>
          </cell>
          <cell r="C601">
            <v>16350</v>
          </cell>
          <cell r="D601" t="str">
            <v>16350</v>
          </cell>
          <cell r="E601" t="str">
            <v>Distribution Maintenance Walpole</v>
          </cell>
          <cell r="H601" t="str">
            <v>120</v>
          </cell>
          <cell r="I601" t="str">
            <v>CT</v>
          </cell>
          <cell r="J601">
            <v>6582.6</v>
          </cell>
          <cell r="K601">
            <v>82.24</v>
          </cell>
        </row>
        <row r="602">
          <cell r="A602" t="str">
            <v>O&amp;M</v>
          </cell>
          <cell r="C602">
            <v>16350</v>
          </cell>
          <cell r="D602" t="str">
            <v>16350</v>
          </cell>
          <cell r="E602" t="str">
            <v>Distribution Maintenance Walpole</v>
          </cell>
          <cell r="H602" t="str">
            <v>120</v>
          </cell>
          <cell r="I602" t="str">
            <v>IT</v>
          </cell>
          <cell r="J602">
            <v>40369.589999999997</v>
          </cell>
        </row>
        <row r="603">
          <cell r="A603" t="str">
            <v>O&amp;M</v>
          </cell>
          <cell r="C603">
            <v>16350</v>
          </cell>
          <cell r="D603" t="str">
            <v>16350</v>
          </cell>
          <cell r="E603" t="str">
            <v>Distribution Maintenance Walpole</v>
          </cell>
          <cell r="H603" t="str">
            <v>120</v>
          </cell>
          <cell r="I603" t="str">
            <v>LT</v>
          </cell>
          <cell r="J603">
            <v>56525.85</v>
          </cell>
          <cell r="K603">
            <v>2376.6</v>
          </cell>
          <cell r="L603">
            <v>2138.06</v>
          </cell>
        </row>
        <row r="604">
          <cell r="A604" t="str">
            <v>O&amp;M</v>
          </cell>
          <cell r="C604">
            <v>16350</v>
          </cell>
          <cell r="D604" t="str">
            <v>16350</v>
          </cell>
          <cell r="E604" t="str">
            <v>Distribution Maintenance Walpole</v>
          </cell>
          <cell r="H604" t="str">
            <v>120</v>
          </cell>
          <cell r="I604" t="str">
            <v>MT</v>
          </cell>
          <cell r="J604">
            <v>15786.15</v>
          </cell>
          <cell r="K604">
            <v>117.78</v>
          </cell>
        </row>
        <row r="605">
          <cell r="A605" t="str">
            <v>O&amp;M</v>
          </cell>
          <cell r="C605">
            <v>16350</v>
          </cell>
          <cell r="D605" t="str">
            <v>16350</v>
          </cell>
          <cell r="E605" t="str">
            <v>Distribution Maintenance Walpole</v>
          </cell>
          <cell r="H605" t="str">
            <v>120</v>
          </cell>
          <cell r="I605" t="str">
            <v>OT</v>
          </cell>
          <cell r="J605">
            <v>1488.56</v>
          </cell>
          <cell r="K605">
            <v>797.73</v>
          </cell>
          <cell r="L605">
            <v>14.16</v>
          </cell>
        </row>
        <row r="606">
          <cell r="A606" t="str">
            <v>O&amp;M</v>
          </cell>
          <cell r="C606">
            <v>16350</v>
          </cell>
          <cell r="D606" t="str">
            <v>16350</v>
          </cell>
          <cell r="E606" t="str">
            <v>Distribution Maintenance Walpole</v>
          </cell>
          <cell r="H606" t="str">
            <v>120</v>
          </cell>
          <cell r="I606" t="str">
            <v>TT</v>
          </cell>
          <cell r="J606">
            <v>23717.13</v>
          </cell>
          <cell r="K606">
            <v>8221.84</v>
          </cell>
          <cell r="L606">
            <v>806.43</v>
          </cell>
        </row>
        <row r="607">
          <cell r="A607" t="str">
            <v>O&amp;M</v>
          </cell>
          <cell r="C607">
            <v>16355</v>
          </cell>
          <cell r="D607" t="str">
            <v>16355</v>
          </cell>
          <cell r="E607" t="str">
            <v>Distribution Maintenance Waltham</v>
          </cell>
          <cell r="H607" t="str">
            <v>120</v>
          </cell>
          <cell r="I607" t="str">
            <v>BT</v>
          </cell>
          <cell r="J607">
            <v>36026.129999999997</v>
          </cell>
          <cell r="K607">
            <v>434.71</v>
          </cell>
          <cell r="L607">
            <v>0</v>
          </cell>
        </row>
        <row r="608">
          <cell r="A608" t="str">
            <v>CAP</v>
          </cell>
          <cell r="C608">
            <v>16355</v>
          </cell>
          <cell r="D608" t="str">
            <v>16355</v>
          </cell>
          <cell r="E608" t="str">
            <v>Distribution Maintenance Waltham</v>
          </cell>
          <cell r="H608" t="str">
            <v>120</v>
          </cell>
          <cell r="I608" t="str">
            <v>CB</v>
          </cell>
          <cell r="J608">
            <v>28063.74</v>
          </cell>
          <cell r="K608">
            <v>0</v>
          </cell>
          <cell r="M608">
            <v>909818.25</v>
          </cell>
        </row>
        <row r="609">
          <cell r="A609" t="str">
            <v>CAP</v>
          </cell>
          <cell r="C609">
            <v>16355</v>
          </cell>
          <cell r="D609" t="str">
            <v>16355</v>
          </cell>
          <cell r="E609" t="str">
            <v>Distribution Maintenance Waltham</v>
          </cell>
          <cell r="H609" t="str">
            <v>120</v>
          </cell>
          <cell r="I609" t="str">
            <v>CI</v>
          </cell>
          <cell r="J609">
            <v>6924.43</v>
          </cell>
          <cell r="K609">
            <v>1072.78</v>
          </cell>
        </row>
        <row r="610">
          <cell r="A610" t="str">
            <v>CAP</v>
          </cell>
          <cell r="C610">
            <v>16355</v>
          </cell>
          <cell r="D610" t="str">
            <v>16355</v>
          </cell>
          <cell r="E610" t="str">
            <v>Distribution Maintenance Waltham</v>
          </cell>
          <cell r="H610" t="str">
            <v>120</v>
          </cell>
          <cell r="I610" t="str">
            <v>CL</v>
          </cell>
          <cell r="J610">
            <v>63461.06</v>
          </cell>
          <cell r="K610">
            <v>0</v>
          </cell>
        </row>
        <row r="611">
          <cell r="A611" t="str">
            <v>CAP</v>
          </cell>
          <cell r="C611">
            <v>16355</v>
          </cell>
          <cell r="D611" t="str">
            <v>16355</v>
          </cell>
          <cell r="E611" t="str">
            <v>Distribution Maintenance Waltham</v>
          </cell>
          <cell r="H611" t="str">
            <v>120</v>
          </cell>
          <cell r="I611" t="str">
            <v>CM</v>
          </cell>
          <cell r="J611">
            <v>12452.65</v>
          </cell>
          <cell r="K611">
            <v>205</v>
          </cell>
        </row>
        <row r="612">
          <cell r="A612" t="str">
            <v>CAP</v>
          </cell>
          <cell r="C612">
            <v>16355</v>
          </cell>
          <cell r="D612" t="str">
            <v>16355</v>
          </cell>
          <cell r="E612" t="str">
            <v>Distribution Maintenance Waltham</v>
          </cell>
          <cell r="H612" t="str">
            <v>120</v>
          </cell>
          <cell r="I612" t="str">
            <v>CT</v>
          </cell>
          <cell r="J612">
            <v>18501.36</v>
          </cell>
          <cell r="K612">
            <v>0</v>
          </cell>
        </row>
        <row r="613">
          <cell r="A613" t="str">
            <v>O&amp;M</v>
          </cell>
          <cell r="C613">
            <v>16355</v>
          </cell>
          <cell r="D613" t="str">
            <v>16355</v>
          </cell>
          <cell r="E613" t="str">
            <v>Distribution Maintenance Waltham</v>
          </cell>
          <cell r="H613" t="str">
            <v>120</v>
          </cell>
          <cell r="I613" t="str">
            <v>IT</v>
          </cell>
          <cell r="J613">
            <v>33631.31</v>
          </cell>
          <cell r="K613">
            <v>-4227.75</v>
          </cell>
        </row>
        <row r="614">
          <cell r="A614" t="str">
            <v>O&amp;M</v>
          </cell>
          <cell r="C614">
            <v>16355</v>
          </cell>
          <cell r="D614" t="str">
            <v>16355</v>
          </cell>
          <cell r="E614" t="str">
            <v>Distribution Maintenance Waltham</v>
          </cell>
          <cell r="H614" t="str">
            <v>120</v>
          </cell>
          <cell r="I614" t="str">
            <v>LT</v>
          </cell>
          <cell r="J614">
            <v>95232.47</v>
          </cell>
          <cell r="K614">
            <v>1249.02</v>
          </cell>
          <cell r="L614">
            <v>0</v>
          </cell>
        </row>
        <row r="615">
          <cell r="A615" t="str">
            <v>O&amp;M</v>
          </cell>
          <cell r="C615">
            <v>16355</v>
          </cell>
          <cell r="D615" t="str">
            <v>16355</v>
          </cell>
          <cell r="E615" t="str">
            <v>Distribution Maintenance Waltham</v>
          </cell>
          <cell r="H615" t="str">
            <v>120</v>
          </cell>
          <cell r="I615" t="str">
            <v>MT</v>
          </cell>
          <cell r="J615">
            <v>13559.62</v>
          </cell>
          <cell r="K615">
            <v>680.63</v>
          </cell>
        </row>
        <row r="616">
          <cell r="A616" t="str">
            <v>O&amp;M</v>
          </cell>
          <cell r="C616">
            <v>16355</v>
          </cell>
          <cell r="D616" t="str">
            <v>16355</v>
          </cell>
          <cell r="E616" t="str">
            <v>Distribution Maintenance Waltham</v>
          </cell>
          <cell r="H616" t="str">
            <v>120</v>
          </cell>
          <cell r="I616" t="str">
            <v>OT</v>
          </cell>
          <cell r="J616">
            <v>831.82</v>
          </cell>
        </row>
        <row r="617">
          <cell r="A617" t="str">
            <v>O&amp;M</v>
          </cell>
          <cell r="C617">
            <v>16355</v>
          </cell>
          <cell r="D617" t="str">
            <v>16355</v>
          </cell>
          <cell r="E617" t="str">
            <v>Distribution Maintenance Waltham</v>
          </cell>
          <cell r="H617" t="str">
            <v>120</v>
          </cell>
          <cell r="I617" t="str">
            <v>TT</v>
          </cell>
          <cell r="J617">
            <v>32356.82</v>
          </cell>
          <cell r="K617">
            <v>3077.36</v>
          </cell>
          <cell r="L617">
            <v>0</v>
          </cell>
        </row>
        <row r="618">
          <cell r="A618" t="str">
            <v>O&amp;M</v>
          </cell>
          <cell r="B618" t="str">
            <v>Tzimorangas,John G</v>
          </cell>
          <cell r="C618">
            <v>16360</v>
          </cell>
          <cell r="D618" t="str">
            <v>16360</v>
          </cell>
          <cell r="E618" t="str">
            <v>Sta Ops Tran North Suburban</v>
          </cell>
          <cell r="F618" t="str">
            <v>Electric Operations</v>
          </cell>
          <cell r="G618" t="str">
            <v>Sta Ops Tran North Suburban</v>
          </cell>
          <cell r="H618" t="str">
            <v>120</v>
          </cell>
          <cell r="I618" t="str">
            <v>BT</v>
          </cell>
          <cell r="L618">
            <v>157049.21</v>
          </cell>
        </row>
        <row r="619">
          <cell r="A619" t="str">
            <v>O&amp;M</v>
          </cell>
          <cell r="B619" t="str">
            <v>Tzimorangas,John G</v>
          </cell>
          <cell r="C619">
            <v>16360</v>
          </cell>
          <cell r="D619" t="str">
            <v>16360</v>
          </cell>
          <cell r="E619" t="str">
            <v>Station Operations Transmission North</v>
          </cell>
          <cell r="F619" t="str">
            <v>Electric Operations</v>
          </cell>
          <cell r="G619" t="str">
            <v>Sta Ops Tran North Suburban</v>
          </cell>
          <cell r="H619" t="str">
            <v>120</v>
          </cell>
          <cell r="I619" t="str">
            <v>BT</v>
          </cell>
          <cell r="K619">
            <v>224973.81</v>
          </cell>
        </row>
        <row r="620">
          <cell r="A620" t="str">
            <v>O&amp;M</v>
          </cell>
          <cell r="B620" t="str">
            <v>Tzimorangas,John G</v>
          </cell>
          <cell r="C620">
            <v>16360</v>
          </cell>
          <cell r="D620" t="str">
            <v>16360</v>
          </cell>
          <cell r="E620" t="str">
            <v>Transmission Maintenance Framingham</v>
          </cell>
          <cell r="F620" t="str">
            <v>Electric Operations</v>
          </cell>
          <cell r="G620" t="str">
            <v>Sta Ops Tran North Suburban</v>
          </cell>
          <cell r="H620" t="str">
            <v>120</v>
          </cell>
          <cell r="I620" t="str">
            <v>BT</v>
          </cell>
          <cell r="J620">
            <v>4979.6099999999997</v>
          </cell>
        </row>
        <row r="621">
          <cell r="A621" t="str">
            <v>CAP</v>
          </cell>
          <cell r="B621" t="str">
            <v>Tzimorangas,John G</v>
          </cell>
          <cell r="C621">
            <v>16360</v>
          </cell>
          <cell r="D621" t="str">
            <v>16360</v>
          </cell>
          <cell r="E621" t="str">
            <v>Sta Ops Tran North Suburban</v>
          </cell>
          <cell r="F621" t="str">
            <v>Electric Operations</v>
          </cell>
          <cell r="G621" t="str">
            <v>Sta Ops Tran North Suburban</v>
          </cell>
          <cell r="H621" t="str">
            <v>120</v>
          </cell>
          <cell r="I621" t="str">
            <v>CB</v>
          </cell>
          <cell r="K621">
            <v>14745.54</v>
          </cell>
          <cell r="L621">
            <v>23977.62</v>
          </cell>
          <cell r="M621">
            <v>1295324.8899999999</v>
          </cell>
        </row>
        <row r="622">
          <cell r="A622" t="str">
            <v>CAP</v>
          </cell>
          <cell r="B622" t="str">
            <v>Tzimorangas,John G</v>
          </cell>
          <cell r="C622">
            <v>16360</v>
          </cell>
          <cell r="D622" t="str">
            <v>16360</v>
          </cell>
          <cell r="E622" t="str">
            <v>Sta Ops Tran North Suburban</v>
          </cell>
          <cell r="F622" t="str">
            <v>Electric Operations</v>
          </cell>
          <cell r="G622" t="str">
            <v>Sta Ops Tran North Suburban</v>
          </cell>
          <cell r="H622" t="str">
            <v>120</v>
          </cell>
          <cell r="I622" t="str">
            <v>CI</v>
          </cell>
          <cell r="K622">
            <v>81158.960000000006</v>
          </cell>
          <cell r="L622">
            <v>217094.32</v>
          </cell>
        </row>
        <row r="623">
          <cell r="A623" t="str">
            <v>CAP</v>
          </cell>
          <cell r="B623" t="str">
            <v>Tzimorangas,John G</v>
          </cell>
          <cell r="C623">
            <v>16360</v>
          </cell>
          <cell r="D623" t="str">
            <v>16360</v>
          </cell>
          <cell r="E623" t="str">
            <v>Sta Ops Tran North Suburban</v>
          </cell>
          <cell r="F623" t="str">
            <v>Electric Operations</v>
          </cell>
          <cell r="G623" t="str">
            <v>Sta Ops Tran North Suburban</v>
          </cell>
          <cell r="H623" t="str">
            <v>120</v>
          </cell>
          <cell r="I623" t="str">
            <v>CL</v>
          </cell>
          <cell r="K623">
            <v>33234.25</v>
          </cell>
          <cell r="L623">
            <v>60810.720000000001</v>
          </cell>
        </row>
        <row r="624">
          <cell r="A624" t="str">
            <v>CAP</v>
          </cell>
          <cell r="B624" t="str">
            <v>Tzimorangas,John G</v>
          </cell>
          <cell r="C624">
            <v>16360</v>
          </cell>
          <cell r="D624" t="str">
            <v>16360</v>
          </cell>
          <cell r="E624" t="str">
            <v>Sta Ops Tran North Suburban</v>
          </cell>
          <cell r="F624" t="str">
            <v>Electric Operations</v>
          </cell>
          <cell r="G624" t="str">
            <v>Sta Ops Tran North Suburban</v>
          </cell>
          <cell r="H624" t="str">
            <v>120</v>
          </cell>
          <cell r="I624" t="str">
            <v>CM</v>
          </cell>
          <cell r="K624">
            <v>33481</v>
          </cell>
          <cell r="L624">
            <v>62051.68</v>
          </cell>
        </row>
        <row r="625">
          <cell r="A625" t="str">
            <v>CAP</v>
          </cell>
          <cell r="B625" t="str">
            <v>Tzimorangas,John G</v>
          </cell>
          <cell r="C625">
            <v>16360</v>
          </cell>
          <cell r="D625" t="str">
            <v>16360</v>
          </cell>
          <cell r="E625" t="str">
            <v>Sta Ops Tran North Suburban</v>
          </cell>
          <cell r="F625" t="str">
            <v>Electric Operations</v>
          </cell>
          <cell r="G625" t="str">
            <v>Sta Ops Tran North Suburban</v>
          </cell>
          <cell r="H625" t="str">
            <v>120</v>
          </cell>
          <cell r="I625" t="str">
            <v>CO</v>
          </cell>
          <cell r="L625">
            <v>492.76</v>
          </cell>
        </row>
        <row r="626">
          <cell r="A626" t="str">
            <v>CAP</v>
          </cell>
          <cell r="B626" t="str">
            <v>Tzimorangas,John G</v>
          </cell>
          <cell r="C626">
            <v>16360</v>
          </cell>
          <cell r="D626" t="str">
            <v>16360</v>
          </cell>
          <cell r="E626" t="str">
            <v>Sta Ops Tran North Suburban</v>
          </cell>
          <cell r="F626" t="str">
            <v>Electric Operations</v>
          </cell>
          <cell r="G626" t="str">
            <v>Sta Ops Tran North Suburban</v>
          </cell>
          <cell r="H626" t="str">
            <v>120</v>
          </cell>
          <cell r="I626" t="str">
            <v>CT</v>
          </cell>
          <cell r="K626">
            <v>13783.37</v>
          </cell>
          <cell r="L626">
            <v>54293.81</v>
          </cell>
        </row>
        <row r="627">
          <cell r="A627" t="str">
            <v>O&amp;M</v>
          </cell>
          <cell r="B627" t="str">
            <v>Tzimorangas,John G</v>
          </cell>
          <cell r="C627">
            <v>16360</v>
          </cell>
          <cell r="D627" t="str">
            <v>16360</v>
          </cell>
          <cell r="E627" t="str">
            <v>Sta Ops Tran North Suburban</v>
          </cell>
          <cell r="F627" t="str">
            <v>Electric Operations</v>
          </cell>
          <cell r="G627" t="str">
            <v>Sta Ops Tran North Suburban</v>
          </cell>
          <cell r="H627" t="str">
            <v>120</v>
          </cell>
          <cell r="I627" t="str">
            <v>IT</v>
          </cell>
          <cell r="L627">
            <v>623286.89</v>
          </cell>
        </row>
        <row r="628">
          <cell r="A628" t="str">
            <v>O&amp;M</v>
          </cell>
          <cell r="B628" t="str">
            <v>Tzimorangas,John G</v>
          </cell>
          <cell r="C628">
            <v>16360</v>
          </cell>
          <cell r="D628" t="str">
            <v>16360</v>
          </cell>
          <cell r="E628" t="str">
            <v>Station Operations Transmission North</v>
          </cell>
          <cell r="F628" t="str">
            <v>Electric Operations</v>
          </cell>
          <cell r="G628" t="str">
            <v>Sta Ops Tran North Suburban</v>
          </cell>
          <cell r="H628" t="str">
            <v>120</v>
          </cell>
          <cell r="I628" t="str">
            <v>IT</v>
          </cell>
          <cell r="K628">
            <v>814939.24</v>
          </cell>
        </row>
        <row r="629">
          <cell r="A629" t="str">
            <v>O&amp;M</v>
          </cell>
          <cell r="B629" t="str">
            <v>Tzimorangas,John G</v>
          </cell>
          <cell r="C629">
            <v>16360</v>
          </cell>
          <cell r="D629" t="str">
            <v>16360</v>
          </cell>
          <cell r="E629" t="str">
            <v>Transmission Maintenance Framingham</v>
          </cell>
          <cell r="F629" t="str">
            <v>Electric Operations</v>
          </cell>
          <cell r="G629" t="str">
            <v>Sta Ops Tran North Suburban</v>
          </cell>
          <cell r="H629" t="str">
            <v>120</v>
          </cell>
          <cell r="I629" t="str">
            <v>IT</v>
          </cell>
          <cell r="J629">
            <v>7119.88</v>
          </cell>
        </row>
        <row r="630">
          <cell r="A630" t="str">
            <v>O&amp;M</v>
          </cell>
          <cell r="B630" t="str">
            <v>Tzimorangas,John G</v>
          </cell>
          <cell r="C630">
            <v>16360</v>
          </cell>
          <cell r="D630" t="str">
            <v>16360</v>
          </cell>
          <cell r="E630" t="str">
            <v>Sta Ops Tran North Suburban</v>
          </cell>
          <cell r="F630" t="str">
            <v>Electric Operations</v>
          </cell>
          <cell r="G630" t="str">
            <v>Sta Ops Tran North Suburban</v>
          </cell>
          <cell r="H630" t="str">
            <v>120</v>
          </cell>
          <cell r="I630" t="str">
            <v>LT</v>
          </cell>
          <cell r="L630">
            <v>454923.35</v>
          </cell>
        </row>
        <row r="631">
          <cell r="A631" t="str">
            <v>O&amp;M</v>
          </cell>
          <cell r="B631" t="str">
            <v>Tzimorangas,John G</v>
          </cell>
          <cell r="C631">
            <v>16360</v>
          </cell>
          <cell r="D631" t="str">
            <v>16360</v>
          </cell>
          <cell r="E631" t="str">
            <v>Station Operations Transmission North</v>
          </cell>
          <cell r="F631" t="str">
            <v>Electric Operations</v>
          </cell>
          <cell r="G631" t="str">
            <v>Sta Ops Tran North Suburban</v>
          </cell>
          <cell r="H631" t="str">
            <v>120</v>
          </cell>
          <cell r="I631" t="str">
            <v>LT</v>
          </cell>
          <cell r="K631">
            <v>684646.38</v>
          </cell>
        </row>
        <row r="632">
          <cell r="A632" t="str">
            <v>O&amp;M</v>
          </cell>
          <cell r="B632" t="str">
            <v>Tzimorangas,John G</v>
          </cell>
          <cell r="C632">
            <v>16360</v>
          </cell>
          <cell r="D632" t="str">
            <v>16360</v>
          </cell>
          <cell r="E632" t="str">
            <v>Transmission Maintenance Framingham</v>
          </cell>
          <cell r="F632" t="str">
            <v>Electric Operations</v>
          </cell>
          <cell r="G632" t="str">
            <v>Sta Ops Tran North Suburban</v>
          </cell>
          <cell r="H632" t="str">
            <v>120</v>
          </cell>
          <cell r="I632" t="str">
            <v>LT</v>
          </cell>
          <cell r="J632">
            <v>14227.51</v>
          </cell>
        </row>
        <row r="633">
          <cell r="A633" t="str">
            <v>O&amp;M</v>
          </cell>
          <cell r="B633" t="str">
            <v>Tzimorangas,John G</v>
          </cell>
          <cell r="C633">
            <v>16360</v>
          </cell>
          <cell r="D633" t="str">
            <v>16360</v>
          </cell>
          <cell r="E633" t="str">
            <v>Sta Ops Tran North Suburban</v>
          </cell>
          <cell r="F633" t="str">
            <v>Electric Operations</v>
          </cell>
          <cell r="G633" t="str">
            <v>Sta Ops Tran North Suburban</v>
          </cell>
          <cell r="H633" t="str">
            <v>120</v>
          </cell>
          <cell r="I633" t="str">
            <v>MT</v>
          </cell>
          <cell r="L633">
            <v>171713.89</v>
          </cell>
        </row>
        <row r="634">
          <cell r="A634" t="str">
            <v>O&amp;M</v>
          </cell>
          <cell r="B634" t="str">
            <v>Tzimorangas,John G</v>
          </cell>
          <cell r="C634">
            <v>16360</v>
          </cell>
          <cell r="D634" t="str">
            <v>16360</v>
          </cell>
          <cell r="E634" t="str">
            <v>Station Operations Transmission North</v>
          </cell>
          <cell r="F634" t="str">
            <v>Electric Operations</v>
          </cell>
          <cell r="G634" t="str">
            <v>Sta Ops Tran North Suburban</v>
          </cell>
          <cell r="H634" t="str">
            <v>120</v>
          </cell>
          <cell r="I634" t="str">
            <v>MT</v>
          </cell>
          <cell r="K634">
            <v>27239.47</v>
          </cell>
        </row>
        <row r="635">
          <cell r="A635" t="str">
            <v>O&amp;M</v>
          </cell>
          <cell r="B635" t="str">
            <v>Tzimorangas,John G</v>
          </cell>
          <cell r="C635">
            <v>16360</v>
          </cell>
          <cell r="D635" t="str">
            <v>16360</v>
          </cell>
          <cell r="E635" t="str">
            <v>Transmission Maintenance Framingham</v>
          </cell>
          <cell r="F635" t="str">
            <v>Electric Operations</v>
          </cell>
          <cell r="G635" t="str">
            <v>Sta Ops Tran North Suburban</v>
          </cell>
          <cell r="H635" t="str">
            <v>120</v>
          </cell>
          <cell r="I635" t="str">
            <v>MT</v>
          </cell>
          <cell r="J635">
            <v>0</v>
          </cell>
          <cell r="M635">
            <v>-1662.69</v>
          </cell>
        </row>
        <row r="636">
          <cell r="A636" t="str">
            <v>O&amp;M</v>
          </cell>
          <cell r="B636" t="str">
            <v>Tzimorangas,John G</v>
          </cell>
          <cell r="C636">
            <v>16360</v>
          </cell>
          <cell r="D636" t="str">
            <v>16360</v>
          </cell>
          <cell r="E636" t="str">
            <v>Sta Ops Tran North Suburban</v>
          </cell>
          <cell r="F636" t="str">
            <v>Electric Operations</v>
          </cell>
          <cell r="G636" t="str">
            <v>Sta Ops Tran North Suburban</v>
          </cell>
          <cell r="H636" t="str">
            <v>120</v>
          </cell>
          <cell r="I636" t="str">
            <v>OT</v>
          </cell>
          <cell r="L636">
            <v>218.93</v>
          </cell>
        </row>
        <row r="637">
          <cell r="A637" t="str">
            <v>O&amp;M</v>
          </cell>
          <cell r="B637" t="str">
            <v>Tzimorangas,John G</v>
          </cell>
          <cell r="C637">
            <v>16360</v>
          </cell>
          <cell r="D637" t="str">
            <v>16360</v>
          </cell>
          <cell r="E637" t="str">
            <v>Station Operations Transmission North</v>
          </cell>
          <cell r="F637" t="str">
            <v>Electric Operations</v>
          </cell>
          <cell r="G637" t="str">
            <v>Sta Ops Tran North Suburban</v>
          </cell>
          <cell r="H637" t="str">
            <v>120</v>
          </cell>
          <cell r="I637" t="str">
            <v>OT</v>
          </cell>
          <cell r="K637">
            <v>0</v>
          </cell>
        </row>
        <row r="638">
          <cell r="A638" t="str">
            <v>O&amp;M</v>
          </cell>
          <cell r="B638" t="str">
            <v>Tzimorangas,John G</v>
          </cell>
          <cell r="C638">
            <v>16360</v>
          </cell>
          <cell r="D638" t="str">
            <v>16360</v>
          </cell>
          <cell r="E638" t="str">
            <v>Transmission Maintenance Framingham</v>
          </cell>
          <cell r="F638" t="str">
            <v>Electric Operations</v>
          </cell>
          <cell r="G638" t="str">
            <v>Sta Ops Tran North Suburban</v>
          </cell>
          <cell r="H638" t="str">
            <v>120</v>
          </cell>
          <cell r="I638" t="str">
            <v>OT</v>
          </cell>
          <cell r="J638">
            <v>0</v>
          </cell>
        </row>
        <row r="639">
          <cell r="A639" t="str">
            <v>O&amp;M</v>
          </cell>
          <cell r="B639" t="str">
            <v>Tzimorangas,John G</v>
          </cell>
          <cell r="C639">
            <v>16360</v>
          </cell>
          <cell r="D639" t="str">
            <v>16360</v>
          </cell>
          <cell r="E639" t="str">
            <v>Sta Ops Tran North Suburban</v>
          </cell>
          <cell r="F639" t="str">
            <v>Electric Operations</v>
          </cell>
          <cell r="G639" t="str">
            <v>Sta Ops Tran North Suburban</v>
          </cell>
          <cell r="H639" t="str">
            <v>120</v>
          </cell>
          <cell r="I639" t="str">
            <v>TT</v>
          </cell>
          <cell r="L639">
            <v>214679.52</v>
          </cell>
        </row>
        <row r="640">
          <cell r="A640" t="str">
            <v>O&amp;M</v>
          </cell>
          <cell r="B640" t="str">
            <v>Tzimorangas,John G</v>
          </cell>
          <cell r="C640">
            <v>16360</v>
          </cell>
          <cell r="D640" t="str">
            <v>16360</v>
          </cell>
          <cell r="E640" t="str">
            <v>Station Operations Transmission North</v>
          </cell>
          <cell r="F640" t="str">
            <v>Electric Operations</v>
          </cell>
          <cell r="G640" t="str">
            <v>Sta Ops Tran North Suburban</v>
          </cell>
          <cell r="H640" t="str">
            <v>120</v>
          </cell>
          <cell r="I640" t="str">
            <v>TT</v>
          </cell>
          <cell r="K640">
            <v>454276.06</v>
          </cell>
        </row>
        <row r="641">
          <cell r="A641" t="str">
            <v>O&amp;M</v>
          </cell>
          <cell r="B641" t="str">
            <v>Tzimorangas,John G</v>
          </cell>
          <cell r="C641">
            <v>16360</v>
          </cell>
          <cell r="D641" t="str">
            <v>16360</v>
          </cell>
          <cell r="E641" t="str">
            <v>Transmission Maintenance Framingham</v>
          </cell>
          <cell r="F641" t="str">
            <v>Electric Operations</v>
          </cell>
          <cell r="G641" t="str">
            <v>Sta Ops Tran North Suburban</v>
          </cell>
          <cell r="H641" t="str">
            <v>120</v>
          </cell>
          <cell r="I641" t="str">
            <v>TT</v>
          </cell>
          <cell r="J641">
            <v>5615.62</v>
          </cell>
        </row>
        <row r="642">
          <cell r="A642" t="str">
            <v>O&amp;M</v>
          </cell>
          <cell r="B642" t="str">
            <v>Tzimorangas,John G</v>
          </cell>
          <cell r="C642">
            <v>16365</v>
          </cell>
          <cell r="D642" t="str">
            <v>16365</v>
          </cell>
          <cell r="E642" t="str">
            <v>Field Support Transmission NSTAR</v>
          </cell>
          <cell r="F642" t="str">
            <v>Electric Operations</v>
          </cell>
          <cell r="G642" t="str">
            <v>Field Support Transmission NSTAR</v>
          </cell>
          <cell r="H642" t="str">
            <v>120</v>
          </cell>
          <cell r="I642" t="str">
            <v>BT</v>
          </cell>
          <cell r="K642">
            <v>70.36</v>
          </cell>
          <cell r="L642">
            <v>72570.8</v>
          </cell>
        </row>
        <row r="643">
          <cell r="A643" t="str">
            <v>CAP</v>
          </cell>
          <cell r="B643" t="str">
            <v>Tzimorangas,John G</v>
          </cell>
          <cell r="C643">
            <v>16365</v>
          </cell>
          <cell r="D643" t="str">
            <v>16365</v>
          </cell>
          <cell r="E643" t="str">
            <v>Field Support Transmission NSTAR</v>
          </cell>
          <cell r="F643" t="str">
            <v>Electric Operations</v>
          </cell>
          <cell r="G643" t="str">
            <v>Field Support Transmission NSTAR</v>
          </cell>
          <cell r="H643" t="str">
            <v>120</v>
          </cell>
          <cell r="I643" t="str">
            <v>CB</v>
          </cell>
          <cell r="L643">
            <v>802.59</v>
          </cell>
          <cell r="M643">
            <v>1115934.98</v>
          </cell>
        </row>
        <row r="644">
          <cell r="A644" t="str">
            <v>CAP</v>
          </cell>
          <cell r="B644" t="str">
            <v>Tzimorangas,John G</v>
          </cell>
          <cell r="C644">
            <v>16365</v>
          </cell>
          <cell r="D644" t="str">
            <v>16365</v>
          </cell>
          <cell r="E644" t="str">
            <v>Field Support Transmission NSTAR</v>
          </cell>
          <cell r="F644" t="str">
            <v>Electric Operations</v>
          </cell>
          <cell r="G644" t="str">
            <v>Field Support Transmission NSTAR</v>
          </cell>
          <cell r="H644" t="str">
            <v>120</v>
          </cell>
          <cell r="I644" t="str">
            <v>CL</v>
          </cell>
          <cell r="L644">
            <v>1823.96</v>
          </cell>
        </row>
        <row r="645">
          <cell r="A645" t="str">
            <v>CAP</v>
          </cell>
          <cell r="B645" t="str">
            <v>Tzimorangas,John G</v>
          </cell>
          <cell r="C645">
            <v>16365</v>
          </cell>
          <cell r="D645" t="str">
            <v>16365</v>
          </cell>
          <cell r="E645" t="str">
            <v>Field Support Transmission NSTAR</v>
          </cell>
          <cell r="F645" t="str">
            <v>Electric Operations</v>
          </cell>
          <cell r="G645" t="str">
            <v>Field Support Transmission NSTAR</v>
          </cell>
          <cell r="H645" t="str">
            <v>120</v>
          </cell>
          <cell r="I645" t="str">
            <v>CM</v>
          </cell>
          <cell r="L645">
            <v>17710</v>
          </cell>
        </row>
        <row r="646">
          <cell r="A646" t="str">
            <v>CAP</v>
          </cell>
          <cell r="B646" t="str">
            <v>Tzimorangas,John G</v>
          </cell>
          <cell r="C646">
            <v>16365</v>
          </cell>
          <cell r="D646" t="str">
            <v>16365</v>
          </cell>
          <cell r="E646" t="str">
            <v>Field Support Transmission NSTAR</v>
          </cell>
          <cell r="F646" t="str">
            <v>Electric Operations</v>
          </cell>
          <cell r="G646" t="str">
            <v>Field Support Transmission NSTAR</v>
          </cell>
          <cell r="H646" t="str">
            <v>120</v>
          </cell>
          <cell r="I646" t="str">
            <v>CT</v>
          </cell>
          <cell r="L646">
            <v>45</v>
          </cell>
        </row>
        <row r="647">
          <cell r="A647" t="str">
            <v>O&amp;M</v>
          </cell>
          <cell r="B647" t="str">
            <v>Tzimorangas,John G</v>
          </cell>
          <cell r="C647">
            <v>16365</v>
          </cell>
          <cell r="D647" t="str">
            <v>16365</v>
          </cell>
          <cell r="E647" t="str">
            <v>Field Support Transmission NSTAR</v>
          </cell>
          <cell r="F647" t="str">
            <v>Electric Operations</v>
          </cell>
          <cell r="G647" t="str">
            <v>Field Support Transmission NSTAR</v>
          </cell>
          <cell r="H647" t="str">
            <v>120</v>
          </cell>
          <cell r="I647" t="str">
            <v>IT</v>
          </cell>
          <cell r="K647">
            <v>8500</v>
          </cell>
          <cell r="L647">
            <v>15232.25</v>
          </cell>
        </row>
        <row r="648">
          <cell r="A648" t="str">
            <v>O&amp;M</v>
          </cell>
          <cell r="B648" t="str">
            <v>Tzimorangas,John G</v>
          </cell>
          <cell r="C648">
            <v>16365</v>
          </cell>
          <cell r="D648" t="str">
            <v>16365</v>
          </cell>
          <cell r="E648" t="str">
            <v>Field Support Transmission NSTAR</v>
          </cell>
          <cell r="F648" t="str">
            <v>Electric Operations</v>
          </cell>
          <cell r="G648" t="str">
            <v>Field Support Transmission NSTAR</v>
          </cell>
          <cell r="H648" t="str">
            <v>120</v>
          </cell>
          <cell r="I648" t="str">
            <v>LT</v>
          </cell>
          <cell r="K648">
            <v>201.04</v>
          </cell>
          <cell r="L648">
            <v>207613.17</v>
          </cell>
          <cell r="M648">
            <v>11094.64</v>
          </cell>
        </row>
        <row r="649">
          <cell r="A649" t="str">
            <v>O&amp;M</v>
          </cell>
          <cell r="B649" t="str">
            <v>Tzimorangas,John G</v>
          </cell>
          <cell r="C649">
            <v>16365</v>
          </cell>
          <cell r="D649" t="str">
            <v>16365</v>
          </cell>
          <cell r="E649" t="str">
            <v>Field Support Transmission NSTAR</v>
          </cell>
          <cell r="F649" t="str">
            <v>Electric Operations</v>
          </cell>
          <cell r="G649" t="str">
            <v>Field Support Transmission NSTAR</v>
          </cell>
          <cell r="H649" t="str">
            <v>120</v>
          </cell>
          <cell r="I649" t="str">
            <v>MT</v>
          </cell>
          <cell r="L649">
            <v>0</v>
          </cell>
          <cell r="M649">
            <v>43566.04</v>
          </cell>
        </row>
        <row r="650">
          <cell r="A650" t="str">
            <v>O&amp;M</v>
          </cell>
          <cell r="B650" t="str">
            <v>Tzimorangas,John G</v>
          </cell>
          <cell r="C650">
            <v>16365</v>
          </cell>
          <cell r="D650" t="str">
            <v>16365</v>
          </cell>
          <cell r="E650" t="str">
            <v>Field Support Transmission NSTAR</v>
          </cell>
          <cell r="F650" t="str">
            <v>Electric Operations</v>
          </cell>
          <cell r="G650" t="str">
            <v>Field Support Transmission NSTAR</v>
          </cell>
          <cell r="H650" t="str">
            <v>120</v>
          </cell>
          <cell r="I650" t="str">
            <v>OT</v>
          </cell>
          <cell r="L650">
            <v>3405.87</v>
          </cell>
        </row>
        <row r="651">
          <cell r="A651" t="str">
            <v>O&amp;M</v>
          </cell>
          <cell r="B651" t="str">
            <v>Tzimorangas,John G</v>
          </cell>
          <cell r="C651">
            <v>16365</v>
          </cell>
          <cell r="D651" t="str">
            <v>16365</v>
          </cell>
          <cell r="E651" t="str">
            <v>Field Support Transmission NSTAR</v>
          </cell>
          <cell r="F651" t="str">
            <v>Electric Operations</v>
          </cell>
          <cell r="G651" t="str">
            <v>Field Support Transmission NSTAR</v>
          </cell>
          <cell r="H651" t="str">
            <v>120</v>
          </cell>
          <cell r="I651" t="str">
            <v>TT</v>
          </cell>
          <cell r="K651">
            <v>69.84</v>
          </cell>
          <cell r="L651">
            <v>77007.67</v>
          </cell>
        </row>
        <row r="652">
          <cell r="A652" t="str">
            <v>O&amp;M</v>
          </cell>
          <cell r="C652">
            <v>16370</v>
          </cell>
          <cell r="D652" t="str">
            <v>16370</v>
          </cell>
          <cell r="E652" t="str">
            <v>Transmission Maintenance Walpole</v>
          </cell>
          <cell r="H652" t="str">
            <v>120</v>
          </cell>
          <cell r="I652" t="str">
            <v>BT</v>
          </cell>
          <cell r="J652">
            <v>18764.41</v>
          </cell>
          <cell r="K652">
            <v>1608.7</v>
          </cell>
          <cell r="L652">
            <v>893.38</v>
          </cell>
        </row>
        <row r="653">
          <cell r="A653" t="str">
            <v>CAP</v>
          </cell>
          <cell r="C653">
            <v>16370</v>
          </cell>
          <cell r="D653" t="str">
            <v>16370</v>
          </cell>
          <cell r="E653" t="str">
            <v>Transmission Maintenance Walpole</v>
          </cell>
          <cell r="H653" t="str">
            <v>120</v>
          </cell>
          <cell r="I653" t="str">
            <v>CB</v>
          </cell>
          <cell r="J653">
            <v>45.18</v>
          </cell>
          <cell r="K653">
            <v>62.39</v>
          </cell>
          <cell r="M653">
            <v>2042985.02</v>
          </cell>
        </row>
        <row r="654">
          <cell r="A654" t="str">
            <v>CAP</v>
          </cell>
          <cell r="C654">
            <v>16370</v>
          </cell>
          <cell r="D654" t="str">
            <v>16370</v>
          </cell>
          <cell r="E654" t="str">
            <v>Transmission Maintenance Walpole</v>
          </cell>
          <cell r="H654" t="str">
            <v>120</v>
          </cell>
          <cell r="I654" t="str">
            <v>CL</v>
          </cell>
          <cell r="J654">
            <v>102.72</v>
          </cell>
          <cell r="K654">
            <v>141.80000000000001</v>
          </cell>
        </row>
        <row r="655">
          <cell r="A655" t="str">
            <v>CAP</v>
          </cell>
          <cell r="C655">
            <v>16370</v>
          </cell>
          <cell r="D655" t="str">
            <v>16370</v>
          </cell>
          <cell r="E655" t="str">
            <v>Transmission Maintenance Walpole</v>
          </cell>
          <cell r="H655" t="str">
            <v>120</v>
          </cell>
          <cell r="I655" t="str">
            <v>CT</v>
          </cell>
          <cell r="K655">
            <v>85.08</v>
          </cell>
        </row>
        <row r="656">
          <cell r="A656" t="str">
            <v>O&amp;M</v>
          </cell>
          <cell r="C656">
            <v>16370</v>
          </cell>
          <cell r="D656" t="str">
            <v>16370</v>
          </cell>
          <cell r="E656" t="str">
            <v>Transmission Maintenance Walpole</v>
          </cell>
          <cell r="H656" t="str">
            <v>120</v>
          </cell>
          <cell r="I656" t="str">
            <v>IT</v>
          </cell>
          <cell r="J656">
            <v>48825.69</v>
          </cell>
        </row>
        <row r="657">
          <cell r="A657" t="str">
            <v>O&amp;M</v>
          </cell>
          <cell r="C657">
            <v>16370</v>
          </cell>
          <cell r="D657" t="str">
            <v>16370</v>
          </cell>
          <cell r="E657" t="str">
            <v>Transmission Maintenance Walpole</v>
          </cell>
          <cell r="H657" t="str">
            <v>120</v>
          </cell>
          <cell r="I657" t="str">
            <v>LT</v>
          </cell>
          <cell r="J657">
            <v>54386.080000000002</v>
          </cell>
          <cell r="K657">
            <v>4546.8900000000003</v>
          </cell>
          <cell r="L657">
            <v>2607.71</v>
          </cell>
          <cell r="M657">
            <v>4508.8900000000003</v>
          </cell>
        </row>
        <row r="658">
          <cell r="A658" t="str">
            <v>O&amp;M</v>
          </cell>
          <cell r="C658">
            <v>16370</v>
          </cell>
          <cell r="D658" t="str">
            <v>16370</v>
          </cell>
          <cell r="E658" t="str">
            <v>Transmission Maintenance Walpole</v>
          </cell>
          <cell r="H658" t="str">
            <v>120</v>
          </cell>
          <cell r="I658" t="str">
            <v>MT</v>
          </cell>
          <cell r="J658">
            <v>0</v>
          </cell>
          <cell r="M658">
            <v>-38190.269999999997</v>
          </cell>
        </row>
        <row r="659">
          <cell r="A659" t="str">
            <v>O&amp;M</v>
          </cell>
          <cell r="C659">
            <v>16370</v>
          </cell>
          <cell r="D659" t="str">
            <v>16370</v>
          </cell>
          <cell r="E659" t="str">
            <v>Transmission Maintenance Walpole</v>
          </cell>
          <cell r="H659" t="str">
            <v>120</v>
          </cell>
          <cell r="I659" t="str">
            <v>OT</v>
          </cell>
          <cell r="J659">
            <v>0</v>
          </cell>
        </row>
        <row r="660">
          <cell r="A660" t="str">
            <v>O&amp;M</v>
          </cell>
          <cell r="C660">
            <v>16370</v>
          </cell>
          <cell r="D660" t="str">
            <v>16370</v>
          </cell>
          <cell r="E660" t="str">
            <v>Transmission Maintenance Walpole</v>
          </cell>
          <cell r="H660" t="str">
            <v>120</v>
          </cell>
          <cell r="I660" t="str">
            <v>TT</v>
          </cell>
          <cell r="J660">
            <v>20845.11</v>
          </cell>
          <cell r="K660">
            <v>1822.25</v>
          </cell>
          <cell r="L660">
            <v>0</v>
          </cell>
          <cell r="M660">
            <v>1938635.55</v>
          </cell>
        </row>
        <row r="661">
          <cell r="A661" t="str">
            <v>O&amp;M</v>
          </cell>
          <cell r="C661">
            <v>16375</v>
          </cell>
          <cell r="D661" t="str">
            <v>16375</v>
          </cell>
          <cell r="E661" t="str">
            <v>Transmission Maintenance Waltham</v>
          </cell>
          <cell r="H661" t="str">
            <v>120</v>
          </cell>
          <cell r="I661" t="str">
            <v>BT</v>
          </cell>
          <cell r="J661">
            <v>9893.6200000000008</v>
          </cell>
          <cell r="K661">
            <v>258.98</v>
          </cell>
          <cell r="L661">
            <v>340.07</v>
          </cell>
        </row>
        <row r="662">
          <cell r="A662" t="str">
            <v>CAP</v>
          </cell>
          <cell r="C662">
            <v>16375</v>
          </cell>
          <cell r="D662" t="str">
            <v>16375</v>
          </cell>
          <cell r="E662" t="str">
            <v>Transmission Maintenance Waltham</v>
          </cell>
          <cell r="H662" t="str">
            <v>120</v>
          </cell>
          <cell r="I662" t="str">
            <v>CB</v>
          </cell>
          <cell r="J662">
            <v>48.22</v>
          </cell>
          <cell r="K662">
            <v>180.94</v>
          </cell>
          <cell r="L662">
            <v>149.54</v>
          </cell>
          <cell r="M662">
            <v>252817.61</v>
          </cell>
        </row>
        <row r="663">
          <cell r="A663" t="str">
            <v>CAP</v>
          </cell>
          <cell r="C663">
            <v>16375</v>
          </cell>
          <cell r="D663" t="str">
            <v>16375</v>
          </cell>
          <cell r="E663" t="str">
            <v>Transmission Maintenance Waltham</v>
          </cell>
          <cell r="H663" t="str">
            <v>120</v>
          </cell>
          <cell r="I663" t="str">
            <v>CI</v>
          </cell>
          <cell r="J663">
            <v>11292.58</v>
          </cell>
        </row>
        <row r="664">
          <cell r="A664" t="str">
            <v>CAP</v>
          </cell>
          <cell r="C664">
            <v>16375</v>
          </cell>
          <cell r="D664" t="str">
            <v>16375</v>
          </cell>
          <cell r="E664" t="str">
            <v>Transmission Maintenance Waltham</v>
          </cell>
          <cell r="H664" t="str">
            <v>120</v>
          </cell>
          <cell r="I664" t="str">
            <v>CL</v>
          </cell>
          <cell r="J664">
            <v>109.6</v>
          </cell>
          <cell r="K664">
            <v>413.03</v>
          </cell>
          <cell r="L664">
            <v>351.62</v>
          </cell>
        </row>
        <row r="665">
          <cell r="A665" t="str">
            <v>CAP</v>
          </cell>
          <cell r="C665">
            <v>16375</v>
          </cell>
          <cell r="D665" t="str">
            <v>16375</v>
          </cell>
          <cell r="E665" t="str">
            <v>Transmission Maintenance Waltham</v>
          </cell>
          <cell r="H665" t="str">
            <v>120</v>
          </cell>
          <cell r="I665" t="str">
            <v>CT</v>
          </cell>
          <cell r="J665">
            <v>123.3</v>
          </cell>
          <cell r="K665">
            <v>223.98</v>
          </cell>
          <cell r="L665">
            <v>71.03</v>
          </cell>
        </row>
        <row r="666">
          <cell r="A666" t="str">
            <v>O&amp;M</v>
          </cell>
          <cell r="C666">
            <v>16375</v>
          </cell>
          <cell r="D666" t="str">
            <v>16375</v>
          </cell>
          <cell r="E666" t="str">
            <v>Transmission Maintenance Waltham</v>
          </cell>
          <cell r="H666" t="str">
            <v>120</v>
          </cell>
          <cell r="I666" t="str">
            <v>IT</v>
          </cell>
          <cell r="J666">
            <v>13016.85</v>
          </cell>
        </row>
        <row r="667">
          <cell r="A667" t="str">
            <v>O&amp;M</v>
          </cell>
          <cell r="C667">
            <v>16375</v>
          </cell>
          <cell r="D667" t="str">
            <v>16375</v>
          </cell>
          <cell r="E667" t="str">
            <v>Transmission Maintenance Waltham</v>
          </cell>
          <cell r="H667" t="str">
            <v>120</v>
          </cell>
          <cell r="I667" t="str">
            <v>LT</v>
          </cell>
          <cell r="J667">
            <v>27585.91</v>
          </cell>
          <cell r="K667">
            <v>825.26</v>
          </cell>
          <cell r="L667">
            <v>1004.76</v>
          </cell>
          <cell r="M667">
            <v>17922.87</v>
          </cell>
        </row>
        <row r="668">
          <cell r="A668" t="str">
            <v>O&amp;M</v>
          </cell>
          <cell r="C668">
            <v>16375</v>
          </cell>
          <cell r="D668" t="str">
            <v>16375</v>
          </cell>
          <cell r="E668" t="str">
            <v>Transmission Maintenance Waltham</v>
          </cell>
          <cell r="H668" t="str">
            <v>120</v>
          </cell>
          <cell r="I668" t="str">
            <v>MT</v>
          </cell>
          <cell r="J668">
            <v>4642.53</v>
          </cell>
          <cell r="M668">
            <v>66992.02</v>
          </cell>
        </row>
        <row r="669">
          <cell r="A669" t="str">
            <v>O&amp;M</v>
          </cell>
          <cell r="C669">
            <v>16375</v>
          </cell>
          <cell r="D669" t="str">
            <v>16375</v>
          </cell>
          <cell r="E669" t="str">
            <v>Transmission Maintenance Waltham</v>
          </cell>
          <cell r="H669" t="str">
            <v>120</v>
          </cell>
          <cell r="I669" t="str">
            <v>OT</v>
          </cell>
          <cell r="J669">
            <v>0</v>
          </cell>
          <cell r="M669">
            <v>276.24</v>
          </cell>
        </row>
        <row r="670">
          <cell r="A670" t="str">
            <v>O&amp;M</v>
          </cell>
          <cell r="C670">
            <v>16375</v>
          </cell>
          <cell r="D670" t="str">
            <v>16375</v>
          </cell>
          <cell r="E670" t="str">
            <v>Transmission Maintenance Waltham</v>
          </cell>
          <cell r="H670" t="str">
            <v>120</v>
          </cell>
          <cell r="I670" t="str">
            <v>TT</v>
          </cell>
          <cell r="J670">
            <v>7710.69</v>
          </cell>
          <cell r="K670">
            <v>3387.46</v>
          </cell>
          <cell r="L670">
            <v>114.9</v>
          </cell>
          <cell r="M670">
            <v>394717.4</v>
          </cell>
        </row>
        <row r="671">
          <cell r="A671" t="str">
            <v>O&amp;M</v>
          </cell>
          <cell r="C671">
            <v>16380</v>
          </cell>
          <cell r="D671" t="str">
            <v>16380</v>
          </cell>
          <cell r="E671" t="str">
            <v>Construction Mgr Mass Ave, Somerville, Cambridge</v>
          </cell>
          <cell r="H671" t="str">
            <v>120</v>
          </cell>
          <cell r="I671" t="str">
            <v>BT</v>
          </cell>
          <cell r="J671">
            <v>8711.01</v>
          </cell>
        </row>
        <row r="672">
          <cell r="A672" t="str">
            <v>CAP</v>
          </cell>
          <cell r="C672">
            <v>16380</v>
          </cell>
          <cell r="D672" t="str">
            <v>16380</v>
          </cell>
          <cell r="E672" t="str">
            <v>Construction Mgr Mass Ave, Somerville, Cambridge</v>
          </cell>
          <cell r="H672" t="str">
            <v>120</v>
          </cell>
          <cell r="I672" t="str">
            <v>CB</v>
          </cell>
          <cell r="J672">
            <v>5381.76</v>
          </cell>
          <cell r="K672">
            <v>0</v>
          </cell>
          <cell r="L672">
            <v>9.91</v>
          </cell>
          <cell r="M672">
            <v>407483.84</v>
          </cell>
        </row>
        <row r="673">
          <cell r="A673" t="str">
            <v>CAP</v>
          </cell>
          <cell r="C673">
            <v>16380</v>
          </cell>
          <cell r="D673" t="str">
            <v>16380</v>
          </cell>
          <cell r="E673" t="str">
            <v>Construction Mgr Mass Ave, Somerville, Cambridge</v>
          </cell>
          <cell r="H673" t="str">
            <v>120</v>
          </cell>
          <cell r="I673" t="str">
            <v>CL</v>
          </cell>
          <cell r="J673">
            <v>12231.17</v>
          </cell>
          <cell r="K673">
            <v>0</v>
          </cell>
          <cell r="L673">
            <v>22.84</v>
          </cell>
          <cell r="M673">
            <v>469596.22</v>
          </cell>
        </row>
        <row r="674">
          <cell r="A674" t="str">
            <v>CAP</v>
          </cell>
          <cell r="C674">
            <v>16380</v>
          </cell>
          <cell r="D674" t="str">
            <v>16380</v>
          </cell>
          <cell r="E674" t="str">
            <v>Construction Mgr Mass Ave, Somerville, Cambridge</v>
          </cell>
          <cell r="H674" t="str">
            <v>120</v>
          </cell>
          <cell r="I674" t="str">
            <v>CT</v>
          </cell>
          <cell r="J674">
            <v>1611.76</v>
          </cell>
          <cell r="K674">
            <v>0</v>
          </cell>
          <cell r="L674">
            <v>240.97</v>
          </cell>
        </row>
        <row r="675">
          <cell r="A675" t="str">
            <v>O&amp;M</v>
          </cell>
          <cell r="C675">
            <v>16380</v>
          </cell>
          <cell r="D675" t="str">
            <v>16380</v>
          </cell>
          <cell r="E675" t="str">
            <v>Construction Mgr Mass Ave, Somerville, Cambridge</v>
          </cell>
          <cell r="H675" t="str">
            <v>120</v>
          </cell>
          <cell r="I675" t="str">
            <v>IT</v>
          </cell>
          <cell r="J675">
            <v>894.66</v>
          </cell>
        </row>
        <row r="676">
          <cell r="A676" t="str">
            <v>O&amp;M</v>
          </cell>
          <cell r="C676">
            <v>16380</v>
          </cell>
          <cell r="D676" t="str">
            <v>16380</v>
          </cell>
          <cell r="E676" t="str">
            <v>Construction Mgr Mass Ave, Somerville, Cambridge</v>
          </cell>
          <cell r="H676" t="str">
            <v>120</v>
          </cell>
          <cell r="I676" t="str">
            <v>LT</v>
          </cell>
          <cell r="J676">
            <v>24898.720000000001</v>
          </cell>
          <cell r="M676">
            <v>429.16</v>
          </cell>
        </row>
        <row r="677">
          <cell r="A677" t="str">
            <v>O&amp;M</v>
          </cell>
          <cell r="C677">
            <v>16380</v>
          </cell>
          <cell r="D677" t="str">
            <v>16380</v>
          </cell>
          <cell r="E677" t="str">
            <v>Construction Mgr Mass Ave, Somerville, Cambridge</v>
          </cell>
          <cell r="H677" t="str">
            <v>120</v>
          </cell>
          <cell r="I677" t="str">
            <v>TT</v>
          </cell>
          <cell r="J677">
            <v>1815.26</v>
          </cell>
          <cell r="M677">
            <v>2662957.39</v>
          </cell>
        </row>
        <row r="678">
          <cell r="A678" t="str">
            <v>O&amp;M</v>
          </cell>
          <cell r="B678" t="str">
            <v>Andreas,Philip B</v>
          </cell>
          <cell r="C678">
            <v>16385</v>
          </cell>
          <cell r="D678" t="str">
            <v>16385</v>
          </cell>
          <cell r="E678" t="str">
            <v>Mass Ave, Som  Admin - Construction</v>
          </cell>
          <cell r="F678" t="str">
            <v>Electric Operations</v>
          </cell>
          <cell r="G678" t="str">
            <v>Planning &amp; Scheduling Central</v>
          </cell>
          <cell r="H678" t="str">
            <v>120</v>
          </cell>
          <cell r="I678" t="str">
            <v>BT</v>
          </cell>
          <cell r="J678">
            <v>114.44</v>
          </cell>
          <cell r="K678">
            <v>297378.37</v>
          </cell>
          <cell r="M678">
            <v>240.61</v>
          </cell>
        </row>
        <row r="679">
          <cell r="A679" t="str">
            <v>O&amp;M</v>
          </cell>
          <cell r="B679" t="str">
            <v>Andreas,Philip B</v>
          </cell>
          <cell r="C679">
            <v>16385</v>
          </cell>
          <cell r="D679" t="str">
            <v>16385</v>
          </cell>
          <cell r="E679" t="str">
            <v>Planning &amp; Scheduling Central</v>
          </cell>
          <cell r="F679" t="str">
            <v>Electric Operations</v>
          </cell>
          <cell r="G679" t="str">
            <v>Planning &amp; Scheduling Central</v>
          </cell>
          <cell r="H679" t="str">
            <v>120</v>
          </cell>
          <cell r="I679" t="str">
            <v>BT</v>
          </cell>
          <cell r="L679">
            <v>390415.58</v>
          </cell>
          <cell r="M679">
            <v>293.44</v>
          </cell>
        </row>
        <row r="680">
          <cell r="A680" t="str">
            <v>CAP</v>
          </cell>
          <cell r="B680" t="str">
            <v>Andreas,Philip B</v>
          </cell>
          <cell r="C680">
            <v>16385</v>
          </cell>
          <cell r="D680" t="str">
            <v>16385</v>
          </cell>
          <cell r="E680" t="str">
            <v>Mass Ave, Som  Admin - Construction</v>
          </cell>
          <cell r="F680" t="str">
            <v>Electric Operations</v>
          </cell>
          <cell r="G680" t="str">
            <v>Planning &amp; Scheduling Central</v>
          </cell>
          <cell r="H680" t="str">
            <v>120</v>
          </cell>
          <cell r="I680" t="str">
            <v>CB</v>
          </cell>
          <cell r="J680">
            <v>465.63</v>
          </cell>
        </row>
        <row r="681">
          <cell r="A681" t="str">
            <v>CAP</v>
          </cell>
          <cell r="B681" t="str">
            <v>Andreas,Philip B</v>
          </cell>
          <cell r="C681">
            <v>16385</v>
          </cell>
          <cell r="D681" t="str">
            <v>16385</v>
          </cell>
          <cell r="E681" t="str">
            <v>Plan &amp; Sched North Central</v>
          </cell>
          <cell r="F681" t="str">
            <v>Electric Operations</v>
          </cell>
          <cell r="G681" t="str">
            <v>Planning &amp; Scheduling Central</v>
          </cell>
          <cell r="H681" t="str">
            <v>120</v>
          </cell>
          <cell r="I681" t="str">
            <v>CB</v>
          </cell>
          <cell r="K681">
            <v>551325.31999999995</v>
          </cell>
        </row>
        <row r="682">
          <cell r="A682" t="str">
            <v>CAP</v>
          </cell>
          <cell r="B682" t="str">
            <v>Andreas,Philip B</v>
          </cell>
          <cell r="C682">
            <v>16385</v>
          </cell>
          <cell r="D682" t="str">
            <v>16385</v>
          </cell>
          <cell r="E682" t="str">
            <v>Planning &amp; Scheduling Central</v>
          </cell>
          <cell r="F682" t="str">
            <v>Electric Operations</v>
          </cell>
          <cell r="G682" t="str">
            <v>Planning &amp; Scheduling Central</v>
          </cell>
          <cell r="H682" t="str">
            <v>120</v>
          </cell>
          <cell r="I682" t="str">
            <v>CB</v>
          </cell>
          <cell r="L682">
            <v>455815.83</v>
          </cell>
        </row>
        <row r="683">
          <cell r="A683" t="str">
            <v>CAP</v>
          </cell>
          <cell r="B683" t="str">
            <v>Andreas,Philip B</v>
          </cell>
          <cell r="C683">
            <v>16385</v>
          </cell>
          <cell r="D683" t="str">
            <v>16385</v>
          </cell>
          <cell r="E683" t="str">
            <v>Plan &amp; Sched North Central</v>
          </cell>
          <cell r="F683" t="str">
            <v>Electric Operations</v>
          </cell>
          <cell r="G683" t="str">
            <v>Planning &amp; Scheduling Central</v>
          </cell>
          <cell r="H683" t="str">
            <v>120</v>
          </cell>
          <cell r="I683" t="str">
            <v>CI</v>
          </cell>
          <cell r="K683">
            <v>62341.22</v>
          </cell>
        </row>
        <row r="684">
          <cell r="A684" t="str">
            <v>CAP</v>
          </cell>
          <cell r="B684" t="str">
            <v>Andreas,Philip B</v>
          </cell>
          <cell r="C684">
            <v>16385</v>
          </cell>
          <cell r="D684" t="str">
            <v>16385</v>
          </cell>
          <cell r="E684" t="str">
            <v>Planning &amp; Scheduling Central</v>
          </cell>
          <cell r="F684" t="str">
            <v>Electric Operations</v>
          </cell>
          <cell r="G684" t="str">
            <v>Planning &amp; Scheduling Central</v>
          </cell>
          <cell r="H684" t="str">
            <v>120</v>
          </cell>
          <cell r="I684" t="str">
            <v>CI</v>
          </cell>
          <cell r="L684">
            <v>189657.7</v>
          </cell>
        </row>
        <row r="685">
          <cell r="A685" t="str">
            <v>CAP</v>
          </cell>
          <cell r="B685" t="str">
            <v>Andreas,Philip B</v>
          </cell>
          <cell r="C685">
            <v>16385</v>
          </cell>
          <cell r="D685" t="str">
            <v>16385</v>
          </cell>
          <cell r="E685" t="str">
            <v>Mass Ave, Som  Admin - Construction</v>
          </cell>
          <cell r="F685" t="str">
            <v>Electric Operations</v>
          </cell>
          <cell r="G685" t="str">
            <v>Planning &amp; Scheduling Central</v>
          </cell>
          <cell r="H685" t="str">
            <v>120</v>
          </cell>
          <cell r="I685" t="str">
            <v>CL</v>
          </cell>
          <cell r="J685">
            <v>1058.25</v>
          </cell>
          <cell r="M685">
            <v>242172.38</v>
          </cell>
        </row>
        <row r="686">
          <cell r="A686" t="str">
            <v>CAP</v>
          </cell>
          <cell r="B686" t="str">
            <v>Andreas,Philip B</v>
          </cell>
          <cell r="C686">
            <v>16385</v>
          </cell>
          <cell r="D686" t="str">
            <v>16385</v>
          </cell>
          <cell r="E686" t="str">
            <v>Plan &amp; Sched North Central</v>
          </cell>
          <cell r="F686" t="str">
            <v>Electric Operations</v>
          </cell>
          <cell r="G686" t="str">
            <v>Planning &amp; Scheduling Central</v>
          </cell>
          <cell r="H686" t="str">
            <v>120</v>
          </cell>
          <cell r="I686" t="str">
            <v>CL</v>
          </cell>
          <cell r="K686">
            <v>1293568.01</v>
          </cell>
          <cell r="M686">
            <v>546236.19999999995</v>
          </cell>
        </row>
        <row r="687">
          <cell r="A687" t="str">
            <v>CAP</v>
          </cell>
          <cell r="B687" t="str">
            <v>Andreas,Philip B</v>
          </cell>
          <cell r="C687">
            <v>16385</v>
          </cell>
          <cell r="D687" t="str">
            <v>16385</v>
          </cell>
          <cell r="E687" t="str">
            <v>Planning &amp; Scheduling Central</v>
          </cell>
          <cell r="F687" t="str">
            <v>Electric Operations</v>
          </cell>
          <cell r="G687" t="str">
            <v>Planning &amp; Scheduling Central</v>
          </cell>
          <cell r="H687" t="str">
            <v>120</v>
          </cell>
          <cell r="I687" t="str">
            <v>CL</v>
          </cell>
          <cell r="L687">
            <v>1053868.29</v>
          </cell>
          <cell r="M687">
            <v>171630.36</v>
          </cell>
        </row>
        <row r="688">
          <cell r="A688" t="str">
            <v>CAP</v>
          </cell>
          <cell r="B688" t="str">
            <v>Andreas,Philip B</v>
          </cell>
          <cell r="C688">
            <v>16385</v>
          </cell>
          <cell r="D688" t="str">
            <v>16385</v>
          </cell>
          <cell r="E688" t="str">
            <v>Plan &amp; Sched North Central</v>
          </cell>
          <cell r="F688" t="str">
            <v>Electric Operations</v>
          </cell>
          <cell r="G688" t="str">
            <v>Planning &amp; Scheduling Central</v>
          </cell>
          <cell r="H688" t="str">
            <v>120</v>
          </cell>
          <cell r="I688" t="str">
            <v>CM</v>
          </cell>
          <cell r="K688">
            <v>1960</v>
          </cell>
        </row>
        <row r="689">
          <cell r="A689" t="str">
            <v>CAP</v>
          </cell>
          <cell r="B689" t="str">
            <v>Andreas,Philip B</v>
          </cell>
          <cell r="C689">
            <v>16385</v>
          </cell>
          <cell r="D689" t="str">
            <v>16385</v>
          </cell>
          <cell r="E689" t="str">
            <v>Planning &amp; Scheduling Central</v>
          </cell>
          <cell r="F689" t="str">
            <v>Electric Operations</v>
          </cell>
          <cell r="G689" t="str">
            <v>Planning &amp; Scheduling Central</v>
          </cell>
          <cell r="H689" t="str">
            <v>120</v>
          </cell>
          <cell r="I689" t="str">
            <v>CM</v>
          </cell>
          <cell r="L689">
            <v>7605.28</v>
          </cell>
        </row>
        <row r="690">
          <cell r="A690" t="str">
            <v>CAP</v>
          </cell>
          <cell r="B690" t="str">
            <v>Andreas,Philip B</v>
          </cell>
          <cell r="C690">
            <v>16385</v>
          </cell>
          <cell r="D690" t="str">
            <v>16385</v>
          </cell>
          <cell r="E690" t="str">
            <v>Planning &amp; Scheduling Central</v>
          </cell>
          <cell r="F690" t="str">
            <v>Electric Operations</v>
          </cell>
          <cell r="G690" t="str">
            <v>Planning &amp; Scheduling Central</v>
          </cell>
          <cell r="H690" t="str">
            <v>120</v>
          </cell>
          <cell r="I690" t="str">
            <v>CO</v>
          </cell>
        </row>
        <row r="691">
          <cell r="A691" t="str">
            <v>CAP</v>
          </cell>
          <cell r="B691" t="str">
            <v>Andreas,Philip B</v>
          </cell>
          <cell r="C691">
            <v>16385</v>
          </cell>
          <cell r="D691" t="str">
            <v>16385</v>
          </cell>
          <cell r="E691" t="str">
            <v>Mass Ave, Som  Admin - Construction</v>
          </cell>
          <cell r="F691" t="str">
            <v>Electric Operations</v>
          </cell>
          <cell r="G691" t="str">
            <v>Planning &amp; Scheduling Central</v>
          </cell>
          <cell r="H691" t="str">
            <v>120</v>
          </cell>
          <cell r="I691" t="str">
            <v>CT</v>
          </cell>
          <cell r="J691">
            <v>320.89999999999998</v>
          </cell>
        </row>
        <row r="692">
          <cell r="A692" t="str">
            <v>CAP</v>
          </cell>
          <cell r="B692" t="str">
            <v>Andreas,Philip B</v>
          </cell>
          <cell r="C692">
            <v>16385</v>
          </cell>
          <cell r="D692" t="str">
            <v>16385</v>
          </cell>
          <cell r="E692" t="str">
            <v>Plan &amp; Sched North Central</v>
          </cell>
          <cell r="F692" t="str">
            <v>Electric Operations</v>
          </cell>
          <cell r="G692" t="str">
            <v>Planning &amp; Scheduling Central</v>
          </cell>
          <cell r="H692" t="str">
            <v>120</v>
          </cell>
          <cell r="I692" t="str">
            <v>CT</v>
          </cell>
          <cell r="K692">
            <v>216563.91</v>
          </cell>
        </row>
        <row r="693">
          <cell r="A693" t="str">
            <v>CAP</v>
          </cell>
          <cell r="B693" t="str">
            <v>Andreas,Philip B</v>
          </cell>
          <cell r="C693">
            <v>16385</v>
          </cell>
          <cell r="D693" t="str">
            <v>16385</v>
          </cell>
          <cell r="E693" t="str">
            <v>Planning &amp; Scheduling Central</v>
          </cell>
          <cell r="F693" t="str">
            <v>Electric Operations</v>
          </cell>
          <cell r="G693" t="str">
            <v>Planning &amp; Scheduling Central</v>
          </cell>
          <cell r="H693" t="str">
            <v>120</v>
          </cell>
          <cell r="I693" t="str">
            <v>CT</v>
          </cell>
          <cell r="L693">
            <v>195015.99</v>
          </cell>
        </row>
        <row r="694">
          <cell r="A694" t="str">
            <v>O&amp;M</v>
          </cell>
          <cell r="B694" t="str">
            <v>Andreas,Philip B</v>
          </cell>
          <cell r="C694">
            <v>16385</v>
          </cell>
          <cell r="D694" t="str">
            <v>16385</v>
          </cell>
          <cell r="E694" t="str">
            <v>Mass Ave, Som  Admin - Construction</v>
          </cell>
          <cell r="F694" t="str">
            <v>Electric Operations</v>
          </cell>
          <cell r="G694" t="str">
            <v>Planning &amp; Scheduling Central</v>
          </cell>
          <cell r="H694" t="str">
            <v>120</v>
          </cell>
          <cell r="I694" t="str">
            <v>IT</v>
          </cell>
          <cell r="J694">
            <v>33821.199999999997</v>
          </cell>
          <cell r="K694">
            <v>321537.7</v>
          </cell>
        </row>
        <row r="695">
          <cell r="A695" t="str">
            <v>O&amp;M</v>
          </cell>
          <cell r="B695" t="str">
            <v>Andreas,Philip B</v>
          </cell>
          <cell r="C695">
            <v>16385</v>
          </cell>
          <cell r="D695" t="str">
            <v>16385</v>
          </cell>
          <cell r="E695" t="str">
            <v>Planning &amp; Scheduling Central</v>
          </cell>
          <cell r="F695" t="str">
            <v>Electric Operations</v>
          </cell>
          <cell r="G695" t="str">
            <v>Planning &amp; Scheduling Central</v>
          </cell>
          <cell r="H695" t="str">
            <v>120</v>
          </cell>
          <cell r="I695" t="str">
            <v>IT</v>
          </cell>
          <cell r="L695">
            <v>1244707.24</v>
          </cell>
        </row>
        <row r="696">
          <cell r="A696" t="str">
            <v>O&amp;M</v>
          </cell>
          <cell r="B696" t="str">
            <v>Andreas,Philip B</v>
          </cell>
          <cell r="C696">
            <v>16385</v>
          </cell>
          <cell r="D696" t="str">
            <v>16385</v>
          </cell>
          <cell r="E696" t="str">
            <v>Mass Ave, Som  Admin - Construction</v>
          </cell>
          <cell r="F696" t="str">
            <v>Electric Operations</v>
          </cell>
          <cell r="G696" t="str">
            <v>Planning &amp; Scheduling Central</v>
          </cell>
          <cell r="H696" t="str">
            <v>120</v>
          </cell>
          <cell r="I696" t="str">
            <v>LT</v>
          </cell>
          <cell r="J696">
            <v>326.97000000000003</v>
          </cell>
          <cell r="K696">
            <v>869016.06</v>
          </cell>
        </row>
        <row r="697">
          <cell r="A697" t="str">
            <v>O&amp;M</v>
          </cell>
          <cell r="B697" t="str">
            <v>Andreas,Philip B</v>
          </cell>
          <cell r="C697">
            <v>16385</v>
          </cell>
          <cell r="D697" t="str">
            <v>16385</v>
          </cell>
          <cell r="E697" t="str">
            <v>Planning &amp; Scheduling Central</v>
          </cell>
          <cell r="F697" t="str">
            <v>Electric Operations</v>
          </cell>
          <cell r="G697" t="str">
            <v>Planning &amp; Scheduling Central</v>
          </cell>
          <cell r="H697" t="str">
            <v>120</v>
          </cell>
          <cell r="I697" t="str">
            <v>LT</v>
          </cell>
          <cell r="L697">
            <v>1118693.78</v>
          </cell>
        </row>
        <row r="698">
          <cell r="A698" t="str">
            <v>O&amp;M</v>
          </cell>
          <cell r="B698" t="str">
            <v>Andreas,Philip B</v>
          </cell>
          <cell r="C698">
            <v>16385</v>
          </cell>
          <cell r="D698" t="str">
            <v>16385</v>
          </cell>
          <cell r="E698" t="str">
            <v>Mass Ave, Som  Admin - Construction</v>
          </cell>
          <cell r="F698" t="str">
            <v>Electric Operations</v>
          </cell>
          <cell r="G698" t="str">
            <v>Planning &amp; Scheduling Central</v>
          </cell>
          <cell r="H698" t="str">
            <v>120</v>
          </cell>
          <cell r="I698" t="str">
            <v>MT</v>
          </cell>
          <cell r="K698">
            <v>30</v>
          </cell>
          <cell r="M698">
            <v>65242.68</v>
          </cell>
        </row>
        <row r="699">
          <cell r="A699" t="str">
            <v>O&amp;M</v>
          </cell>
          <cell r="B699" t="str">
            <v>Andreas,Philip B</v>
          </cell>
          <cell r="C699">
            <v>16385</v>
          </cell>
          <cell r="D699" t="str">
            <v>16385</v>
          </cell>
          <cell r="E699" t="str">
            <v>Planning &amp; Scheduling Central</v>
          </cell>
          <cell r="F699" t="str">
            <v>Electric Operations</v>
          </cell>
          <cell r="G699" t="str">
            <v>Planning &amp; Scheduling Central</v>
          </cell>
          <cell r="H699" t="str">
            <v>120</v>
          </cell>
          <cell r="I699" t="str">
            <v>MT</v>
          </cell>
          <cell r="M699">
            <v>1648.76</v>
          </cell>
        </row>
        <row r="700">
          <cell r="A700" t="str">
            <v>O&amp;M</v>
          </cell>
          <cell r="B700" t="str">
            <v>Andreas,Philip B</v>
          </cell>
          <cell r="C700">
            <v>16385</v>
          </cell>
          <cell r="D700" t="str">
            <v>16385</v>
          </cell>
          <cell r="E700" t="str">
            <v>Mass Ave, Som  Admin - Construction</v>
          </cell>
          <cell r="F700" t="str">
            <v>Electric Operations</v>
          </cell>
          <cell r="G700" t="str">
            <v>Planning &amp; Scheduling Central</v>
          </cell>
          <cell r="H700" t="str">
            <v>120</v>
          </cell>
          <cell r="I700" t="str">
            <v>OT</v>
          </cell>
          <cell r="K700">
            <v>18222.349999999999</v>
          </cell>
          <cell r="M700">
            <v>378.4</v>
          </cell>
        </row>
        <row r="701">
          <cell r="A701" t="str">
            <v>O&amp;M</v>
          </cell>
          <cell r="B701" t="str">
            <v>Andreas,Philip B</v>
          </cell>
          <cell r="C701">
            <v>16385</v>
          </cell>
          <cell r="D701" t="str">
            <v>16385</v>
          </cell>
          <cell r="E701" t="str">
            <v>Planning &amp; Scheduling Central</v>
          </cell>
          <cell r="F701" t="str">
            <v>Electric Operations</v>
          </cell>
          <cell r="G701" t="str">
            <v>Planning &amp; Scheduling Central</v>
          </cell>
          <cell r="H701" t="str">
            <v>120</v>
          </cell>
          <cell r="I701" t="str">
            <v>OT</v>
          </cell>
          <cell r="L701">
            <v>32009.61</v>
          </cell>
          <cell r="M701">
            <v>309.60000000000002</v>
          </cell>
        </row>
        <row r="702">
          <cell r="A702" t="str">
            <v>O&amp;M</v>
          </cell>
          <cell r="B702" t="str">
            <v>Andreas,Philip B</v>
          </cell>
          <cell r="C702">
            <v>16385</v>
          </cell>
          <cell r="D702" t="str">
            <v>16385</v>
          </cell>
          <cell r="E702" t="str">
            <v>Mass Ave, Som  Admin - Construction</v>
          </cell>
          <cell r="F702" t="str">
            <v>Electric Operations</v>
          </cell>
          <cell r="G702" t="str">
            <v>Planning &amp; Scheduling Central</v>
          </cell>
          <cell r="H702" t="str">
            <v>120</v>
          </cell>
          <cell r="I702" t="str">
            <v>TT</v>
          </cell>
          <cell r="J702">
            <v>259.60000000000002</v>
          </cell>
          <cell r="K702">
            <v>78605.77</v>
          </cell>
          <cell r="M702">
            <v>45856.75</v>
          </cell>
        </row>
        <row r="703">
          <cell r="A703" t="str">
            <v>O&amp;M</v>
          </cell>
          <cell r="B703" t="str">
            <v>Andreas,Philip B</v>
          </cell>
          <cell r="C703">
            <v>16385</v>
          </cell>
          <cell r="D703" t="str">
            <v>16385</v>
          </cell>
          <cell r="E703" t="str">
            <v>Planning &amp; Scheduling Central</v>
          </cell>
          <cell r="F703" t="str">
            <v>Electric Operations</v>
          </cell>
          <cell r="G703" t="str">
            <v>Planning &amp; Scheduling Central</v>
          </cell>
          <cell r="H703" t="str">
            <v>120</v>
          </cell>
          <cell r="I703" t="str">
            <v>TT</v>
          </cell>
          <cell r="L703">
            <v>110006.57</v>
          </cell>
          <cell r="M703">
            <v>326749.43</v>
          </cell>
        </row>
        <row r="704">
          <cell r="A704" t="str">
            <v>O&amp;M</v>
          </cell>
          <cell r="B704" t="str">
            <v>Andreas,Philip B</v>
          </cell>
          <cell r="C704">
            <v>16387</v>
          </cell>
          <cell r="D704" t="str">
            <v>16387</v>
          </cell>
          <cell r="E704" t="str">
            <v>Planning &amp; Scheduling West</v>
          </cell>
          <cell r="F704" t="str">
            <v>Electric Operations</v>
          </cell>
          <cell r="G704" t="str">
            <v>Planning &amp; Scheduling West</v>
          </cell>
          <cell r="H704" t="str">
            <v>120</v>
          </cell>
          <cell r="I704" t="str">
            <v>BT</v>
          </cell>
          <cell r="L704">
            <v>344322.56</v>
          </cell>
          <cell r="M704">
            <v>0</v>
          </cell>
        </row>
        <row r="705">
          <cell r="A705" t="str">
            <v>CAP</v>
          </cell>
          <cell r="B705" t="str">
            <v>Andreas,Philip B</v>
          </cell>
          <cell r="C705">
            <v>16387</v>
          </cell>
          <cell r="D705" t="str">
            <v>16387</v>
          </cell>
          <cell r="E705" t="str">
            <v>Planning &amp; Scheduling West</v>
          </cell>
          <cell r="F705" t="str">
            <v>Electric Operations</v>
          </cell>
          <cell r="G705" t="str">
            <v>Planning &amp; Scheduling West</v>
          </cell>
          <cell r="H705" t="str">
            <v>120</v>
          </cell>
          <cell r="I705" t="str">
            <v>CB</v>
          </cell>
          <cell r="L705">
            <v>400960.75</v>
          </cell>
        </row>
        <row r="706">
          <cell r="A706" t="str">
            <v>CAP</v>
          </cell>
          <cell r="B706" t="str">
            <v>Andreas,Philip B</v>
          </cell>
          <cell r="C706">
            <v>16387</v>
          </cell>
          <cell r="D706" t="str">
            <v>16387</v>
          </cell>
          <cell r="E706" t="str">
            <v>Planning &amp; Scheduling West</v>
          </cell>
          <cell r="F706" t="str">
            <v>Electric Operations</v>
          </cell>
          <cell r="G706" t="str">
            <v>Planning &amp; Scheduling West</v>
          </cell>
          <cell r="H706" t="str">
            <v>120</v>
          </cell>
          <cell r="I706" t="str">
            <v>CI</v>
          </cell>
        </row>
        <row r="707">
          <cell r="A707" t="str">
            <v>CAP</v>
          </cell>
          <cell r="B707" t="str">
            <v>Andreas,Philip B</v>
          </cell>
          <cell r="C707">
            <v>16387</v>
          </cell>
          <cell r="D707" t="str">
            <v>16387</v>
          </cell>
          <cell r="E707" t="str">
            <v>Planning &amp; Scheduling West</v>
          </cell>
          <cell r="F707" t="str">
            <v>Electric Operations</v>
          </cell>
          <cell r="G707" t="str">
            <v>Planning &amp; Scheduling West</v>
          </cell>
          <cell r="H707" t="str">
            <v>120</v>
          </cell>
          <cell r="I707" t="str">
            <v>CL</v>
          </cell>
          <cell r="L707">
            <v>916435.34</v>
          </cell>
          <cell r="M707">
            <v>-329011.59999999998</v>
          </cell>
        </row>
        <row r="708">
          <cell r="A708" t="str">
            <v>CAP</v>
          </cell>
          <cell r="B708" t="str">
            <v>Andreas,Philip B</v>
          </cell>
          <cell r="C708">
            <v>16387</v>
          </cell>
          <cell r="D708" t="str">
            <v>16387</v>
          </cell>
          <cell r="E708" t="str">
            <v>Planning &amp; Scheduling West</v>
          </cell>
          <cell r="F708" t="str">
            <v>Electric Operations</v>
          </cell>
          <cell r="G708" t="str">
            <v>Planning &amp; Scheduling West</v>
          </cell>
          <cell r="H708" t="str">
            <v>120</v>
          </cell>
          <cell r="I708" t="str">
            <v>CT</v>
          </cell>
          <cell r="L708">
            <v>130966.74</v>
          </cell>
        </row>
        <row r="709">
          <cell r="A709" t="str">
            <v>O&amp;M</v>
          </cell>
          <cell r="B709" t="str">
            <v>Andreas,Philip B</v>
          </cell>
          <cell r="C709">
            <v>16387</v>
          </cell>
          <cell r="D709" t="str">
            <v>16387</v>
          </cell>
          <cell r="E709" t="str">
            <v>Planning &amp; Scheduling West</v>
          </cell>
          <cell r="F709" t="str">
            <v>Electric Operations</v>
          </cell>
          <cell r="G709" t="str">
            <v>Planning &amp; Scheduling West</v>
          </cell>
          <cell r="H709" t="str">
            <v>120</v>
          </cell>
          <cell r="I709" t="str">
            <v>IT</v>
          </cell>
          <cell r="L709">
            <v>28081.02</v>
          </cell>
        </row>
        <row r="710">
          <cell r="A710" t="str">
            <v>O&amp;M</v>
          </cell>
          <cell r="B710" t="str">
            <v>Andreas,Philip B</v>
          </cell>
          <cell r="C710">
            <v>16387</v>
          </cell>
          <cell r="D710" t="str">
            <v>16387</v>
          </cell>
          <cell r="E710" t="str">
            <v>Planning &amp; Scheduling West</v>
          </cell>
          <cell r="F710" t="str">
            <v>Electric Operations</v>
          </cell>
          <cell r="G710" t="str">
            <v>Planning &amp; Scheduling West</v>
          </cell>
          <cell r="H710" t="str">
            <v>120</v>
          </cell>
          <cell r="I710" t="str">
            <v>LT</v>
          </cell>
          <cell r="L710">
            <v>989687.18</v>
          </cell>
        </row>
        <row r="711">
          <cell r="A711" t="str">
            <v>O&amp;M</v>
          </cell>
          <cell r="B711" t="str">
            <v>Andreas,Philip B</v>
          </cell>
          <cell r="C711">
            <v>16387</v>
          </cell>
          <cell r="D711" t="str">
            <v>16387</v>
          </cell>
          <cell r="E711" t="str">
            <v>Planning &amp; Scheduling West</v>
          </cell>
          <cell r="F711" t="str">
            <v>Electric Operations</v>
          </cell>
          <cell r="G711" t="str">
            <v>Planning &amp; Scheduling West</v>
          </cell>
          <cell r="H711" t="str">
            <v>120</v>
          </cell>
          <cell r="I711" t="str">
            <v>OT</v>
          </cell>
          <cell r="L711">
            <v>10650.95</v>
          </cell>
        </row>
        <row r="712">
          <cell r="A712" t="str">
            <v>O&amp;M</v>
          </cell>
          <cell r="B712" t="str">
            <v>Andreas,Philip B</v>
          </cell>
          <cell r="C712">
            <v>16387</v>
          </cell>
          <cell r="D712" t="str">
            <v>16387</v>
          </cell>
          <cell r="E712" t="str">
            <v>Planning &amp; Scheduling West</v>
          </cell>
          <cell r="F712" t="str">
            <v>Electric Operations</v>
          </cell>
          <cell r="G712" t="str">
            <v>Planning &amp; Scheduling West</v>
          </cell>
          <cell r="H712" t="str">
            <v>120</v>
          </cell>
          <cell r="I712" t="str">
            <v>TT</v>
          </cell>
          <cell r="L712">
            <v>97774.82</v>
          </cell>
          <cell r="M712">
            <v>231074.41</v>
          </cell>
        </row>
        <row r="713">
          <cell r="A713" t="str">
            <v>O&amp;M</v>
          </cell>
          <cell r="B713" t="str">
            <v>Hallstrom,Craig A</v>
          </cell>
          <cell r="C713">
            <v>16390</v>
          </cell>
          <cell r="D713" t="str">
            <v>16390</v>
          </cell>
          <cell r="E713" t="str">
            <v>Mass Ave Distribution - Const</v>
          </cell>
          <cell r="F713" t="str">
            <v>Electric Operations</v>
          </cell>
          <cell r="G713" t="str">
            <v>Mass Ave Distribution - Const</v>
          </cell>
          <cell r="H713" t="str">
            <v>120</v>
          </cell>
          <cell r="I713" t="str">
            <v>BT</v>
          </cell>
          <cell r="J713">
            <v>10625.13</v>
          </cell>
          <cell r="K713">
            <v>396825.94</v>
          </cell>
          <cell r="L713">
            <v>680926.62</v>
          </cell>
        </row>
        <row r="714">
          <cell r="A714" t="str">
            <v>CAP</v>
          </cell>
          <cell r="B714" t="str">
            <v>Hallstrom,Craig A</v>
          </cell>
          <cell r="C714">
            <v>16390</v>
          </cell>
          <cell r="D714" t="str">
            <v>16390</v>
          </cell>
          <cell r="E714" t="str">
            <v>Mass Ave Distribution - Const</v>
          </cell>
          <cell r="F714" t="str">
            <v>Electric Operations</v>
          </cell>
          <cell r="G714" t="str">
            <v>Mass Ave Distribution - Const</v>
          </cell>
          <cell r="H714" t="str">
            <v>120</v>
          </cell>
          <cell r="I714" t="str">
            <v>CB</v>
          </cell>
          <cell r="J714">
            <v>672686.81</v>
          </cell>
          <cell r="K714">
            <v>1323681</v>
          </cell>
          <cell r="L714">
            <v>1705770.15</v>
          </cell>
        </row>
        <row r="715">
          <cell r="A715" t="str">
            <v>CAP</v>
          </cell>
          <cell r="B715" t="str">
            <v>Hallstrom,Craig A</v>
          </cell>
          <cell r="C715">
            <v>16390</v>
          </cell>
          <cell r="D715" t="str">
            <v>16390</v>
          </cell>
          <cell r="E715" t="str">
            <v>Mass Ave Distribution - Const</v>
          </cell>
          <cell r="F715" t="str">
            <v>Electric Operations</v>
          </cell>
          <cell r="G715" t="str">
            <v>Mass Ave Distribution - Const</v>
          </cell>
          <cell r="H715" t="str">
            <v>120</v>
          </cell>
          <cell r="I715" t="str">
            <v>CI</v>
          </cell>
          <cell r="J715">
            <v>1710015.56</v>
          </cell>
          <cell r="K715">
            <v>10336171.369999999</v>
          </cell>
          <cell r="L715">
            <v>23504096.159999993</v>
          </cell>
        </row>
        <row r="716">
          <cell r="A716" t="str">
            <v>CAP</v>
          </cell>
          <cell r="B716" t="str">
            <v>Hallstrom,Craig A</v>
          </cell>
          <cell r="C716">
            <v>16390</v>
          </cell>
          <cell r="D716" t="str">
            <v>16390</v>
          </cell>
          <cell r="E716" t="str">
            <v>Mass Ave Distribution - Const</v>
          </cell>
          <cell r="F716" t="str">
            <v>Electric Operations</v>
          </cell>
          <cell r="G716" t="str">
            <v>Mass Ave Distribution - Const</v>
          </cell>
          <cell r="H716" t="str">
            <v>120</v>
          </cell>
          <cell r="I716" t="str">
            <v>CL</v>
          </cell>
          <cell r="J716">
            <v>1547985.96</v>
          </cell>
          <cell r="K716">
            <v>3056581.01</v>
          </cell>
          <cell r="L716">
            <v>3946714.95</v>
          </cell>
          <cell r="M716">
            <v>77463.13</v>
          </cell>
        </row>
        <row r="717">
          <cell r="A717" t="str">
            <v>CAP</v>
          </cell>
          <cell r="B717" t="str">
            <v>Hallstrom,Craig A</v>
          </cell>
          <cell r="C717">
            <v>16390</v>
          </cell>
          <cell r="D717" t="str">
            <v>16390</v>
          </cell>
          <cell r="E717" t="str">
            <v>Mass Ave Distribution - Const</v>
          </cell>
          <cell r="F717" t="str">
            <v>Electric Operations</v>
          </cell>
          <cell r="G717" t="str">
            <v>Mass Ave Distribution - Const</v>
          </cell>
          <cell r="H717" t="str">
            <v>120</v>
          </cell>
          <cell r="I717" t="str">
            <v>CM</v>
          </cell>
          <cell r="J717">
            <v>1668589.56</v>
          </cell>
          <cell r="K717">
            <v>5454187.8199999994</v>
          </cell>
          <cell r="L717">
            <v>6150886.2699999996</v>
          </cell>
        </row>
        <row r="718">
          <cell r="A718" t="str">
            <v>CAP</v>
          </cell>
          <cell r="B718" t="str">
            <v>Hallstrom,Craig A</v>
          </cell>
          <cell r="C718">
            <v>16390</v>
          </cell>
          <cell r="D718" t="str">
            <v>16390</v>
          </cell>
          <cell r="E718" t="str">
            <v>Mass Ave Distribution - Const</v>
          </cell>
          <cell r="F718" t="str">
            <v>Electric Operations</v>
          </cell>
          <cell r="G718" t="str">
            <v>Mass Ave Distribution - Const</v>
          </cell>
          <cell r="H718" t="str">
            <v>120</v>
          </cell>
          <cell r="I718" t="str">
            <v>CO</v>
          </cell>
          <cell r="J718">
            <v>543</v>
          </cell>
          <cell r="K718">
            <v>-24088.42</v>
          </cell>
          <cell r="L718">
            <v>12213.04</v>
          </cell>
        </row>
        <row r="719">
          <cell r="A719" t="str">
            <v>CAP</v>
          </cell>
          <cell r="B719" t="str">
            <v>Hallstrom,Craig A</v>
          </cell>
          <cell r="C719">
            <v>16390</v>
          </cell>
          <cell r="D719" t="str">
            <v>16390</v>
          </cell>
          <cell r="E719" t="str">
            <v>Mass Ave Distribution - Const</v>
          </cell>
          <cell r="F719" t="str">
            <v>Electric Operations</v>
          </cell>
          <cell r="G719" t="str">
            <v>Mass Ave Distribution - Const</v>
          </cell>
          <cell r="H719" t="str">
            <v>120</v>
          </cell>
          <cell r="I719" t="str">
            <v>CT</v>
          </cell>
          <cell r="J719">
            <v>877310.76</v>
          </cell>
          <cell r="K719">
            <v>1548061.46</v>
          </cell>
          <cell r="L719">
            <v>2265363.0099999998</v>
          </cell>
        </row>
        <row r="720">
          <cell r="A720" t="str">
            <v>O&amp;M</v>
          </cell>
          <cell r="B720" t="str">
            <v>Hallstrom,Craig A</v>
          </cell>
          <cell r="C720">
            <v>16390</v>
          </cell>
          <cell r="D720" t="str">
            <v>16390</v>
          </cell>
          <cell r="E720" t="str">
            <v>Mass Ave Distribution - Const</v>
          </cell>
          <cell r="F720" t="str">
            <v>Electric Operations</v>
          </cell>
          <cell r="G720" t="str">
            <v>Mass Ave Distribution - Const</v>
          </cell>
          <cell r="H720" t="str">
            <v>120</v>
          </cell>
          <cell r="I720" t="str">
            <v>IT</v>
          </cell>
          <cell r="J720">
            <v>13601.3</v>
          </cell>
          <cell r="K720">
            <v>1383071.59</v>
          </cell>
          <cell r="L720">
            <v>1444842.39</v>
          </cell>
        </row>
        <row r="721">
          <cell r="A721" t="str">
            <v>O&amp;M</v>
          </cell>
          <cell r="B721" t="str">
            <v>Hallstrom,Craig A</v>
          </cell>
          <cell r="C721">
            <v>16390</v>
          </cell>
          <cell r="D721" t="str">
            <v>16390</v>
          </cell>
          <cell r="E721" t="str">
            <v>Mass Ave Distribution - Const</v>
          </cell>
          <cell r="F721" t="str">
            <v>Electric Operations</v>
          </cell>
          <cell r="G721" t="str">
            <v>Mass Ave Distribution - Const</v>
          </cell>
          <cell r="H721" t="str">
            <v>120</v>
          </cell>
          <cell r="I721" t="str">
            <v>LT</v>
          </cell>
          <cell r="J721">
            <v>26927.49</v>
          </cell>
          <cell r="K721">
            <v>1175522.52</v>
          </cell>
          <cell r="L721">
            <v>1967809.87</v>
          </cell>
        </row>
        <row r="722">
          <cell r="A722" t="str">
            <v>O&amp;M</v>
          </cell>
          <cell r="B722" t="str">
            <v>Hallstrom,Craig A</v>
          </cell>
          <cell r="C722">
            <v>16390</v>
          </cell>
          <cell r="D722" t="str">
            <v>16390</v>
          </cell>
          <cell r="E722" t="str">
            <v>Mass Ave Distribution - Const</v>
          </cell>
          <cell r="F722" t="str">
            <v>Electric Operations</v>
          </cell>
          <cell r="G722" t="str">
            <v>Mass Ave Distribution - Const</v>
          </cell>
          <cell r="H722" t="str">
            <v>120</v>
          </cell>
          <cell r="I722" t="str">
            <v>MT</v>
          </cell>
          <cell r="J722">
            <v>1577.8</v>
          </cell>
          <cell r="K722">
            <v>146515.59</v>
          </cell>
          <cell r="L722">
            <v>263003.77</v>
          </cell>
          <cell r="M722">
            <v>15670.1</v>
          </cell>
        </row>
        <row r="723">
          <cell r="A723" t="str">
            <v>O&amp;M</v>
          </cell>
          <cell r="B723" t="str">
            <v>Hallstrom,Craig A</v>
          </cell>
          <cell r="C723">
            <v>16390</v>
          </cell>
          <cell r="D723" t="str">
            <v>16390</v>
          </cell>
          <cell r="E723" t="str">
            <v>Mass Ave Distribution - Const</v>
          </cell>
          <cell r="F723" t="str">
            <v>Electric Operations</v>
          </cell>
          <cell r="G723" t="str">
            <v>Mass Ave Distribution - Const</v>
          </cell>
          <cell r="H723" t="str">
            <v>120</v>
          </cell>
          <cell r="I723" t="str">
            <v>OT</v>
          </cell>
          <cell r="J723">
            <v>7143.24</v>
          </cell>
          <cell r="K723">
            <v>44785.760000000002</v>
          </cell>
          <cell r="L723">
            <v>40175.08</v>
          </cell>
        </row>
        <row r="724">
          <cell r="A724" t="str">
            <v>O&amp;M</v>
          </cell>
          <cell r="B724" t="str">
            <v>Hallstrom,Craig A</v>
          </cell>
          <cell r="C724">
            <v>16390</v>
          </cell>
          <cell r="D724" t="str">
            <v>16390</v>
          </cell>
          <cell r="E724" t="str">
            <v>Mass Ave Distribution - Const</v>
          </cell>
          <cell r="F724" t="str">
            <v>Electric Operations</v>
          </cell>
          <cell r="G724" t="str">
            <v>Mass Ave Distribution - Const</v>
          </cell>
          <cell r="H724" t="str">
            <v>120</v>
          </cell>
          <cell r="I724" t="str">
            <v>TT</v>
          </cell>
          <cell r="J724">
            <v>9967.56</v>
          </cell>
          <cell r="K724">
            <v>298087.98</v>
          </cell>
          <cell r="L724">
            <v>385549.79</v>
          </cell>
        </row>
        <row r="725">
          <cell r="A725" t="str">
            <v>O&amp;M</v>
          </cell>
          <cell r="C725">
            <v>16395</v>
          </cell>
          <cell r="D725" t="str">
            <v>16395</v>
          </cell>
          <cell r="E725" t="str">
            <v>Somerville Distribution - Const</v>
          </cell>
          <cell r="H725" t="str">
            <v>120</v>
          </cell>
          <cell r="I725" t="str">
            <v>BT</v>
          </cell>
          <cell r="J725">
            <v>2475.64</v>
          </cell>
          <cell r="K725">
            <v>60.34</v>
          </cell>
          <cell r="L725">
            <v>12.22</v>
          </cell>
        </row>
        <row r="726">
          <cell r="A726" t="str">
            <v>CAP</v>
          </cell>
          <cell r="C726">
            <v>16395</v>
          </cell>
          <cell r="D726" t="str">
            <v>16395</v>
          </cell>
          <cell r="E726" t="str">
            <v>Somerville Distribution - Const</v>
          </cell>
          <cell r="H726" t="str">
            <v>120</v>
          </cell>
          <cell r="I726" t="str">
            <v>CB</v>
          </cell>
          <cell r="J726">
            <v>278609.77</v>
          </cell>
          <cell r="K726">
            <v>4305.63</v>
          </cell>
          <cell r="L726">
            <v>42560.61</v>
          </cell>
        </row>
        <row r="727">
          <cell r="A727" t="str">
            <v>CAP</v>
          </cell>
          <cell r="C727">
            <v>16395</v>
          </cell>
          <cell r="D727" t="str">
            <v>16395</v>
          </cell>
          <cell r="E727" t="str">
            <v>Somerville Distribution - Const</v>
          </cell>
          <cell r="H727" t="str">
            <v>120</v>
          </cell>
          <cell r="I727" t="str">
            <v>CI</v>
          </cell>
          <cell r="J727">
            <v>307859.68</v>
          </cell>
          <cell r="K727">
            <v>164136.70000000001</v>
          </cell>
          <cell r="L727">
            <v>199820.43</v>
          </cell>
        </row>
        <row r="728">
          <cell r="A728" t="str">
            <v>CAP</v>
          </cell>
          <cell r="C728">
            <v>16395</v>
          </cell>
          <cell r="D728" t="str">
            <v>16395</v>
          </cell>
          <cell r="E728" t="str">
            <v>Somerville Distribution - Const</v>
          </cell>
          <cell r="H728" t="str">
            <v>120</v>
          </cell>
          <cell r="I728" t="str">
            <v>CL</v>
          </cell>
          <cell r="J728">
            <v>635050.54</v>
          </cell>
          <cell r="K728">
            <v>10125.86</v>
          </cell>
          <cell r="L728">
            <v>98051.63</v>
          </cell>
          <cell r="M728">
            <v>613568.1</v>
          </cell>
        </row>
        <row r="729">
          <cell r="A729" t="str">
            <v>CAP</v>
          </cell>
          <cell r="C729">
            <v>16395</v>
          </cell>
          <cell r="D729" t="str">
            <v>16395</v>
          </cell>
          <cell r="E729" t="str">
            <v>Somerville Distribution - Const</v>
          </cell>
          <cell r="H729" t="str">
            <v>120</v>
          </cell>
          <cell r="I729" t="str">
            <v>CM</v>
          </cell>
          <cell r="J729">
            <v>1153427.75</v>
          </cell>
          <cell r="K729">
            <v>11078.05</v>
          </cell>
          <cell r="L729">
            <v>284145.09000000003</v>
          </cell>
        </row>
        <row r="730">
          <cell r="A730" t="str">
            <v>CAP</v>
          </cell>
          <cell r="C730">
            <v>16395</v>
          </cell>
          <cell r="D730" t="str">
            <v>16395</v>
          </cell>
          <cell r="E730" t="str">
            <v>Somerville Distribution - Const</v>
          </cell>
          <cell r="H730" t="str">
            <v>120</v>
          </cell>
          <cell r="I730" t="str">
            <v>CO</v>
          </cell>
          <cell r="J730">
            <v>-138.96</v>
          </cell>
          <cell r="K730">
            <v>0</v>
          </cell>
          <cell r="M730">
            <v>0.01</v>
          </cell>
        </row>
        <row r="731">
          <cell r="A731" t="str">
            <v>CAP</v>
          </cell>
          <cell r="C731">
            <v>16395</v>
          </cell>
          <cell r="D731" t="str">
            <v>16395</v>
          </cell>
          <cell r="E731" t="str">
            <v>Somerville Distribution - Const</v>
          </cell>
          <cell r="H731" t="str">
            <v>120</v>
          </cell>
          <cell r="I731" t="str">
            <v>CT</v>
          </cell>
          <cell r="J731">
            <v>248483.97</v>
          </cell>
          <cell r="K731">
            <v>3490.07</v>
          </cell>
          <cell r="L731">
            <v>74313.16</v>
          </cell>
        </row>
        <row r="732">
          <cell r="A732" t="str">
            <v>O&amp;M</v>
          </cell>
          <cell r="C732">
            <v>16395</v>
          </cell>
          <cell r="D732" t="str">
            <v>16395</v>
          </cell>
          <cell r="E732" t="str">
            <v>Somerville Distribution - Const</v>
          </cell>
          <cell r="H732" t="str">
            <v>120</v>
          </cell>
          <cell r="I732" t="str">
            <v>IT</v>
          </cell>
          <cell r="J732">
            <v>3967.1</v>
          </cell>
          <cell r="M732">
            <v>1439.81</v>
          </cell>
        </row>
        <row r="733">
          <cell r="A733" t="str">
            <v>O&amp;M</v>
          </cell>
          <cell r="C733">
            <v>16395</v>
          </cell>
          <cell r="D733" t="str">
            <v>16395</v>
          </cell>
          <cell r="E733" t="str">
            <v>Somerville Distribution - Const</v>
          </cell>
          <cell r="H733" t="str">
            <v>120</v>
          </cell>
          <cell r="I733" t="str">
            <v>LT</v>
          </cell>
          <cell r="J733">
            <v>4791.97</v>
          </cell>
          <cell r="K733">
            <v>172.4</v>
          </cell>
          <cell r="L733">
            <v>10.92</v>
          </cell>
        </row>
        <row r="734">
          <cell r="A734" t="str">
            <v>O&amp;M</v>
          </cell>
          <cell r="C734">
            <v>16395</v>
          </cell>
          <cell r="D734" t="str">
            <v>16395</v>
          </cell>
          <cell r="E734" t="str">
            <v>Somerville Distribution - Const</v>
          </cell>
          <cell r="H734" t="str">
            <v>120</v>
          </cell>
          <cell r="I734" t="str">
            <v>MT</v>
          </cell>
          <cell r="J734">
            <v>-2042.17</v>
          </cell>
          <cell r="L734">
            <v>513.72</v>
          </cell>
        </row>
        <row r="735">
          <cell r="A735" t="str">
            <v>O&amp;M</v>
          </cell>
          <cell r="C735">
            <v>16395</v>
          </cell>
          <cell r="D735" t="str">
            <v>16395</v>
          </cell>
          <cell r="E735" t="str">
            <v>Somerville Distribution - Const</v>
          </cell>
          <cell r="H735" t="str">
            <v>120</v>
          </cell>
          <cell r="I735" t="str">
            <v>TT</v>
          </cell>
          <cell r="J735">
            <v>3320.97</v>
          </cell>
          <cell r="L735">
            <v>0</v>
          </cell>
        </row>
        <row r="736">
          <cell r="A736" t="str">
            <v>O&amp;M</v>
          </cell>
          <cell r="B736" t="str">
            <v>Hallstrom,Craig A</v>
          </cell>
          <cell r="C736">
            <v>16400</v>
          </cell>
          <cell r="D736" t="str">
            <v>16400</v>
          </cell>
          <cell r="E736" t="str">
            <v>H7 - COMMUNITY LIGHTING SERVICE XXX</v>
          </cell>
          <cell r="F736" t="str">
            <v>Electric Operations</v>
          </cell>
          <cell r="G736" t="str">
            <v>OLD H7 - COMMUNITY LIGHTING SERVICE XXX</v>
          </cell>
          <cell r="H736" t="str">
            <v>120</v>
          </cell>
          <cell r="I736" t="str">
            <v>BT</v>
          </cell>
          <cell r="J736">
            <v>35858.58</v>
          </cell>
          <cell r="K736">
            <v>10.19</v>
          </cell>
        </row>
        <row r="737">
          <cell r="A737" t="str">
            <v>CAP</v>
          </cell>
          <cell r="B737" t="str">
            <v>Hallstrom,Craig A</v>
          </cell>
          <cell r="C737">
            <v>16400</v>
          </cell>
          <cell r="D737" t="str">
            <v>16400</v>
          </cell>
          <cell r="E737" t="str">
            <v>H7 - COMMUNITY LIGHTING SERVICE XXX</v>
          </cell>
          <cell r="F737" t="str">
            <v>Electric Operations</v>
          </cell>
          <cell r="G737" t="str">
            <v>OLD H7 - COMMUNITY LIGHTING SERVICE XXX</v>
          </cell>
          <cell r="H737" t="str">
            <v>120</v>
          </cell>
          <cell r="I737" t="str">
            <v>CB</v>
          </cell>
          <cell r="J737">
            <v>6707.82</v>
          </cell>
          <cell r="K737">
            <v>1167.94</v>
          </cell>
          <cell r="M737">
            <v>943783.38</v>
          </cell>
        </row>
        <row r="738">
          <cell r="A738" t="str">
            <v>CAP</v>
          </cell>
          <cell r="B738" t="str">
            <v>Hallstrom,Craig A</v>
          </cell>
          <cell r="C738">
            <v>16400</v>
          </cell>
          <cell r="D738" t="str">
            <v>16400</v>
          </cell>
          <cell r="E738" t="str">
            <v>H7 - COMMUNITY LIGHTING SERVICE XXX</v>
          </cell>
          <cell r="F738" t="str">
            <v>Electric Operations</v>
          </cell>
          <cell r="G738" t="str">
            <v>OLD H7 - COMMUNITY LIGHTING SERVICE XXX</v>
          </cell>
          <cell r="H738" t="str">
            <v>120</v>
          </cell>
          <cell r="I738" t="str">
            <v>CI</v>
          </cell>
          <cell r="J738">
            <v>7.0000000000000007E-2</v>
          </cell>
        </row>
        <row r="739">
          <cell r="A739" t="str">
            <v>CAP</v>
          </cell>
          <cell r="B739" t="str">
            <v>Hallstrom,Craig A</v>
          </cell>
          <cell r="C739">
            <v>16400</v>
          </cell>
          <cell r="D739" t="str">
            <v>16400</v>
          </cell>
          <cell r="E739" t="str">
            <v>H7 - COMMUNITY LIGHTING SERVICE XXX</v>
          </cell>
          <cell r="F739" t="str">
            <v>Electric Operations</v>
          </cell>
          <cell r="G739" t="str">
            <v>OLD H7 - COMMUNITY LIGHTING SERVICE XXX</v>
          </cell>
          <cell r="H739" t="str">
            <v>120</v>
          </cell>
          <cell r="I739" t="str">
            <v>CL</v>
          </cell>
          <cell r="J739">
            <v>15367.6</v>
          </cell>
          <cell r="K739">
            <v>2534.81</v>
          </cell>
          <cell r="M739">
            <v>215403.02</v>
          </cell>
        </row>
        <row r="740">
          <cell r="A740" t="str">
            <v>CAP</v>
          </cell>
          <cell r="B740" t="str">
            <v>Hallstrom,Craig A</v>
          </cell>
          <cell r="C740">
            <v>16400</v>
          </cell>
          <cell r="D740" t="str">
            <v>16400</v>
          </cell>
          <cell r="E740" t="str">
            <v>H7 - COMMUNITY LIGHTING SERVICE XXX</v>
          </cell>
          <cell r="F740" t="str">
            <v>Electric Operations</v>
          </cell>
          <cell r="G740" t="str">
            <v>OLD H7 - COMMUNITY LIGHTING SERVICE XXX</v>
          </cell>
          <cell r="H740" t="str">
            <v>120</v>
          </cell>
          <cell r="I740" t="str">
            <v>CM</v>
          </cell>
          <cell r="J740">
            <v>115914.82</v>
          </cell>
          <cell r="K740">
            <v>590.82000000000005</v>
          </cell>
        </row>
        <row r="741">
          <cell r="A741" t="str">
            <v>CAP</v>
          </cell>
          <cell r="B741" t="str">
            <v>Hallstrom,Craig A</v>
          </cell>
          <cell r="C741">
            <v>16400</v>
          </cell>
          <cell r="D741" t="str">
            <v>16400</v>
          </cell>
          <cell r="E741" t="str">
            <v>OLD H7 - COMMUNITY LIGHTING SERVICE XXX</v>
          </cell>
          <cell r="F741" t="str">
            <v>Electric Operations</v>
          </cell>
          <cell r="G741" t="str">
            <v>OLD H7 - COMMUNITY LIGHTING SERVICE XXX</v>
          </cell>
          <cell r="H741" t="str">
            <v>120</v>
          </cell>
          <cell r="I741" t="str">
            <v>CM</v>
          </cell>
          <cell r="L741">
            <v>433.42</v>
          </cell>
        </row>
        <row r="742">
          <cell r="A742" t="str">
            <v>CAP</v>
          </cell>
          <cell r="B742" t="str">
            <v>Hallstrom,Craig A</v>
          </cell>
          <cell r="C742">
            <v>16400</v>
          </cell>
          <cell r="D742" t="str">
            <v>16400</v>
          </cell>
          <cell r="E742" t="str">
            <v>H7 - COMMUNITY LIGHTING SERVICE XXX</v>
          </cell>
          <cell r="F742" t="str">
            <v>Electric Operations</v>
          </cell>
          <cell r="G742" t="str">
            <v>OLD H7 - COMMUNITY LIGHTING SERVICE XXX</v>
          </cell>
          <cell r="H742" t="str">
            <v>120</v>
          </cell>
          <cell r="I742" t="str">
            <v>CO</v>
          </cell>
          <cell r="J742">
            <v>-4525</v>
          </cell>
          <cell r="M742">
            <v>0</v>
          </cell>
        </row>
        <row r="743">
          <cell r="A743" t="str">
            <v>CAP</v>
          </cell>
          <cell r="B743" t="str">
            <v>Hallstrom,Craig A</v>
          </cell>
          <cell r="C743">
            <v>16400</v>
          </cell>
          <cell r="D743" t="str">
            <v>16400</v>
          </cell>
          <cell r="E743" t="str">
            <v>H7 - COMMUNITY LIGHTING SERVICE XXX</v>
          </cell>
          <cell r="F743" t="str">
            <v>Electric Operations</v>
          </cell>
          <cell r="G743" t="str">
            <v>OLD H7 - COMMUNITY LIGHTING SERVICE XXX</v>
          </cell>
          <cell r="H743" t="str">
            <v>120</v>
          </cell>
          <cell r="I743" t="str">
            <v>CT</v>
          </cell>
          <cell r="J743">
            <v>6430.7</v>
          </cell>
          <cell r="K743">
            <v>397.62</v>
          </cell>
        </row>
        <row r="744">
          <cell r="A744" t="str">
            <v>O&amp;M</v>
          </cell>
          <cell r="B744" t="str">
            <v>Hallstrom,Craig A</v>
          </cell>
          <cell r="C744">
            <v>16400</v>
          </cell>
          <cell r="D744" t="str">
            <v>16400</v>
          </cell>
          <cell r="E744" t="str">
            <v>H7 - COMMUNITY LIGHTING SERVICE XXX</v>
          </cell>
          <cell r="F744" t="str">
            <v>Electric Operations</v>
          </cell>
          <cell r="G744" t="str">
            <v>OLD H7 - COMMUNITY LIGHTING SERVICE XXX</v>
          </cell>
          <cell r="H744" t="str">
            <v>120</v>
          </cell>
          <cell r="I744" t="str">
            <v>IT</v>
          </cell>
          <cell r="J744">
            <v>41543.410000000003</v>
          </cell>
          <cell r="K744">
            <v>6.12</v>
          </cell>
        </row>
        <row r="745">
          <cell r="A745" t="str">
            <v>O&amp;M</v>
          </cell>
          <cell r="B745" t="str">
            <v>Hallstrom,Craig A</v>
          </cell>
          <cell r="C745">
            <v>16400</v>
          </cell>
          <cell r="D745" t="str">
            <v>16400</v>
          </cell>
          <cell r="E745" t="str">
            <v>OLD H7 - COMMUNITY LIGHTING SERVICE XXX</v>
          </cell>
          <cell r="F745" t="str">
            <v>Electric Operations</v>
          </cell>
          <cell r="G745" t="str">
            <v>OLD H7 - COMMUNITY LIGHTING SERVICE XXX</v>
          </cell>
          <cell r="H745" t="str">
            <v>120</v>
          </cell>
          <cell r="I745" t="str">
            <v>IT</v>
          </cell>
        </row>
        <row r="746">
          <cell r="A746" t="str">
            <v>O&amp;M</v>
          </cell>
          <cell r="B746" t="str">
            <v>Hallstrom,Craig A</v>
          </cell>
          <cell r="C746">
            <v>16400</v>
          </cell>
          <cell r="D746" t="str">
            <v>16400</v>
          </cell>
          <cell r="E746" t="str">
            <v>H7 - COMMUNITY LIGHTING SERVICE XXX</v>
          </cell>
          <cell r="F746" t="str">
            <v>Electric Operations</v>
          </cell>
          <cell r="G746" t="str">
            <v>OLD H7 - COMMUNITY LIGHTING SERVICE XXX</v>
          </cell>
          <cell r="H746" t="str">
            <v>120</v>
          </cell>
          <cell r="I746" t="str">
            <v>LT</v>
          </cell>
          <cell r="J746">
            <v>88263.87</v>
          </cell>
          <cell r="K746">
            <v>30.45</v>
          </cell>
        </row>
        <row r="747">
          <cell r="A747" t="str">
            <v>O&amp;M</v>
          </cell>
          <cell r="B747" t="str">
            <v>Hallstrom,Craig A</v>
          </cell>
          <cell r="C747">
            <v>16400</v>
          </cell>
          <cell r="D747" t="str">
            <v>16400</v>
          </cell>
          <cell r="E747" t="str">
            <v>H7 - COMMUNITY LIGHTING SERVICE XXX</v>
          </cell>
          <cell r="F747" t="str">
            <v>Electric Operations</v>
          </cell>
          <cell r="G747" t="str">
            <v>OLD H7 - COMMUNITY LIGHTING SERVICE XXX</v>
          </cell>
          <cell r="H747" t="str">
            <v>120</v>
          </cell>
          <cell r="I747" t="str">
            <v>MT</v>
          </cell>
          <cell r="J747">
            <v>232161.99</v>
          </cell>
          <cell r="K747">
            <v>99249.14</v>
          </cell>
        </row>
        <row r="748">
          <cell r="A748" t="str">
            <v>O&amp;M</v>
          </cell>
          <cell r="B748" t="str">
            <v>Hallstrom,Craig A</v>
          </cell>
          <cell r="C748">
            <v>16400</v>
          </cell>
          <cell r="D748" t="str">
            <v>16400</v>
          </cell>
          <cell r="E748" t="str">
            <v>OLD H7 - COMMUNITY LIGHTING SERVICE XXX</v>
          </cell>
          <cell r="F748" t="str">
            <v>Electric Operations</v>
          </cell>
          <cell r="G748" t="str">
            <v>OLD H7 - COMMUNITY LIGHTING SERVICE XXX</v>
          </cell>
          <cell r="H748" t="str">
            <v>120</v>
          </cell>
          <cell r="I748" t="str">
            <v>MT</v>
          </cell>
          <cell r="L748">
            <v>42432.39</v>
          </cell>
        </row>
        <row r="749">
          <cell r="A749" t="str">
            <v>O&amp;M</v>
          </cell>
          <cell r="B749" t="str">
            <v>Hallstrom,Craig A</v>
          </cell>
          <cell r="C749">
            <v>16400</v>
          </cell>
          <cell r="D749" t="str">
            <v>16400</v>
          </cell>
          <cell r="E749" t="str">
            <v>H7 - COMMUNITY LIGHTING SERVICE XXX</v>
          </cell>
          <cell r="F749" t="str">
            <v>Electric Operations</v>
          </cell>
          <cell r="G749" t="str">
            <v>OLD H7 - COMMUNITY LIGHTING SERVICE XXX</v>
          </cell>
          <cell r="H749" t="str">
            <v>120</v>
          </cell>
          <cell r="I749" t="str">
            <v>OT</v>
          </cell>
          <cell r="J749">
            <v>3288.72</v>
          </cell>
          <cell r="K749">
            <v>164.32</v>
          </cell>
        </row>
        <row r="750">
          <cell r="A750" t="str">
            <v>O&amp;M</v>
          </cell>
          <cell r="B750" t="str">
            <v>Hallstrom,Craig A</v>
          </cell>
          <cell r="C750">
            <v>16400</v>
          </cell>
          <cell r="D750" t="str">
            <v>16400</v>
          </cell>
          <cell r="E750" t="str">
            <v>H7 - COMMUNITY LIGHTING SERVICE XXX</v>
          </cell>
          <cell r="F750" t="str">
            <v>Electric Operations</v>
          </cell>
          <cell r="G750" t="str">
            <v>OLD H7 - COMMUNITY LIGHTING SERVICE XXX</v>
          </cell>
          <cell r="H750" t="str">
            <v>120</v>
          </cell>
          <cell r="I750" t="str">
            <v>TT</v>
          </cell>
          <cell r="J750">
            <v>9498.59</v>
          </cell>
          <cell r="K750">
            <v>515.69000000000005</v>
          </cell>
        </row>
        <row r="751">
          <cell r="A751" t="str">
            <v>O&amp;M</v>
          </cell>
          <cell r="B751" t="str">
            <v>Kearns, Robert A</v>
          </cell>
          <cell r="C751">
            <v>16405</v>
          </cell>
          <cell r="D751" t="str">
            <v>16405</v>
          </cell>
          <cell r="E751" t="str">
            <v>Mass Ave Transmission - Const</v>
          </cell>
          <cell r="F751" t="str">
            <v>Electric Operations</v>
          </cell>
          <cell r="G751" t="str">
            <v>New Customer South</v>
          </cell>
          <cell r="H751" t="str">
            <v>120</v>
          </cell>
          <cell r="I751" t="str">
            <v>BT</v>
          </cell>
          <cell r="J751">
            <v>9217.86</v>
          </cell>
          <cell r="K751">
            <v>549.01</v>
          </cell>
        </row>
        <row r="752">
          <cell r="A752" t="str">
            <v>O&amp;M</v>
          </cell>
          <cell r="B752" t="str">
            <v>Kearns, Robert A</v>
          </cell>
          <cell r="C752">
            <v>16405</v>
          </cell>
          <cell r="D752" t="str">
            <v>16405</v>
          </cell>
          <cell r="E752" t="str">
            <v>New Customer South</v>
          </cell>
          <cell r="F752" t="str">
            <v>Electric Operations</v>
          </cell>
          <cell r="G752" t="str">
            <v>New Customer South</v>
          </cell>
          <cell r="H752" t="str">
            <v>120</v>
          </cell>
          <cell r="I752" t="str">
            <v>BT</v>
          </cell>
          <cell r="L752">
            <v>1151.25</v>
          </cell>
        </row>
        <row r="753">
          <cell r="A753" t="str">
            <v>CAP</v>
          </cell>
          <cell r="B753" t="str">
            <v>Kearns, Robert A</v>
          </cell>
          <cell r="C753">
            <v>16405</v>
          </cell>
          <cell r="D753" t="str">
            <v>16405</v>
          </cell>
          <cell r="E753" t="str">
            <v>EO Cust Connect Reg Central / South</v>
          </cell>
          <cell r="F753" t="str">
            <v>Electric Operations</v>
          </cell>
          <cell r="G753" t="str">
            <v>New Customer South</v>
          </cell>
          <cell r="H753" t="str">
            <v>120</v>
          </cell>
          <cell r="I753" t="str">
            <v>CB</v>
          </cell>
          <cell r="K753">
            <v>4761.17</v>
          </cell>
          <cell r="M753">
            <v>2583905.2599999998</v>
          </cell>
        </row>
        <row r="754">
          <cell r="A754" t="str">
            <v>CAP</v>
          </cell>
          <cell r="B754" t="str">
            <v>Kearns, Robert A</v>
          </cell>
          <cell r="C754">
            <v>16405</v>
          </cell>
          <cell r="D754" t="str">
            <v>16405</v>
          </cell>
          <cell r="E754" t="str">
            <v>Mass Ave Transmission - Const</v>
          </cell>
          <cell r="F754" t="str">
            <v>Electric Operations</v>
          </cell>
          <cell r="G754" t="str">
            <v>New Customer South</v>
          </cell>
          <cell r="H754" t="str">
            <v>120</v>
          </cell>
          <cell r="I754" t="str">
            <v>CB</v>
          </cell>
          <cell r="J754">
            <v>297372.99</v>
          </cell>
          <cell r="M754">
            <v>1154801.29</v>
          </cell>
        </row>
        <row r="755">
          <cell r="A755" t="str">
            <v>CAP</v>
          </cell>
          <cell r="B755" t="str">
            <v>Kearns, Robert A</v>
          </cell>
          <cell r="C755">
            <v>16405</v>
          </cell>
          <cell r="D755" t="str">
            <v>16405</v>
          </cell>
          <cell r="E755" t="str">
            <v>New Customer South</v>
          </cell>
          <cell r="F755" t="str">
            <v>Electric Operations</v>
          </cell>
          <cell r="G755" t="str">
            <v>New Customer South</v>
          </cell>
          <cell r="H755" t="str">
            <v>120</v>
          </cell>
          <cell r="I755" t="str">
            <v>CB</v>
          </cell>
          <cell r="L755">
            <v>112151.6</v>
          </cell>
          <cell r="M755">
            <v>2227373.6800000002</v>
          </cell>
        </row>
        <row r="756">
          <cell r="A756" t="str">
            <v>CAP</v>
          </cell>
          <cell r="B756" t="str">
            <v>Kearns, Robert A</v>
          </cell>
          <cell r="C756">
            <v>16405</v>
          </cell>
          <cell r="D756" t="str">
            <v>16405</v>
          </cell>
          <cell r="E756" t="str">
            <v>EO Cust Connect Reg Central / South</v>
          </cell>
          <cell r="F756" t="str">
            <v>Electric Operations</v>
          </cell>
          <cell r="G756" t="str">
            <v>New Customer South</v>
          </cell>
          <cell r="H756" t="str">
            <v>120</v>
          </cell>
          <cell r="I756" t="str">
            <v>CI</v>
          </cell>
          <cell r="K756">
            <v>-65577.5</v>
          </cell>
        </row>
        <row r="757">
          <cell r="A757" t="str">
            <v>CAP</v>
          </cell>
          <cell r="B757" t="str">
            <v>Kearns, Robert A</v>
          </cell>
          <cell r="C757">
            <v>16405</v>
          </cell>
          <cell r="D757" t="str">
            <v>16405</v>
          </cell>
          <cell r="E757" t="str">
            <v>Mass Ave Transmission - Const</v>
          </cell>
          <cell r="F757" t="str">
            <v>Electric Operations</v>
          </cell>
          <cell r="G757" t="str">
            <v>New Customer South</v>
          </cell>
          <cell r="H757" t="str">
            <v>120</v>
          </cell>
          <cell r="I757" t="str">
            <v>CI</v>
          </cell>
          <cell r="J757">
            <v>8124958.3300000001</v>
          </cell>
        </row>
        <row r="758">
          <cell r="A758" t="str">
            <v>CAP</v>
          </cell>
          <cell r="B758" t="str">
            <v>Kearns, Robert A</v>
          </cell>
          <cell r="C758">
            <v>16405</v>
          </cell>
          <cell r="D758" t="str">
            <v>16405</v>
          </cell>
          <cell r="E758" t="str">
            <v>New Customer South</v>
          </cell>
          <cell r="F758" t="str">
            <v>Electric Operations</v>
          </cell>
          <cell r="G758" t="str">
            <v>New Customer South</v>
          </cell>
          <cell r="H758" t="str">
            <v>120</v>
          </cell>
          <cell r="I758" t="str">
            <v>CI</v>
          </cell>
          <cell r="L758">
            <v>-1513256.67</v>
          </cell>
        </row>
        <row r="759">
          <cell r="A759" t="str">
            <v>CAP</v>
          </cell>
          <cell r="B759" t="str">
            <v>Kearns, Robert A</v>
          </cell>
          <cell r="C759">
            <v>16405</v>
          </cell>
          <cell r="D759" t="str">
            <v>16405</v>
          </cell>
          <cell r="E759" t="str">
            <v>EO Cust Connect Reg Central / South</v>
          </cell>
          <cell r="F759" t="str">
            <v>Electric Operations</v>
          </cell>
          <cell r="G759" t="str">
            <v>New Customer South</v>
          </cell>
          <cell r="H759" t="str">
            <v>120</v>
          </cell>
          <cell r="I759" t="str">
            <v>CL</v>
          </cell>
          <cell r="K759">
            <v>11068.92</v>
          </cell>
          <cell r="M759">
            <v>798492.53</v>
          </cell>
        </row>
        <row r="760">
          <cell r="A760" t="str">
            <v>CAP</v>
          </cell>
          <cell r="B760" t="str">
            <v>Kearns, Robert A</v>
          </cell>
          <cell r="C760">
            <v>16405</v>
          </cell>
          <cell r="D760" t="str">
            <v>16405</v>
          </cell>
          <cell r="E760" t="str">
            <v>Mass Ave Transmission - Const</v>
          </cell>
          <cell r="F760" t="str">
            <v>Electric Operations</v>
          </cell>
          <cell r="G760" t="str">
            <v>New Customer South</v>
          </cell>
          <cell r="H760" t="str">
            <v>120</v>
          </cell>
          <cell r="I760" t="str">
            <v>CL</v>
          </cell>
          <cell r="J760">
            <v>680272.98</v>
          </cell>
          <cell r="M760">
            <v>1865683.7</v>
          </cell>
        </row>
        <row r="761">
          <cell r="A761" t="str">
            <v>CAP</v>
          </cell>
          <cell r="B761" t="str">
            <v>Kearns, Robert A</v>
          </cell>
          <cell r="C761">
            <v>16405</v>
          </cell>
          <cell r="D761" t="str">
            <v>16405</v>
          </cell>
          <cell r="E761" t="str">
            <v>New Customer South</v>
          </cell>
          <cell r="F761" t="str">
            <v>Electric Operations</v>
          </cell>
          <cell r="G761" t="str">
            <v>New Customer South</v>
          </cell>
          <cell r="H761" t="str">
            <v>120</v>
          </cell>
          <cell r="I761" t="str">
            <v>CL</v>
          </cell>
          <cell r="L761">
            <v>254131.15</v>
          </cell>
          <cell r="M761">
            <v>-1724344.61</v>
          </cell>
        </row>
        <row r="762">
          <cell r="A762" t="str">
            <v>CAP</v>
          </cell>
          <cell r="B762" t="str">
            <v>Kearns, Robert A</v>
          </cell>
          <cell r="C762">
            <v>16405</v>
          </cell>
          <cell r="D762" t="str">
            <v>16405</v>
          </cell>
          <cell r="E762" t="str">
            <v>Mass Ave Transmission - Const</v>
          </cell>
          <cell r="F762" t="str">
            <v>Electric Operations</v>
          </cell>
          <cell r="G762" t="str">
            <v>New Customer South</v>
          </cell>
          <cell r="H762" t="str">
            <v>120</v>
          </cell>
          <cell r="I762" t="str">
            <v>CM</v>
          </cell>
          <cell r="J762">
            <v>160433.45000000001</v>
          </cell>
        </row>
        <row r="763">
          <cell r="A763" t="str">
            <v>CAP</v>
          </cell>
          <cell r="B763" t="str">
            <v>Kearns, Robert A</v>
          </cell>
          <cell r="C763">
            <v>16405</v>
          </cell>
          <cell r="D763" t="str">
            <v>16405</v>
          </cell>
          <cell r="E763" t="str">
            <v>New Customer South</v>
          </cell>
          <cell r="F763" t="str">
            <v>Electric Operations</v>
          </cell>
          <cell r="G763" t="str">
            <v>New Customer South</v>
          </cell>
          <cell r="H763" t="str">
            <v>120</v>
          </cell>
          <cell r="I763" t="str">
            <v>CM</v>
          </cell>
          <cell r="L763">
            <v>-264</v>
          </cell>
        </row>
        <row r="764">
          <cell r="A764" t="str">
            <v>CAP</v>
          </cell>
          <cell r="B764" t="str">
            <v>Kearns, Robert A</v>
          </cell>
          <cell r="C764">
            <v>16405</v>
          </cell>
          <cell r="D764" t="str">
            <v>16405</v>
          </cell>
          <cell r="E764" t="str">
            <v>Mass Ave Transmission - Const</v>
          </cell>
          <cell r="F764" t="str">
            <v>Electric Operations</v>
          </cell>
          <cell r="G764" t="str">
            <v>New Customer South</v>
          </cell>
          <cell r="H764" t="str">
            <v>120</v>
          </cell>
          <cell r="I764" t="str">
            <v>CO</v>
          </cell>
          <cell r="J764">
            <v>160.36000000000001</v>
          </cell>
        </row>
        <row r="765">
          <cell r="A765" t="str">
            <v>CAP</v>
          </cell>
          <cell r="B765" t="str">
            <v>Kearns, Robert A</v>
          </cell>
          <cell r="C765">
            <v>16405</v>
          </cell>
          <cell r="D765" t="str">
            <v>16405</v>
          </cell>
          <cell r="E765" t="str">
            <v>New Customer South</v>
          </cell>
          <cell r="F765" t="str">
            <v>Electric Operations</v>
          </cell>
          <cell r="G765" t="str">
            <v>New Customer South</v>
          </cell>
          <cell r="H765" t="str">
            <v>120</v>
          </cell>
          <cell r="I765" t="str">
            <v>CO</v>
          </cell>
          <cell r="L765">
            <v>-4234</v>
          </cell>
          <cell r="M765">
            <v>874.6</v>
          </cell>
        </row>
        <row r="766">
          <cell r="A766" t="str">
            <v>CAP</v>
          </cell>
          <cell r="B766" t="str">
            <v>Kearns, Robert A</v>
          </cell>
          <cell r="C766">
            <v>16405</v>
          </cell>
          <cell r="D766" t="str">
            <v>16405</v>
          </cell>
          <cell r="E766" t="str">
            <v>EO Cust Connect Reg Central / South</v>
          </cell>
          <cell r="F766" t="str">
            <v>Electric Operations</v>
          </cell>
          <cell r="G766" t="str">
            <v>New Customer South</v>
          </cell>
          <cell r="H766" t="str">
            <v>120</v>
          </cell>
          <cell r="I766" t="str">
            <v>CT</v>
          </cell>
          <cell r="K766">
            <v>0</v>
          </cell>
        </row>
        <row r="767">
          <cell r="A767" t="str">
            <v>CAP</v>
          </cell>
          <cell r="B767" t="str">
            <v>Kearns, Robert A</v>
          </cell>
          <cell r="C767">
            <v>16405</v>
          </cell>
          <cell r="D767" t="str">
            <v>16405</v>
          </cell>
          <cell r="E767" t="str">
            <v>Mass Ave Transmission - Const</v>
          </cell>
          <cell r="F767" t="str">
            <v>Electric Operations</v>
          </cell>
          <cell r="G767" t="str">
            <v>New Customer South</v>
          </cell>
          <cell r="H767" t="str">
            <v>120</v>
          </cell>
          <cell r="I767" t="str">
            <v>CT</v>
          </cell>
          <cell r="J767">
            <v>385871.35</v>
          </cell>
        </row>
        <row r="768">
          <cell r="A768" t="str">
            <v>CAP</v>
          </cell>
          <cell r="B768" t="str">
            <v>Kearns, Robert A</v>
          </cell>
          <cell r="C768">
            <v>16405</v>
          </cell>
          <cell r="D768" t="str">
            <v>16405</v>
          </cell>
          <cell r="E768" t="str">
            <v>New Customer South</v>
          </cell>
          <cell r="F768" t="str">
            <v>Electric Operations</v>
          </cell>
          <cell r="G768" t="str">
            <v>New Customer South</v>
          </cell>
          <cell r="H768" t="str">
            <v>120</v>
          </cell>
          <cell r="I768" t="str">
            <v>CT</v>
          </cell>
          <cell r="L768">
            <v>-719.32</v>
          </cell>
        </row>
        <row r="769">
          <cell r="A769" t="str">
            <v>O&amp;M</v>
          </cell>
          <cell r="B769" t="str">
            <v>Kearns, Robert A</v>
          </cell>
          <cell r="C769">
            <v>16405</v>
          </cell>
          <cell r="D769" t="str">
            <v>16405</v>
          </cell>
          <cell r="E769" t="str">
            <v>Mass Ave Transmission - Const</v>
          </cell>
          <cell r="F769" t="str">
            <v>Electric Operations</v>
          </cell>
          <cell r="G769" t="str">
            <v>New Customer South</v>
          </cell>
          <cell r="H769" t="str">
            <v>120</v>
          </cell>
          <cell r="I769" t="str">
            <v>IT</v>
          </cell>
          <cell r="J769">
            <v>565.03</v>
          </cell>
          <cell r="K769">
            <v>105.03</v>
          </cell>
        </row>
        <row r="770">
          <cell r="A770" t="str">
            <v>O&amp;M</v>
          </cell>
          <cell r="B770" t="str">
            <v>Kearns, Robert A</v>
          </cell>
          <cell r="C770">
            <v>16405</v>
          </cell>
          <cell r="D770" t="str">
            <v>16405</v>
          </cell>
          <cell r="E770" t="str">
            <v>New Customer South</v>
          </cell>
          <cell r="F770" t="str">
            <v>Electric Operations</v>
          </cell>
          <cell r="G770" t="str">
            <v>New Customer South</v>
          </cell>
          <cell r="H770" t="str">
            <v>120</v>
          </cell>
          <cell r="I770" t="str">
            <v>IT</v>
          </cell>
          <cell r="L770">
            <v>716.79</v>
          </cell>
        </row>
        <row r="771">
          <cell r="A771" t="str">
            <v>O&amp;M</v>
          </cell>
          <cell r="B771" t="str">
            <v>Kearns, Robert A</v>
          </cell>
          <cell r="C771">
            <v>16405</v>
          </cell>
          <cell r="D771" t="str">
            <v>16405</v>
          </cell>
          <cell r="E771" t="str">
            <v>Mass Ave Transmission - Const</v>
          </cell>
          <cell r="F771" t="str">
            <v>Electric Operations</v>
          </cell>
          <cell r="G771" t="str">
            <v>New Customer South</v>
          </cell>
          <cell r="H771" t="str">
            <v>120</v>
          </cell>
          <cell r="I771" t="str">
            <v>LT</v>
          </cell>
          <cell r="J771">
            <v>25870.05</v>
          </cell>
          <cell r="K771">
            <v>1568.56</v>
          </cell>
        </row>
        <row r="772">
          <cell r="A772" t="str">
            <v>O&amp;M</v>
          </cell>
          <cell r="B772" t="str">
            <v>Kearns, Robert A</v>
          </cell>
          <cell r="C772">
            <v>16405</v>
          </cell>
          <cell r="D772" t="str">
            <v>16405</v>
          </cell>
          <cell r="E772" t="str">
            <v>New Customer South</v>
          </cell>
          <cell r="F772" t="str">
            <v>Electric Operations</v>
          </cell>
          <cell r="G772" t="str">
            <v>New Customer South</v>
          </cell>
          <cell r="H772" t="str">
            <v>120</v>
          </cell>
          <cell r="I772" t="str">
            <v>LT</v>
          </cell>
          <cell r="L772">
            <v>-6617.04</v>
          </cell>
        </row>
        <row r="773">
          <cell r="A773" t="str">
            <v>O&amp;M</v>
          </cell>
          <cell r="B773" t="str">
            <v>Kearns, Robert A</v>
          </cell>
          <cell r="C773">
            <v>16405</v>
          </cell>
          <cell r="D773" t="str">
            <v>16405</v>
          </cell>
          <cell r="E773" t="str">
            <v>Mass Ave Transmission - Const</v>
          </cell>
          <cell r="F773" t="str">
            <v>Electric Operations</v>
          </cell>
          <cell r="G773" t="str">
            <v>New Customer South</v>
          </cell>
          <cell r="H773" t="str">
            <v>120</v>
          </cell>
          <cell r="I773" t="str">
            <v>MT</v>
          </cell>
          <cell r="J773">
            <v>1778.57</v>
          </cell>
        </row>
        <row r="774">
          <cell r="A774" t="str">
            <v>O&amp;M</v>
          </cell>
          <cell r="B774" t="str">
            <v>Kearns, Robert A</v>
          </cell>
          <cell r="C774">
            <v>16405</v>
          </cell>
          <cell r="D774" t="str">
            <v>16405</v>
          </cell>
          <cell r="E774" t="str">
            <v>New Customer South</v>
          </cell>
          <cell r="F774" t="str">
            <v>Electric Operations</v>
          </cell>
          <cell r="G774" t="str">
            <v>New Customer South</v>
          </cell>
          <cell r="H774" t="str">
            <v>120</v>
          </cell>
          <cell r="I774" t="str">
            <v>MT</v>
          </cell>
          <cell r="L774">
            <v>92.63</v>
          </cell>
        </row>
        <row r="775">
          <cell r="A775" t="str">
            <v>O&amp;M</v>
          </cell>
          <cell r="B775" t="str">
            <v>Kearns, Robert A</v>
          </cell>
          <cell r="C775">
            <v>16405</v>
          </cell>
          <cell r="D775" t="str">
            <v>16405</v>
          </cell>
          <cell r="E775" t="str">
            <v>New Customer South</v>
          </cell>
          <cell r="F775" t="str">
            <v>Electric Operations</v>
          </cell>
          <cell r="G775" t="str">
            <v>New Customer South</v>
          </cell>
          <cell r="H775" t="str">
            <v>120</v>
          </cell>
          <cell r="I775" t="str">
            <v>OT</v>
          </cell>
          <cell r="L775">
            <v>342.93</v>
          </cell>
        </row>
        <row r="776">
          <cell r="A776" t="str">
            <v>O&amp;M</v>
          </cell>
          <cell r="B776" t="str">
            <v>Kearns, Robert A</v>
          </cell>
          <cell r="C776">
            <v>16405</v>
          </cell>
          <cell r="D776" t="str">
            <v>16405</v>
          </cell>
          <cell r="E776" t="str">
            <v>Mass Ave Transmission - Const</v>
          </cell>
          <cell r="F776" t="str">
            <v>Electric Operations</v>
          </cell>
          <cell r="G776" t="str">
            <v>New Customer South</v>
          </cell>
          <cell r="H776" t="str">
            <v>120</v>
          </cell>
          <cell r="I776" t="str">
            <v>TT</v>
          </cell>
          <cell r="J776">
            <v>5186.92</v>
          </cell>
          <cell r="K776">
            <v>126.05</v>
          </cell>
          <cell r="M776">
            <v>-16.86</v>
          </cell>
        </row>
        <row r="777">
          <cell r="A777" t="str">
            <v>O&amp;M</v>
          </cell>
          <cell r="C777">
            <v>16410</v>
          </cell>
          <cell r="D777" t="str">
            <v>16410</v>
          </cell>
          <cell r="E777" t="str">
            <v>Somerville Transmission - Const</v>
          </cell>
          <cell r="H777" t="str">
            <v>120</v>
          </cell>
          <cell r="I777" t="str">
            <v>BT</v>
          </cell>
          <cell r="J777">
            <v>2785.6</v>
          </cell>
          <cell r="M777">
            <v>84.59</v>
          </cell>
        </row>
        <row r="778">
          <cell r="A778" t="str">
            <v>CAP</v>
          </cell>
          <cell r="C778">
            <v>16410</v>
          </cell>
          <cell r="D778" t="str">
            <v>16410</v>
          </cell>
          <cell r="E778" t="str">
            <v>Somerville Transmission - Const</v>
          </cell>
          <cell r="H778" t="str">
            <v>120</v>
          </cell>
          <cell r="I778" t="str">
            <v>CB</v>
          </cell>
          <cell r="J778">
            <v>111282.44</v>
          </cell>
          <cell r="K778">
            <v>18097.38</v>
          </cell>
          <cell r="L778">
            <v>41774.230000000003</v>
          </cell>
          <cell r="M778">
            <v>-249156.52</v>
          </cell>
        </row>
        <row r="779">
          <cell r="A779" t="str">
            <v>CAP</v>
          </cell>
          <cell r="C779">
            <v>16410</v>
          </cell>
          <cell r="D779" t="str">
            <v>16410</v>
          </cell>
          <cell r="E779" t="str">
            <v>Somerville Transmission - Const</v>
          </cell>
          <cell r="H779" t="str">
            <v>120</v>
          </cell>
          <cell r="I779" t="str">
            <v>CI</v>
          </cell>
          <cell r="J779">
            <v>781584.88</v>
          </cell>
          <cell r="K779">
            <v>336</v>
          </cell>
          <cell r="L779">
            <v>25396.15</v>
          </cell>
        </row>
        <row r="780">
          <cell r="A780" t="str">
            <v>CAP</v>
          </cell>
          <cell r="C780">
            <v>16410</v>
          </cell>
          <cell r="D780" t="str">
            <v>16410</v>
          </cell>
          <cell r="E780" t="str">
            <v>Somerville Transmission - Const</v>
          </cell>
          <cell r="H780" t="str">
            <v>120</v>
          </cell>
          <cell r="I780" t="str">
            <v>CL</v>
          </cell>
          <cell r="J780">
            <v>254736.32</v>
          </cell>
          <cell r="K780">
            <v>41191.980000000003</v>
          </cell>
          <cell r="L780">
            <v>94869.8</v>
          </cell>
          <cell r="M780">
            <v>279768.19</v>
          </cell>
        </row>
        <row r="781">
          <cell r="A781" t="str">
            <v>CAP</v>
          </cell>
          <cell r="C781">
            <v>16410</v>
          </cell>
          <cell r="D781" t="str">
            <v>16410</v>
          </cell>
          <cell r="E781" t="str">
            <v>Somerville Transmission - Const</v>
          </cell>
          <cell r="H781" t="str">
            <v>120</v>
          </cell>
          <cell r="I781" t="str">
            <v>CM</v>
          </cell>
          <cell r="J781">
            <v>61591.23</v>
          </cell>
          <cell r="L781">
            <v>3870</v>
          </cell>
        </row>
        <row r="782">
          <cell r="A782" t="str">
            <v>CAP</v>
          </cell>
          <cell r="C782">
            <v>16410</v>
          </cell>
          <cell r="D782" t="str">
            <v>16410</v>
          </cell>
          <cell r="E782" t="str">
            <v>Somerville Transmission - Const</v>
          </cell>
          <cell r="H782" t="str">
            <v>120</v>
          </cell>
          <cell r="I782" t="str">
            <v>CO</v>
          </cell>
          <cell r="L782">
            <v>1220.95</v>
          </cell>
        </row>
        <row r="783">
          <cell r="A783" t="str">
            <v>CAP</v>
          </cell>
          <cell r="C783">
            <v>16410</v>
          </cell>
          <cell r="D783" t="str">
            <v>16410</v>
          </cell>
          <cell r="E783" t="str">
            <v>Somerville Transmission - Const</v>
          </cell>
          <cell r="H783" t="str">
            <v>120</v>
          </cell>
          <cell r="I783" t="str">
            <v>CT</v>
          </cell>
          <cell r="J783">
            <v>121009.03</v>
          </cell>
          <cell r="K783">
            <v>12402.71</v>
          </cell>
          <cell r="L783">
            <v>19608.060000000001</v>
          </cell>
        </row>
        <row r="784">
          <cell r="A784" t="str">
            <v>O&amp;M</v>
          </cell>
          <cell r="C784">
            <v>16410</v>
          </cell>
          <cell r="D784" t="str">
            <v>16410</v>
          </cell>
          <cell r="E784" t="str">
            <v>Somerville Transmission - Const</v>
          </cell>
          <cell r="H784" t="str">
            <v>120</v>
          </cell>
          <cell r="I784" t="str">
            <v>IT</v>
          </cell>
          <cell r="J784">
            <v>68.06</v>
          </cell>
          <cell r="L784">
            <v>765.8</v>
          </cell>
        </row>
        <row r="785">
          <cell r="A785" t="str">
            <v>O&amp;M</v>
          </cell>
          <cell r="C785">
            <v>16410</v>
          </cell>
          <cell r="D785" t="str">
            <v>16410</v>
          </cell>
          <cell r="E785" t="str">
            <v>Somerville Transmission - Const</v>
          </cell>
          <cell r="H785" t="str">
            <v>120</v>
          </cell>
          <cell r="I785" t="str">
            <v>LT</v>
          </cell>
          <cell r="J785">
            <v>7958.86</v>
          </cell>
        </row>
        <row r="786">
          <cell r="A786" t="str">
            <v>O&amp;M</v>
          </cell>
          <cell r="C786">
            <v>16410</v>
          </cell>
          <cell r="D786" t="str">
            <v>16410</v>
          </cell>
          <cell r="E786" t="str">
            <v>Somerville Transmission - Const</v>
          </cell>
          <cell r="H786" t="str">
            <v>120</v>
          </cell>
          <cell r="I786" t="str">
            <v>TT</v>
          </cell>
          <cell r="J786">
            <v>697.68</v>
          </cell>
        </row>
        <row r="787">
          <cell r="A787" t="str">
            <v>O&amp;M</v>
          </cell>
          <cell r="C787">
            <v>16420</v>
          </cell>
          <cell r="D787" t="str">
            <v>16420</v>
          </cell>
          <cell r="E787" t="str">
            <v>Cambridge Distribution -Const</v>
          </cell>
          <cell r="H787" t="str">
            <v>120</v>
          </cell>
          <cell r="I787" t="str">
            <v>BT</v>
          </cell>
          <cell r="J787">
            <v>274.74</v>
          </cell>
          <cell r="K787">
            <v>38.909999999999997</v>
          </cell>
          <cell r="M787">
            <v>103.16</v>
          </cell>
        </row>
        <row r="788">
          <cell r="A788" t="str">
            <v>CAP</v>
          </cell>
          <cell r="C788">
            <v>16420</v>
          </cell>
          <cell r="D788" t="str">
            <v>16420</v>
          </cell>
          <cell r="E788" t="str">
            <v>Cambridge Distribution -Const</v>
          </cell>
          <cell r="H788" t="str">
            <v>120</v>
          </cell>
          <cell r="I788" t="str">
            <v>CB</v>
          </cell>
          <cell r="J788">
            <v>837.17</v>
          </cell>
          <cell r="K788">
            <v>2281.04</v>
          </cell>
          <cell r="L788">
            <v>38.729999999999997</v>
          </cell>
          <cell r="M788">
            <v>423105.2</v>
          </cell>
        </row>
        <row r="789">
          <cell r="A789" t="str">
            <v>CAP</v>
          </cell>
          <cell r="C789">
            <v>16420</v>
          </cell>
          <cell r="D789" t="str">
            <v>16420</v>
          </cell>
          <cell r="E789" t="str">
            <v>Cambridge Distribution -Const</v>
          </cell>
          <cell r="H789" t="str">
            <v>120</v>
          </cell>
          <cell r="I789" t="str">
            <v>CI</v>
          </cell>
          <cell r="J789">
            <v>96941.89</v>
          </cell>
          <cell r="K789">
            <v>24955.62</v>
          </cell>
        </row>
        <row r="790">
          <cell r="A790" t="str">
            <v>CAP</v>
          </cell>
          <cell r="C790">
            <v>16420</v>
          </cell>
          <cell r="D790" t="str">
            <v>16420</v>
          </cell>
          <cell r="E790" t="str">
            <v>Cambridge Distribution -Const</v>
          </cell>
          <cell r="H790" t="str">
            <v>120</v>
          </cell>
          <cell r="I790" t="str">
            <v>CL</v>
          </cell>
          <cell r="J790">
            <v>1902.76</v>
          </cell>
          <cell r="K790">
            <v>5209.5</v>
          </cell>
          <cell r="L790">
            <v>142.56</v>
          </cell>
        </row>
        <row r="791">
          <cell r="A791" t="str">
            <v>CAP</v>
          </cell>
          <cell r="C791">
            <v>16420</v>
          </cell>
          <cell r="D791" t="str">
            <v>16420</v>
          </cell>
          <cell r="E791" t="str">
            <v>Cambridge Distribution -Const</v>
          </cell>
          <cell r="H791" t="str">
            <v>120</v>
          </cell>
          <cell r="I791" t="str">
            <v>CT</v>
          </cell>
          <cell r="K791">
            <v>951.4</v>
          </cell>
        </row>
        <row r="792">
          <cell r="A792" t="str">
            <v>O&amp;M</v>
          </cell>
          <cell r="C792">
            <v>16420</v>
          </cell>
          <cell r="D792" t="str">
            <v>16420</v>
          </cell>
          <cell r="E792" t="str">
            <v>Cambridge Distribution -Const</v>
          </cell>
          <cell r="H792" t="str">
            <v>120</v>
          </cell>
          <cell r="I792" t="str">
            <v>LT</v>
          </cell>
          <cell r="J792">
            <v>914.95</v>
          </cell>
          <cell r="K792">
            <v>112.5</v>
          </cell>
        </row>
        <row r="793">
          <cell r="A793" t="str">
            <v>O&amp;M</v>
          </cell>
          <cell r="C793">
            <v>16420</v>
          </cell>
          <cell r="D793" t="str">
            <v>16420</v>
          </cell>
          <cell r="E793" t="str">
            <v>Cambridge Distribution -Const</v>
          </cell>
          <cell r="H793" t="str">
            <v>120</v>
          </cell>
          <cell r="I793" t="str">
            <v>TT</v>
          </cell>
          <cell r="J793">
            <v>41.55</v>
          </cell>
        </row>
        <row r="794">
          <cell r="A794" t="str">
            <v>O&amp;M</v>
          </cell>
          <cell r="C794">
            <v>16425</v>
          </cell>
          <cell r="D794" t="str">
            <v>16425</v>
          </cell>
          <cell r="E794" t="str">
            <v>Cambridge Transmission - Const</v>
          </cell>
          <cell r="H794" t="str">
            <v>120</v>
          </cell>
          <cell r="I794" t="str">
            <v>BT</v>
          </cell>
          <cell r="J794">
            <v>791.68</v>
          </cell>
          <cell r="K794">
            <v>44.09</v>
          </cell>
        </row>
        <row r="795">
          <cell r="A795" t="str">
            <v>O&amp;M</v>
          </cell>
          <cell r="C795">
            <v>16425</v>
          </cell>
          <cell r="D795" t="str">
            <v>16425</v>
          </cell>
          <cell r="E795" t="str">
            <v>OLD Cambridge Transmission - Const</v>
          </cell>
          <cell r="H795" t="str">
            <v>120</v>
          </cell>
          <cell r="I795" t="str">
            <v>BT</v>
          </cell>
          <cell r="L795">
            <v>35.5</v>
          </cell>
        </row>
        <row r="796">
          <cell r="A796" t="str">
            <v>CAP</v>
          </cell>
          <cell r="C796">
            <v>16425</v>
          </cell>
          <cell r="D796" t="str">
            <v>16425</v>
          </cell>
          <cell r="E796" t="str">
            <v>Cambridge Transmission - Const</v>
          </cell>
          <cell r="H796" t="str">
            <v>120</v>
          </cell>
          <cell r="I796" t="str">
            <v>CB</v>
          </cell>
          <cell r="J796">
            <v>583.75</v>
          </cell>
          <cell r="K796">
            <v>0</v>
          </cell>
        </row>
        <row r="797">
          <cell r="A797" t="str">
            <v>CAP</v>
          </cell>
          <cell r="C797">
            <v>16425</v>
          </cell>
          <cell r="D797" t="str">
            <v>16425</v>
          </cell>
          <cell r="E797" t="str">
            <v>Cambridge Transmission - Const</v>
          </cell>
          <cell r="H797" t="str">
            <v>120</v>
          </cell>
          <cell r="I797" t="str">
            <v>CL</v>
          </cell>
          <cell r="J797">
            <v>1326.72</v>
          </cell>
          <cell r="K797">
            <v>0</v>
          </cell>
        </row>
        <row r="798">
          <cell r="A798" t="str">
            <v>CAP</v>
          </cell>
          <cell r="C798">
            <v>16425</v>
          </cell>
          <cell r="D798" t="str">
            <v>16425</v>
          </cell>
          <cell r="E798" t="str">
            <v>Cambridge Transmission - Const</v>
          </cell>
          <cell r="H798" t="str">
            <v>120</v>
          </cell>
          <cell r="I798" t="str">
            <v>CT</v>
          </cell>
          <cell r="J798">
            <v>777.87</v>
          </cell>
          <cell r="K798">
            <v>70.849999999999994</v>
          </cell>
        </row>
        <row r="799">
          <cell r="A799" t="str">
            <v>O&amp;M</v>
          </cell>
          <cell r="C799">
            <v>16425</v>
          </cell>
          <cell r="D799" t="str">
            <v>16425</v>
          </cell>
          <cell r="E799" t="str">
            <v>Cambridge Transmission - Const</v>
          </cell>
          <cell r="H799" t="str">
            <v>120</v>
          </cell>
          <cell r="I799" t="str">
            <v>IT</v>
          </cell>
          <cell r="J799">
            <v>9.75</v>
          </cell>
        </row>
        <row r="800">
          <cell r="A800" t="str">
            <v>O&amp;M</v>
          </cell>
          <cell r="C800">
            <v>16425</v>
          </cell>
          <cell r="D800" t="str">
            <v>16425</v>
          </cell>
          <cell r="E800" t="str">
            <v>Cambridge Transmission - Const</v>
          </cell>
          <cell r="H800" t="str">
            <v>120</v>
          </cell>
          <cell r="I800" t="str">
            <v>LT</v>
          </cell>
          <cell r="J800">
            <v>2202.87</v>
          </cell>
          <cell r="K800">
            <v>147.54</v>
          </cell>
        </row>
        <row r="801">
          <cell r="A801" t="str">
            <v>O&amp;M</v>
          </cell>
          <cell r="C801">
            <v>16425</v>
          </cell>
          <cell r="D801" t="str">
            <v>16425</v>
          </cell>
          <cell r="E801" t="str">
            <v>OLD Cambridge Transmission - Const</v>
          </cell>
          <cell r="H801" t="str">
            <v>120</v>
          </cell>
          <cell r="I801" t="str">
            <v>LT</v>
          </cell>
          <cell r="L801">
            <v>101.45</v>
          </cell>
        </row>
        <row r="802">
          <cell r="A802" t="str">
            <v>O&amp;M</v>
          </cell>
          <cell r="C802">
            <v>16425</v>
          </cell>
          <cell r="D802" t="str">
            <v>16425</v>
          </cell>
          <cell r="E802" t="str">
            <v>Cambridge Transmission - Const</v>
          </cell>
          <cell r="H802" t="str">
            <v>120</v>
          </cell>
          <cell r="I802" t="str">
            <v>TT</v>
          </cell>
          <cell r="J802">
            <v>162.54</v>
          </cell>
          <cell r="K802">
            <v>107.94</v>
          </cell>
          <cell r="M802">
            <v>0</v>
          </cell>
        </row>
        <row r="803">
          <cell r="A803" t="str">
            <v>O&amp;M</v>
          </cell>
          <cell r="B803" t="str">
            <v>Andreas,Philip B</v>
          </cell>
          <cell r="C803">
            <v>16430</v>
          </cell>
          <cell r="D803" t="str">
            <v>16430</v>
          </cell>
          <cell r="E803" t="str">
            <v>Planning &amp; Scheduling South</v>
          </cell>
          <cell r="F803" t="str">
            <v>Electric Operations</v>
          </cell>
          <cell r="G803" t="str">
            <v>Planning &amp; Scheduling South</v>
          </cell>
          <cell r="H803" t="str">
            <v>120</v>
          </cell>
          <cell r="I803" t="str">
            <v>BT</v>
          </cell>
          <cell r="L803">
            <v>1895.05</v>
          </cell>
        </row>
        <row r="804">
          <cell r="A804" t="str">
            <v>O&amp;M</v>
          </cell>
          <cell r="B804" t="str">
            <v>Andreas,Philip B</v>
          </cell>
          <cell r="C804">
            <v>16430</v>
          </cell>
          <cell r="D804" t="str">
            <v>16430</v>
          </cell>
          <cell r="E804" t="str">
            <v>Construction Mgr NB, Plym, Cape</v>
          </cell>
          <cell r="F804" t="str">
            <v>Electric Operations</v>
          </cell>
          <cell r="G804" t="str">
            <v>Planning &amp; Scheduling South</v>
          </cell>
          <cell r="H804" t="str">
            <v>120</v>
          </cell>
          <cell r="I804" t="str">
            <v>IT</v>
          </cell>
          <cell r="K804">
            <v>539.5</v>
          </cell>
        </row>
        <row r="805">
          <cell r="A805" t="str">
            <v>O&amp;M</v>
          </cell>
          <cell r="B805" t="str">
            <v>Andreas,Philip B</v>
          </cell>
          <cell r="C805">
            <v>16430</v>
          </cell>
          <cell r="D805" t="str">
            <v>16430</v>
          </cell>
          <cell r="E805" t="str">
            <v>Planning &amp; Scheduling South</v>
          </cell>
          <cell r="F805" t="str">
            <v>Electric Operations</v>
          </cell>
          <cell r="G805" t="str">
            <v>Planning &amp; Scheduling South</v>
          </cell>
          <cell r="H805" t="str">
            <v>120</v>
          </cell>
          <cell r="I805" t="str">
            <v>IT</v>
          </cell>
          <cell r="L805">
            <v>1973.83</v>
          </cell>
        </row>
        <row r="806">
          <cell r="A806" t="str">
            <v>O&amp;M</v>
          </cell>
          <cell r="B806" t="str">
            <v>Andreas,Philip B</v>
          </cell>
          <cell r="C806">
            <v>16430</v>
          </cell>
          <cell r="D806" t="str">
            <v>16430</v>
          </cell>
          <cell r="E806" t="str">
            <v>Planning &amp; Scheduling South</v>
          </cell>
          <cell r="F806" t="str">
            <v>Electric Operations</v>
          </cell>
          <cell r="G806" t="str">
            <v>Planning &amp; Scheduling South</v>
          </cell>
          <cell r="H806" t="str">
            <v>120</v>
          </cell>
          <cell r="I806" t="str">
            <v>LT</v>
          </cell>
          <cell r="L806">
            <v>947.16</v>
          </cell>
        </row>
        <row r="807">
          <cell r="A807" t="str">
            <v>O&amp;M</v>
          </cell>
          <cell r="B807" t="str">
            <v>Andreas,Philip B</v>
          </cell>
          <cell r="C807">
            <v>16430</v>
          </cell>
          <cell r="D807" t="str">
            <v>16430</v>
          </cell>
          <cell r="E807" t="str">
            <v>Planning &amp; Scheduling South</v>
          </cell>
          <cell r="F807" t="str">
            <v>Electric Operations</v>
          </cell>
          <cell r="G807" t="str">
            <v>Planning &amp; Scheduling South</v>
          </cell>
          <cell r="H807" t="str">
            <v>120</v>
          </cell>
          <cell r="I807" t="str">
            <v>OT</v>
          </cell>
          <cell r="L807">
            <v>0</v>
          </cell>
        </row>
        <row r="808">
          <cell r="A808" t="str">
            <v>O&amp;M</v>
          </cell>
          <cell r="B808" t="str">
            <v>Andreas,Philip B</v>
          </cell>
          <cell r="C808">
            <v>16430</v>
          </cell>
          <cell r="D808" t="str">
            <v>16430</v>
          </cell>
          <cell r="E808" t="str">
            <v>Planning &amp; Scheduling South</v>
          </cell>
          <cell r="F808" t="str">
            <v>Electric Operations</v>
          </cell>
          <cell r="G808" t="str">
            <v>Planning &amp; Scheduling South</v>
          </cell>
          <cell r="H808" t="str">
            <v>120</v>
          </cell>
          <cell r="I808" t="str">
            <v>TT</v>
          </cell>
          <cell r="L808">
            <v>0</v>
          </cell>
        </row>
        <row r="809">
          <cell r="A809" t="str">
            <v>O&amp;M</v>
          </cell>
          <cell r="C809">
            <v>16435</v>
          </cell>
          <cell r="D809" t="str">
            <v>16435</v>
          </cell>
          <cell r="E809" t="str">
            <v>Distribution  Construction New Bedford</v>
          </cell>
          <cell r="H809" t="str">
            <v>120</v>
          </cell>
          <cell r="I809" t="str">
            <v>IT</v>
          </cell>
          <cell r="J809">
            <v>2019.75</v>
          </cell>
        </row>
        <row r="810">
          <cell r="A810" t="str">
            <v>O&amp;M</v>
          </cell>
          <cell r="C810">
            <v>16440</v>
          </cell>
          <cell r="D810" t="str">
            <v>16440</v>
          </cell>
          <cell r="E810" t="str">
            <v>Distribution  Construction  Plymouth</v>
          </cell>
          <cell r="H810" t="str">
            <v>120</v>
          </cell>
          <cell r="I810" t="str">
            <v>BT</v>
          </cell>
          <cell r="J810">
            <v>19.41</v>
          </cell>
        </row>
        <row r="811">
          <cell r="A811" t="str">
            <v>CAP</v>
          </cell>
          <cell r="C811">
            <v>16440</v>
          </cell>
          <cell r="D811" t="str">
            <v>16440</v>
          </cell>
          <cell r="E811" t="str">
            <v>Distribution  Construction  Plymouth</v>
          </cell>
          <cell r="H811" t="str">
            <v>120</v>
          </cell>
          <cell r="I811" t="str">
            <v>CB</v>
          </cell>
          <cell r="J811">
            <v>98.6</v>
          </cell>
        </row>
        <row r="812">
          <cell r="A812" t="str">
            <v>CAP</v>
          </cell>
          <cell r="C812">
            <v>16440</v>
          </cell>
          <cell r="D812" t="str">
            <v>16440</v>
          </cell>
          <cell r="E812" t="str">
            <v>Distribution  Construction  Plymouth</v>
          </cell>
          <cell r="H812" t="str">
            <v>120</v>
          </cell>
          <cell r="I812" t="str">
            <v>CL</v>
          </cell>
          <cell r="J812">
            <v>224.08</v>
          </cell>
          <cell r="M812">
            <v>592.83000000000004</v>
          </cell>
        </row>
        <row r="813">
          <cell r="A813" t="str">
            <v>O&amp;M</v>
          </cell>
          <cell r="C813">
            <v>16440</v>
          </cell>
          <cell r="D813" t="str">
            <v>16440</v>
          </cell>
          <cell r="E813" t="str">
            <v>Distribution  Construction  Plymouth</v>
          </cell>
          <cell r="H813" t="str">
            <v>120</v>
          </cell>
          <cell r="I813" t="str">
            <v>IT</v>
          </cell>
          <cell r="J813">
            <v>2019.85</v>
          </cell>
        </row>
        <row r="814">
          <cell r="A814" t="str">
            <v>O&amp;M</v>
          </cell>
          <cell r="C814">
            <v>16440</v>
          </cell>
          <cell r="D814" t="str">
            <v>16440</v>
          </cell>
          <cell r="E814" t="str">
            <v>Distribution  Construction  Plymouth</v>
          </cell>
          <cell r="H814" t="str">
            <v>120</v>
          </cell>
          <cell r="I814" t="str">
            <v>LT</v>
          </cell>
          <cell r="J814">
            <v>58.3</v>
          </cell>
        </row>
        <row r="815">
          <cell r="A815" t="str">
            <v>O&amp;M</v>
          </cell>
          <cell r="C815">
            <v>16440</v>
          </cell>
          <cell r="D815" t="str">
            <v>16440</v>
          </cell>
          <cell r="E815" t="str">
            <v>Distribution  Construction  Plymouth</v>
          </cell>
          <cell r="H815" t="str">
            <v>120</v>
          </cell>
          <cell r="I815" t="str">
            <v>TT</v>
          </cell>
          <cell r="K815">
            <v>162.4</v>
          </cell>
        </row>
        <row r="816">
          <cell r="A816" t="str">
            <v>O&amp;M</v>
          </cell>
          <cell r="C816">
            <v>16445</v>
          </cell>
          <cell r="D816" t="str">
            <v>16445</v>
          </cell>
          <cell r="E816" t="str">
            <v>Distribution  Construction Cape and Vineyard</v>
          </cell>
          <cell r="H816" t="str">
            <v>120</v>
          </cell>
          <cell r="I816" t="str">
            <v>BT</v>
          </cell>
        </row>
        <row r="817">
          <cell r="A817" t="str">
            <v>O&amp;M</v>
          </cell>
          <cell r="C817">
            <v>16445</v>
          </cell>
          <cell r="D817" t="str">
            <v>16445</v>
          </cell>
          <cell r="E817" t="str">
            <v>Distribution  Construction Cape and Vineyard</v>
          </cell>
          <cell r="H817" t="str">
            <v>120</v>
          </cell>
          <cell r="I817" t="str">
            <v>IT</v>
          </cell>
          <cell r="J817">
            <v>240</v>
          </cell>
        </row>
        <row r="818">
          <cell r="A818" t="str">
            <v>O&amp;M</v>
          </cell>
          <cell r="C818">
            <v>16445</v>
          </cell>
          <cell r="D818" t="str">
            <v>16445</v>
          </cell>
          <cell r="E818" t="str">
            <v>Distribution  Construction Cape and Vineyard</v>
          </cell>
          <cell r="H818" t="str">
            <v>120</v>
          </cell>
          <cell r="I818" t="str">
            <v>LT</v>
          </cell>
        </row>
        <row r="819">
          <cell r="A819" t="str">
            <v>O&amp;M</v>
          </cell>
          <cell r="C819">
            <v>16450</v>
          </cell>
          <cell r="D819" t="str">
            <v>16450</v>
          </cell>
          <cell r="E819" t="str">
            <v>Transmission Construction New Bedford</v>
          </cell>
          <cell r="H819" t="str">
            <v>120</v>
          </cell>
          <cell r="I819" t="str">
            <v>BT</v>
          </cell>
          <cell r="J819">
            <v>100.27</v>
          </cell>
        </row>
        <row r="820">
          <cell r="A820" t="str">
            <v>CAP</v>
          </cell>
          <cell r="C820">
            <v>16450</v>
          </cell>
          <cell r="D820" t="str">
            <v>16450</v>
          </cell>
          <cell r="E820" t="str">
            <v>Transmission Construction New Bedford</v>
          </cell>
          <cell r="H820" t="str">
            <v>120</v>
          </cell>
          <cell r="I820" t="str">
            <v>CB</v>
          </cell>
          <cell r="J820">
            <v>3962.09</v>
          </cell>
          <cell r="K820">
            <v>2691.44</v>
          </cell>
          <cell r="L820">
            <v>110.28</v>
          </cell>
        </row>
        <row r="821">
          <cell r="A821" t="str">
            <v>CAP</v>
          </cell>
          <cell r="C821">
            <v>16450</v>
          </cell>
          <cell r="D821" t="str">
            <v>16450</v>
          </cell>
          <cell r="E821" t="str">
            <v>Transmission Construction New Bedford</v>
          </cell>
          <cell r="H821" t="str">
            <v>120</v>
          </cell>
          <cell r="I821" t="str">
            <v>CI</v>
          </cell>
          <cell r="J821">
            <v>54.07</v>
          </cell>
          <cell r="L821">
            <v>9.25</v>
          </cell>
        </row>
        <row r="822">
          <cell r="A822" t="str">
            <v>CAP</v>
          </cell>
          <cell r="C822">
            <v>16450</v>
          </cell>
          <cell r="D822" t="str">
            <v>16450</v>
          </cell>
          <cell r="E822" t="str">
            <v>Transmission Construction New Bedford</v>
          </cell>
          <cell r="H822" t="str">
            <v>120</v>
          </cell>
          <cell r="I822" t="str">
            <v>CL</v>
          </cell>
          <cell r="J822">
            <v>9004.89</v>
          </cell>
          <cell r="K822">
            <v>6117.05</v>
          </cell>
          <cell r="L822">
            <v>250.62</v>
          </cell>
        </row>
        <row r="823">
          <cell r="A823" t="str">
            <v>CAP</v>
          </cell>
          <cell r="C823">
            <v>16450</v>
          </cell>
          <cell r="D823" t="str">
            <v>16450</v>
          </cell>
          <cell r="E823" t="str">
            <v>Transmission Construction New Bedford</v>
          </cell>
          <cell r="H823" t="str">
            <v>120</v>
          </cell>
          <cell r="I823" t="str">
            <v>CM</v>
          </cell>
          <cell r="L823">
            <v>900.8</v>
          </cell>
        </row>
        <row r="824">
          <cell r="A824" t="str">
            <v>CAP</v>
          </cell>
          <cell r="C824">
            <v>16450</v>
          </cell>
          <cell r="D824" t="str">
            <v>16450</v>
          </cell>
          <cell r="E824" t="str">
            <v>Transmission Construction New Bedford</v>
          </cell>
          <cell r="H824" t="str">
            <v>120</v>
          </cell>
          <cell r="I824" t="str">
            <v>CT</v>
          </cell>
          <cell r="J824">
            <v>4028.62</v>
          </cell>
          <cell r="K824">
            <v>705.57</v>
          </cell>
        </row>
        <row r="825">
          <cell r="A825" t="str">
            <v>O&amp;M</v>
          </cell>
          <cell r="C825">
            <v>16450</v>
          </cell>
          <cell r="D825" t="str">
            <v>16450</v>
          </cell>
          <cell r="E825" t="str">
            <v>Transmission Construction New Bedford</v>
          </cell>
          <cell r="H825" t="str">
            <v>120</v>
          </cell>
          <cell r="I825" t="str">
            <v>LT</v>
          </cell>
          <cell r="J825">
            <v>286.48</v>
          </cell>
        </row>
        <row r="826">
          <cell r="A826" t="str">
            <v>O&amp;M</v>
          </cell>
          <cell r="C826">
            <v>16450</v>
          </cell>
          <cell r="D826" t="str">
            <v>16450</v>
          </cell>
          <cell r="E826" t="str">
            <v>Transmission Construction New Bedford</v>
          </cell>
          <cell r="H826" t="str">
            <v>120</v>
          </cell>
          <cell r="I826" t="str">
            <v>TT</v>
          </cell>
          <cell r="J826">
            <v>429.72</v>
          </cell>
        </row>
        <row r="827">
          <cell r="A827" t="str">
            <v>O&amp;M</v>
          </cell>
          <cell r="C827">
            <v>16465</v>
          </cell>
          <cell r="D827" t="str">
            <v>16465</v>
          </cell>
          <cell r="E827" t="str">
            <v>Construction Mgr Fram, Wlp, Wlt</v>
          </cell>
          <cell r="H827" t="str">
            <v>120</v>
          </cell>
          <cell r="I827" t="str">
            <v>BT</v>
          </cell>
          <cell r="J827">
            <v>54644.51</v>
          </cell>
          <cell r="K827">
            <v>5194.04</v>
          </cell>
        </row>
        <row r="828">
          <cell r="A828" t="str">
            <v>O&amp;M</v>
          </cell>
          <cell r="C828">
            <v>16465</v>
          </cell>
          <cell r="D828" t="str">
            <v>16465</v>
          </cell>
          <cell r="E828" t="str">
            <v>OLD Construction Mgr Fram, Wlp, Wlt</v>
          </cell>
          <cell r="H828" t="str">
            <v>120</v>
          </cell>
          <cell r="I828" t="str">
            <v>BT</v>
          </cell>
          <cell r="L828">
            <v>-20.29</v>
          </cell>
        </row>
        <row r="829">
          <cell r="A829" t="str">
            <v>CAP</v>
          </cell>
          <cell r="C829">
            <v>16465</v>
          </cell>
          <cell r="D829" t="str">
            <v>16465</v>
          </cell>
          <cell r="E829" t="str">
            <v>Construction Mgr Fram, Wlp, Wlt</v>
          </cell>
          <cell r="H829" t="str">
            <v>120</v>
          </cell>
          <cell r="I829" t="str">
            <v>CB</v>
          </cell>
          <cell r="J829">
            <v>33408.019999999997</v>
          </cell>
          <cell r="K829">
            <v>3362.2</v>
          </cell>
        </row>
        <row r="830">
          <cell r="A830" t="str">
            <v>CAP</v>
          </cell>
          <cell r="C830">
            <v>16465</v>
          </cell>
          <cell r="D830" t="str">
            <v>16465</v>
          </cell>
          <cell r="E830" t="str">
            <v>Construction Mgr Fram, Wlp, Wlt</v>
          </cell>
          <cell r="H830" t="str">
            <v>120</v>
          </cell>
          <cell r="I830" t="str">
            <v>CI</v>
          </cell>
          <cell r="J830">
            <v>5242.43</v>
          </cell>
        </row>
        <row r="831">
          <cell r="A831" t="str">
            <v>CAP</v>
          </cell>
          <cell r="C831">
            <v>16465</v>
          </cell>
          <cell r="D831" t="str">
            <v>16465</v>
          </cell>
          <cell r="E831" t="str">
            <v>Construction Mgr Fram, Wlp, Wlt</v>
          </cell>
          <cell r="H831" t="str">
            <v>120</v>
          </cell>
          <cell r="I831" t="str">
            <v>CL</v>
          </cell>
          <cell r="J831">
            <v>75397.77</v>
          </cell>
          <cell r="K831">
            <v>7641.82</v>
          </cell>
          <cell r="M831">
            <v>794.13</v>
          </cell>
        </row>
        <row r="832">
          <cell r="A832" t="str">
            <v>CAP</v>
          </cell>
          <cell r="C832">
            <v>16465</v>
          </cell>
          <cell r="D832" t="str">
            <v>16465</v>
          </cell>
          <cell r="E832" t="str">
            <v>Construction Mgr Fram, Wlp, Wlt</v>
          </cell>
          <cell r="H832" t="str">
            <v>120</v>
          </cell>
          <cell r="I832" t="str">
            <v>CT</v>
          </cell>
          <cell r="J832">
            <v>5578.52</v>
          </cell>
          <cell r="K832">
            <v>305.67</v>
          </cell>
        </row>
        <row r="833">
          <cell r="A833" t="str">
            <v>O&amp;M</v>
          </cell>
          <cell r="C833">
            <v>16465</v>
          </cell>
          <cell r="D833" t="str">
            <v>16465</v>
          </cell>
          <cell r="E833" t="str">
            <v>Construction Mgr Fram, Wlp, Wlt</v>
          </cell>
          <cell r="H833" t="str">
            <v>120</v>
          </cell>
          <cell r="I833" t="str">
            <v>IT</v>
          </cell>
          <cell r="J833">
            <v>17146.13</v>
          </cell>
          <cell r="K833">
            <v>676.07</v>
          </cell>
        </row>
        <row r="834">
          <cell r="A834" t="str">
            <v>O&amp;M</v>
          </cell>
          <cell r="C834">
            <v>16465</v>
          </cell>
          <cell r="D834" t="str">
            <v>16465</v>
          </cell>
          <cell r="E834" t="str">
            <v>Construction Mgr Fram, Wlp, Wlt</v>
          </cell>
          <cell r="H834" t="str">
            <v>120</v>
          </cell>
          <cell r="I834" t="str">
            <v>LT</v>
          </cell>
          <cell r="J834">
            <v>158728.44</v>
          </cell>
          <cell r="K834">
            <v>14795.98</v>
          </cell>
        </row>
        <row r="835">
          <cell r="A835" t="str">
            <v>O&amp;M</v>
          </cell>
          <cell r="C835">
            <v>16465</v>
          </cell>
          <cell r="D835" t="str">
            <v>16465</v>
          </cell>
          <cell r="E835" t="str">
            <v>OLD Construction Mgr Fram, Wlp, Wlt</v>
          </cell>
          <cell r="H835" t="str">
            <v>120</v>
          </cell>
          <cell r="I835" t="str">
            <v>LT</v>
          </cell>
          <cell r="L835">
            <v>0</v>
          </cell>
        </row>
        <row r="836">
          <cell r="A836" t="str">
            <v>O&amp;M</v>
          </cell>
          <cell r="C836">
            <v>16465</v>
          </cell>
          <cell r="D836" t="str">
            <v>16465</v>
          </cell>
          <cell r="E836" t="str">
            <v>Construction Mgr Fram, Wlp, Wlt</v>
          </cell>
          <cell r="H836" t="str">
            <v>120</v>
          </cell>
          <cell r="I836" t="str">
            <v>MT</v>
          </cell>
          <cell r="J836">
            <v>2740.6</v>
          </cell>
          <cell r="K836">
            <v>5550.94</v>
          </cell>
        </row>
        <row r="837">
          <cell r="A837" t="str">
            <v>O&amp;M</v>
          </cell>
          <cell r="C837">
            <v>16465</v>
          </cell>
          <cell r="D837" t="str">
            <v>16465</v>
          </cell>
          <cell r="E837" t="str">
            <v>Construction Mgr Fram, Wlp, Wlt</v>
          </cell>
          <cell r="H837" t="str">
            <v>120</v>
          </cell>
          <cell r="I837" t="str">
            <v>OT</v>
          </cell>
          <cell r="J837">
            <v>56118.62</v>
          </cell>
          <cell r="K837">
            <v>105.05</v>
          </cell>
        </row>
        <row r="838">
          <cell r="A838" t="str">
            <v>O&amp;M</v>
          </cell>
          <cell r="C838">
            <v>16465</v>
          </cell>
          <cell r="D838" t="str">
            <v>16465</v>
          </cell>
          <cell r="E838" t="str">
            <v>Construction Mgr Fram, Wlp, Wlt</v>
          </cell>
          <cell r="H838" t="str">
            <v>120</v>
          </cell>
          <cell r="I838" t="str">
            <v>TT</v>
          </cell>
          <cell r="J838">
            <v>7444.49</v>
          </cell>
          <cell r="K838">
            <v>2766.49</v>
          </cell>
        </row>
        <row r="839">
          <cell r="A839" t="str">
            <v>O&amp;M</v>
          </cell>
          <cell r="C839">
            <v>16465</v>
          </cell>
          <cell r="D839" t="str">
            <v>16465</v>
          </cell>
          <cell r="E839" t="str">
            <v>OLD Construction Mgr Fram, Wlp, Wlt</v>
          </cell>
          <cell r="H839" t="str">
            <v>120</v>
          </cell>
          <cell r="I839" t="str">
            <v>TT</v>
          </cell>
          <cell r="L839">
            <v>0</v>
          </cell>
        </row>
        <row r="840">
          <cell r="A840" t="str">
            <v>O&amp;M</v>
          </cell>
          <cell r="B840" t="str">
            <v>Barsamian, Peter A</v>
          </cell>
          <cell r="C840">
            <v>16470</v>
          </cell>
          <cell r="D840" t="str">
            <v>16470</v>
          </cell>
          <cell r="E840" t="str">
            <v>Distribution Construction Framingham</v>
          </cell>
          <cell r="F840" t="str">
            <v>Customer Care</v>
          </cell>
          <cell r="G840" t="str">
            <v>New Customer-OLD</v>
          </cell>
          <cell r="H840" t="str">
            <v>120</v>
          </cell>
          <cell r="I840" t="str">
            <v>BT</v>
          </cell>
          <cell r="J840">
            <v>10020.73</v>
          </cell>
        </row>
        <row r="841">
          <cell r="A841" t="str">
            <v>O&amp;M</v>
          </cell>
          <cell r="B841" t="str">
            <v>Barsamian, Peter A</v>
          </cell>
          <cell r="C841">
            <v>16470</v>
          </cell>
          <cell r="D841" t="str">
            <v>16470</v>
          </cell>
          <cell r="E841" t="str">
            <v>New Customer West</v>
          </cell>
          <cell r="F841" t="str">
            <v>Customer Care</v>
          </cell>
          <cell r="G841" t="str">
            <v>New Customer-OLD</v>
          </cell>
          <cell r="H841" t="str">
            <v>120</v>
          </cell>
          <cell r="I841" t="str">
            <v>BT</v>
          </cell>
          <cell r="L841">
            <v>140.74</v>
          </cell>
        </row>
        <row r="842">
          <cell r="A842" t="str">
            <v>CAP</v>
          </cell>
          <cell r="B842" t="str">
            <v>Barsamian, Peter A</v>
          </cell>
          <cell r="C842">
            <v>16470</v>
          </cell>
          <cell r="D842" t="str">
            <v>16470</v>
          </cell>
          <cell r="E842" t="str">
            <v>Distribution Construction Framingham</v>
          </cell>
          <cell r="F842" t="str">
            <v>Customer Care</v>
          </cell>
          <cell r="G842" t="str">
            <v>New Customer-OLD</v>
          </cell>
          <cell r="H842" t="str">
            <v>120</v>
          </cell>
          <cell r="I842" t="str">
            <v>CB</v>
          </cell>
          <cell r="J842">
            <v>127979.05</v>
          </cell>
        </row>
        <row r="843">
          <cell r="A843" t="str">
            <v>CAP</v>
          </cell>
          <cell r="B843" t="str">
            <v>Barsamian, Peter A</v>
          </cell>
          <cell r="C843">
            <v>16470</v>
          </cell>
          <cell r="D843" t="str">
            <v>16470</v>
          </cell>
          <cell r="E843" t="str">
            <v>Elec Op Cust Connect Regn West</v>
          </cell>
          <cell r="F843" t="str">
            <v>Customer Care</v>
          </cell>
          <cell r="G843" t="str">
            <v>New Customer-OLD</v>
          </cell>
          <cell r="H843" t="str">
            <v>120</v>
          </cell>
          <cell r="I843" t="str">
            <v>CB</v>
          </cell>
          <cell r="K843">
            <v>3122.6</v>
          </cell>
        </row>
        <row r="844">
          <cell r="A844" t="str">
            <v>CAP</v>
          </cell>
          <cell r="B844" t="str">
            <v>Barsamian, Peter A</v>
          </cell>
          <cell r="C844">
            <v>16470</v>
          </cell>
          <cell r="D844" t="str">
            <v>16470</v>
          </cell>
          <cell r="E844" t="str">
            <v>New Customer West</v>
          </cell>
          <cell r="F844" t="str">
            <v>Customer Care</v>
          </cell>
          <cell r="G844" t="str">
            <v>New Customer-OLD</v>
          </cell>
          <cell r="H844" t="str">
            <v>120</v>
          </cell>
          <cell r="I844" t="str">
            <v>CB</v>
          </cell>
          <cell r="L844">
            <v>161384.17000000001</v>
          </cell>
          <cell r="M844">
            <v>1621769.25</v>
          </cell>
        </row>
        <row r="845">
          <cell r="A845" t="str">
            <v>CAP</v>
          </cell>
          <cell r="B845" t="str">
            <v>Barsamian, Peter A</v>
          </cell>
          <cell r="C845">
            <v>16470</v>
          </cell>
          <cell r="D845" t="str">
            <v>16470</v>
          </cell>
          <cell r="E845" t="str">
            <v>Distribution Construction Framingham</v>
          </cell>
          <cell r="F845" t="str">
            <v>Customer Care</v>
          </cell>
          <cell r="G845" t="str">
            <v>New Customer-OLD</v>
          </cell>
          <cell r="H845" t="str">
            <v>120</v>
          </cell>
          <cell r="I845" t="str">
            <v>CI</v>
          </cell>
          <cell r="J845">
            <v>549665.06999999995</v>
          </cell>
        </row>
        <row r="846">
          <cell r="A846" t="str">
            <v>CAP</v>
          </cell>
          <cell r="B846" t="str">
            <v>Barsamian, Peter A</v>
          </cell>
          <cell r="C846">
            <v>16470</v>
          </cell>
          <cell r="D846" t="str">
            <v>16470</v>
          </cell>
          <cell r="E846" t="str">
            <v>Elec Op Cust Connect Regn West</v>
          </cell>
          <cell r="F846" t="str">
            <v>Customer Care</v>
          </cell>
          <cell r="G846" t="str">
            <v>New Customer-OLD</v>
          </cell>
          <cell r="H846" t="str">
            <v>120</v>
          </cell>
          <cell r="I846" t="str">
            <v>CI</v>
          </cell>
          <cell r="K846">
            <v>-34678.5</v>
          </cell>
        </row>
        <row r="847">
          <cell r="A847" t="str">
            <v>CAP</v>
          </cell>
          <cell r="B847" t="str">
            <v>Barsamian, Peter A</v>
          </cell>
          <cell r="C847">
            <v>16470</v>
          </cell>
          <cell r="D847" t="str">
            <v>16470</v>
          </cell>
          <cell r="E847" t="str">
            <v>New Customer West</v>
          </cell>
          <cell r="F847" t="str">
            <v>Customer Care</v>
          </cell>
          <cell r="G847" t="str">
            <v>New Customer-OLD</v>
          </cell>
          <cell r="H847" t="str">
            <v>120</v>
          </cell>
          <cell r="I847" t="str">
            <v>CI</v>
          </cell>
          <cell r="L847">
            <v>58908.15</v>
          </cell>
          <cell r="M847">
            <v>0</v>
          </cell>
        </row>
        <row r="848">
          <cell r="A848" t="str">
            <v>CAP</v>
          </cell>
          <cell r="B848" t="str">
            <v>Barsamian, Peter A</v>
          </cell>
          <cell r="C848">
            <v>16470</v>
          </cell>
          <cell r="D848" t="str">
            <v>16470</v>
          </cell>
          <cell r="E848" t="str">
            <v>Distribution Construction Framingham</v>
          </cell>
          <cell r="F848" t="str">
            <v>Customer Care</v>
          </cell>
          <cell r="G848" t="str">
            <v>New Customer-OLD</v>
          </cell>
          <cell r="H848" t="str">
            <v>120</v>
          </cell>
          <cell r="I848" t="str">
            <v>CL</v>
          </cell>
          <cell r="J848">
            <v>288786.7</v>
          </cell>
          <cell r="M848">
            <v>407.5</v>
          </cell>
        </row>
        <row r="849">
          <cell r="A849" t="str">
            <v>CAP</v>
          </cell>
          <cell r="B849" t="str">
            <v>Barsamian, Peter A</v>
          </cell>
          <cell r="C849">
            <v>16470</v>
          </cell>
          <cell r="D849" t="str">
            <v>16470</v>
          </cell>
          <cell r="E849" t="str">
            <v>Elec Op Cust Connect Regn West</v>
          </cell>
          <cell r="F849" t="str">
            <v>Customer Care</v>
          </cell>
          <cell r="G849" t="str">
            <v>New Customer-OLD</v>
          </cell>
          <cell r="H849" t="str">
            <v>120</v>
          </cell>
          <cell r="I849" t="str">
            <v>CL</v>
          </cell>
          <cell r="K849">
            <v>7096.63</v>
          </cell>
        </row>
        <row r="850">
          <cell r="A850" t="str">
            <v>CAP</v>
          </cell>
          <cell r="B850" t="str">
            <v>Barsamian, Peter A</v>
          </cell>
          <cell r="C850">
            <v>16470</v>
          </cell>
          <cell r="D850" t="str">
            <v>16470</v>
          </cell>
          <cell r="E850" t="str">
            <v>New Customer West</v>
          </cell>
          <cell r="F850" t="str">
            <v>Customer Care</v>
          </cell>
          <cell r="G850" t="str">
            <v>New Customer-OLD</v>
          </cell>
          <cell r="H850" t="str">
            <v>120</v>
          </cell>
          <cell r="I850" t="str">
            <v>CL</v>
          </cell>
          <cell r="L850">
            <v>378924.29</v>
          </cell>
        </row>
        <row r="851">
          <cell r="A851" t="str">
            <v>CAP</v>
          </cell>
          <cell r="B851" t="str">
            <v>Barsamian, Peter A</v>
          </cell>
          <cell r="C851">
            <v>16470</v>
          </cell>
          <cell r="D851" t="str">
            <v>16470</v>
          </cell>
          <cell r="E851" t="str">
            <v>Distribution Construction Framingham</v>
          </cell>
          <cell r="F851" t="str">
            <v>Customer Care</v>
          </cell>
          <cell r="G851" t="str">
            <v>New Customer-OLD</v>
          </cell>
          <cell r="H851" t="str">
            <v>120</v>
          </cell>
          <cell r="I851" t="str">
            <v>CM</v>
          </cell>
          <cell r="J851">
            <v>112583.46</v>
          </cell>
        </row>
        <row r="852">
          <cell r="A852" t="str">
            <v>CAP</v>
          </cell>
          <cell r="B852" t="str">
            <v>Barsamian, Peter A</v>
          </cell>
          <cell r="C852">
            <v>16470</v>
          </cell>
          <cell r="D852" t="str">
            <v>16470</v>
          </cell>
          <cell r="E852" t="str">
            <v>Elec Op Cust Connect Regn West</v>
          </cell>
          <cell r="F852" t="str">
            <v>Customer Care</v>
          </cell>
          <cell r="G852" t="str">
            <v>New Customer-OLD</v>
          </cell>
          <cell r="H852" t="str">
            <v>120</v>
          </cell>
          <cell r="I852" t="str">
            <v>CM</v>
          </cell>
          <cell r="K852">
            <v>4331.13</v>
          </cell>
        </row>
        <row r="853">
          <cell r="A853" t="str">
            <v>CAP</v>
          </cell>
          <cell r="B853" t="str">
            <v>Barsamian, Peter A</v>
          </cell>
          <cell r="C853">
            <v>16470</v>
          </cell>
          <cell r="D853" t="str">
            <v>16470</v>
          </cell>
          <cell r="E853" t="str">
            <v>New Customer West</v>
          </cell>
          <cell r="F853" t="str">
            <v>Customer Care</v>
          </cell>
          <cell r="G853" t="str">
            <v>New Customer-OLD</v>
          </cell>
          <cell r="H853" t="str">
            <v>120</v>
          </cell>
          <cell r="I853" t="str">
            <v>CM</v>
          </cell>
          <cell r="M853">
            <v>130.4</v>
          </cell>
        </row>
        <row r="854">
          <cell r="A854" t="str">
            <v>CAP</v>
          </cell>
          <cell r="B854" t="str">
            <v>Barsamian, Peter A</v>
          </cell>
          <cell r="C854">
            <v>16470</v>
          </cell>
          <cell r="D854" t="str">
            <v>16470</v>
          </cell>
          <cell r="E854" t="str">
            <v>Distribution Construction Framingham</v>
          </cell>
          <cell r="F854" t="str">
            <v>Customer Care</v>
          </cell>
          <cell r="G854" t="str">
            <v>New Customer-OLD</v>
          </cell>
          <cell r="H854" t="str">
            <v>120</v>
          </cell>
          <cell r="I854" t="str">
            <v>CO</v>
          </cell>
          <cell r="J854">
            <v>5101.1400000000003</v>
          </cell>
          <cell r="M854">
            <v>1252.92</v>
          </cell>
        </row>
        <row r="855">
          <cell r="A855" t="str">
            <v>CAP</v>
          </cell>
          <cell r="B855" t="str">
            <v>Barsamian, Peter A</v>
          </cell>
          <cell r="C855">
            <v>16470</v>
          </cell>
          <cell r="D855" t="str">
            <v>16470</v>
          </cell>
          <cell r="E855" t="str">
            <v>Distribution Construction Framingham</v>
          </cell>
          <cell r="F855" t="str">
            <v>Customer Care</v>
          </cell>
          <cell r="G855" t="str">
            <v>New Customer-OLD</v>
          </cell>
          <cell r="H855" t="str">
            <v>120</v>
          </cell>
          <cell r="I855" t="str">
            <v>CT</v>
          </cell>
          <cell r="J855">
            <v>204078.07</v>
          </cell>
        </row>
        <row r="856">
          <cell r="A856" t="str">
            <v>CAP</v>
          </cell>
          <cell r="B856" t="str">
            <v>Barsamian, Peter A</v>
          </cell>
          <cell r="C856">
            <v>16470</v>
          </cell>
          <cell r="D856" t="str">
            <v>16470</v>
          </cell>
          <cell r="E856" t="str">
            <v>Elec Op Cust Connect Regn West</v>
          </cell>
          <cell r="F856" t="str">
            <v>Customer Care</v>
          </cell>
          <cell r="G856" t="str">
            <v>New Customer-OLD</v>
          </cell>
          <cell r="H856" t="str">
            <v>120</v>
          </cell>
          <cell r="I856" t="str">
            <v>CT</v>
          </cell>
          <cell r="K856">
            <v>1708.37</v>
          </cell>
        </row>
        <row r="857">
          <cell r="A857" t="str">
            <v>CAP</v>
          </cell>
          <cell r="B857" t="str">
            <v>Barsamian, Peter A</v>
          </cell>
          <cell r="C857">
            <v>16470</v>
          </cell>
          <cell r="D857" t="str">
            <v>16470</v>
          </cell>
          <cell r="E857" t="str">
            <v>New Customer West</v>
          </cell>
          <cell r="F857" t="str">
            <v>Customer Care</v>
          </cell>
          <cell r="G857" t="str">
            <v>New Customer-OLD</v>
          </cell>
          <cell r="H857" t="str">
            <v>120</v>
          </cell>
          <cell r="I857" t="str">
            <v>CT</v>
          </cell>
          <cell r="L857">
            <v>22029.48</v>
          </cell>
        </row>
        <row r="858">
          <cell r="A858" t="str">
            <v>O&amp;M</v>
          </cell>
          <cell r="B858" t="str">
            <v>Barsamian, Peter A</v>
          </cell>
          <cell r="C858">
            <v>16470</v>
          </cell>
          <cell r="D858" t="str">
            <v>16470</v>
          </cell>
          <cell r="E858" t="str">
            <v>Distribution Construction Framingham</v>
          </cell>
          <cell r="F858" t="str">
            <v>Customer Care</v>
          </cell>
          <cell r="G858" t="str">
            <v>New Customer-OLD</v>
          </cell>
          <cell r="H858" t="str">
            <v>120</v>
          </cell>
          <cell r="I858" t="str">
            <v>IT</v>
          </cell>
          <cell r="J858">
            <v>8164.29</v>
          </cell>
          <cell r="K858">
            <v>205.4</v>
          </cell>
        </row>
        <row r="859">
          <cell r="A859" t="str">
            <v>O&amp;M</v>
          </cell>
          <cell r="B859" t="str">
            <v>Barsamian, Peter A</v>
          </cell>
          <cell r="C859">
            <v>16470</v>
          </cell>
          <cell r="D859" t="str">
            <v>16470</v>
          </cell>
          <cell r="E859" t="str">
            <v>New Customer West</v>
          </cell>
          <cell r="F859" t="str">
            <v>Customer Care</v>
          </cell>
          <cell r="G859" t="str">
            <v>New Customer-OLD</v>
          </cell>
          <cell r="H859" t="str">
            <v>120</v>
          </cell>
          <cell r="I859" t="str">
            <v>IT</v>
          </cell>
          <cell r="L859">
            <v>22795.67</v>
          </cell>
        </row>
        <row r="860">
          <cell r="A860" t="str">
            <v>O&amp;M</v>
          </cell>
          <cell r="B860" t="str">
            <v>Barsamian, Peter A</v>
          </cell>
          <cell r="C860">
            <v>16470</v>
          </cell>
          <cell r="D860" t="str">
            <v>16470</v>
          </cell>
          <cell r="E860" t="str">
            <v>Distribution Construction Framingham</v>
          </cell>
          <cell r="F860" t="str">
            <v>Customer Care</v>
          </cell>
          <cell r="G860" t="str">
            <v>New Customer-OLD</v>
          </cell>
          <cell r="H860" t="str">
            <v>120</v>
          </cell>
          <cell r="I860" t="str">
            <v>LT</v>
          </cell>
          <cell r="J860">
            <v>28332.04</v>
          </cell>
        </row>
        <row r="861">
          <cell r="A861" t="str">
            <v>O&amp;M</v>
          </cell>
          <cell r="B861" t="str">
            <v>Barsamian, Peter A</v>
          </cell>
          <cell r="C861">
            <v>16470</v>
          </cell>
          <cell r="D861" t="str">
            <v>16470</v>
          </cell>
          <cell r="E861" t="str">
            <v>New Customer West</v>
          </cell>
          <cell r="F861" t="str">
            <v>Customer Care</v>
          </cell>
          <cell r="G861" t="str">
            <v>New Customer-OLD</v>
          </cell>
          <cell r="H861" t="str">
            <v>120</v>
          </cell>
          <cell r="I861" t="str">
            <v>LT</v>
          </cell>
          <cell r="L861">
            <v>402.13</v>
          </cell>
          <cell r="M861">
            <v>13495.79</v>
          </cell>
        </row>
        <row r="862">
          <cell r="A862" t="str">
            <v>O&amp;M</v>
          </cell>
          <cell r="B862" t="str">
            <v>Barsamian, Peter A</v>
          </cell>
          <cell r="C862">
            <v>16470</v>
          </cell>
          <cell r="D862" t="str">
            <v>16470</v>
          </cell>
          <cell r="E862" t="str">
            <v>Distribution Construction Framingham</v>
          </cell>
          <cell r="F862" t="str">
            <v>Customer Care</v>
          </cell>
          <cell r="G862" t="str">
            <v>New Customer-OLD</v>
          </cell>
          <cell r="H862" t="str">
            <v>120</v>
          </cell>
          <cell r="I862" t="str">
            <v>MT</v>
          </cell>
          <cell r="J862">
            <v>7700.13</v>
          </cell>
          <cell r="M862">
            <v>0.6</v>
          </cell>
        </row>
        <row r="863">
          <cell r="A863" t="str">
            <v>O&amp;M</v>
          </cell>
          <cell r="B863" t="str">
            <v>Barsamian, Peter A</v>
          </cell>
          <cell r="C863">
            <v>16470</v>
          </cell>
          <cell r="D863" t="str">
            <v>16470</v>
          </cell>
          <cell r="E863" t="str">
            <v>New Customer West</v>
          </cell>
          <cell r="F863" t="str">
            <v>Customer Care</v>
          </cell>
          <cell r="G863" t="str">
            <v>New Customer-OLD</v>
          </cell>
          <cell r="H863" t="str">
            <v>120</v>
          </cell>
          <cell r="I863" t="str">
            <v>MT</v>
          </cell>
          <cell r="M863">
            <v>29514.95</v>
          </cell>
        </row>
        <row r="864">
          <cell r="A864" t="str">
            <v>O&amp;M</v>
          </cell>
          <cell r="B864" t="str">
            <v>Barsamian, Peter A</v>
          </cell>
          <cell r="C864">
            <v>16470</v>
          </cell>
          <cell r="D864" t="str">
            <v>16470</v>
          </cell>
          <cell r="E864" t="str">
            <v>New Customer West</v>
          </cell>
          <cell r="F864" t="str">
            <v>Customer Care</v>
          </cell>
          <cell r="G864" t="str">
            <v>New Customer-OLD</v>
          </cell>
          <cell r="H864" t="str">
            <v>120</v>
          </cell>
          <cell r="I864" t="str">
            <v>OT</v>
          </cell>
          <cell r="L864">
            <v>611.41</v>
          </cell>
          <cell r="M864">
            <v>13051.85</v>
          </cell>
        </row>
        <row r="865">
          <cell r="A865" t="str">
            <v>O&amp;M</v>
          </cell>
          <cell r="B865" t="str">
            <v>Barsamian, Peter A</v>
          </cell>
          <cell r="C865">
            <v>16470</v>
          </cell>
          <cell r="D865" t="str">
            <v>16470</v>
          </cell>
          <cell r="E865" t="str">
            <v>Distribution Construction Framingham</v>
          </cell>
          <cell r="F865" t="str">
            <v>Customer Care</v>
          </cell>
          <cell r="G865" t="str">
            <v>New Customer-OLD</v>
          </cell>
          <cell r="H865" t="str">
            <v>120</v>
          </cell>
          <cell r="I865" t="str">
            <v>TT</v>
          </cell>
          <cell r="J865">
            <v>5590.09</v>
          </cell>
        </row>
        <row r="866">
          <cell r="A866" t="str">
            <v>O&amp;M</v>
          </cell>
          <cell r="C866">
            <v>16475</v>
          </cell>
          <cell r="D866" t="str">
            <v>16475</v>
          </cell>
          <cell r="E866" t="str">
            <v>Distribution Construction  Walpole</v>
          </cell>
          <cell r="H866" t="str">
            <v>120</v>
          </cell>
          <cell r="I866" t="str">
            <v>BT</v>
          </cell>
          <cell r="J866">
            <v>12901.81</v>
          </cell>
        </row>
        <row r="867">
          <cell r="A867" t="str">
            <v>CAP</v>
          </cell>
          <cell r="C867">
            <v>16475</v>
          </cell>
          <cell r="D867" t="str">
            <v>16475</v>
          </cell>
          <cell r="E867" t="str">
            <v>Distribution Construction  Walpole</v>
          </cell>
          <cell r="H867" t="str">
            <v>120</v>
          </cell>
          <cell r="I867" t="str">
            <v>CB</v>
          </cell>
          <cell r="J867">
            <v>114822.52</v>
          </cell>
          <cell r="K867">
            <v>10125.209999999999</v>
          </cell>
          <cell r="M867">
            <v>3234276.36</v>
          </cell>
        </row>
        <row r="868">
          <cell r="A868" t="str">
            <v>CAP</v>
          </cell>
          <cell r="C868">
            <v>16475</v>
          </cell>
          <cell r="D868" t="str">
            <v>16475</v>
          </cell>
          <cell r="E868" t="str">
            <v>Distribution Construction  Walpole</v>
          </cell>
          <cell r="H868" t="str">
            <v>120</v>
          </cell>
          <cell r="I868" t="str">
            <v>CI</v>
          </cell>
          <cell r="J868">
            <v>940277.17</v>
          </cell>
          <cell r="K868">
            <v>32278.82</v>
          </cell>
          <cell r="L868">
            <v>0</v>
          </cell>
          <cell r="M868">
            <v>45750</v>
          </cell>
        </row>
        <row r="869">
          <cell r="A869" t="str">
            <v>CAP</v>
          </cell>
          <cell r="C869">
            <v>16475</v>
          </cell>
          <cell r="D869" t="str">
            <v>16475</v>
          </cell>
          <cell r="E869" t="str">
            <v>Distribution Construction  Walpole</v>
          </cell>
          <cell r="H869" t="str">
            <v>120</v>
          </cell>
          <cell r="I869" t="str">
            <v>CL</v>
          </cell>
          <cell r="J869">
            <v>260275.88</v>
          </cell>
          <cell r="K869">
            <v>22666.81</v>
          </cell>
          <cell r="M869">
            <v>-1765103.61</v>
          </cell>
        </row>
        <row r="870">
          <cell r="A870" t="str">
            <v>CAP</v>
          </cell>
          <cell r="C870">
            <v>16475</v>
          </cell>
          <cell r="D870" t="str">
            <v>16475</v>
          </cell>
          <cell r="E870" t="str">
            <v>Distribution Construction  Walpole</v>
          </cell>
          <cell r="H870" t="str">
            <v>120</v>
          </cell>
          <cell r="I870" t="str">
            <v>CM</v>
          </cell>
          <cell r="J870">
            <v>288702.88</v>
          </cell>
          <cell r="K870">
            <v>24190.560000000001</v>
          </cell>
          <cell r="L870">
            <v>806.84</v>
          </cell>
        </row>
        <row r="871">
          <cell r="A871" t="str">
            <v>CAP</v>
          </cell>
          <cell r="C871">
            <v>16475</v>
          </cell>
          <cell r="D871" t="str">
            <v>16475</v>
          </cell>
          <cell r="E871" t="str">
            <v>Distribution Construction  Walpole</v>
          </cell>
          <cell r="H871" t="str">
            <v>120</v>
          </cell>
          <cell r="I871" t="str">
            <v>CO</v>
          </cell>
          <cell r="J871">
            <v>2624.12</v>
          </cell>
        </row>
        <row r="872">
          <cell r="A872" t="str">
            <v>CAP</v>
          </cell>
          <cell r="C872">
            <v>16475</v>
          </cell>
          <cell r="D872" t="str">
            <v>16475</v>
          </cell>
          <cell r="E872" t="str">
            <v>Distribution Construction  Walpole</v>
          </cell>
          <cell r="H872" t="str">
            <v>120</v>
          </cell>
          <cell r="I872" t="str">
            <v>CT</v>
          </cell>
          <cell r="J872">
            <v>137902.26999999999</v>
          </cell>
          <cell r="K872">
            <v>5904.11</v>
          </cell>
        </row>
        <row r="873">
          <cell r="A873" t="str">
            <v>O&amp;M</v>
          </cell>
          <cell r="C873">
            <v>16475</v>
          </cell>
          <cell r="D873" t="str">
            <v>16475</v>
          </cell>
          <cell r="E873" t="str">
            <v>Distribution Construction  Walpole</v>
          </cell>
          <cell r="H873" t="str">
            <v>120</v>
          </cell>
          <cell r="I873" t="str">
            <v>IT</v>
          </cell>
          <cell r="J873">
            <v>122651.32</v>
          </cell>
          <cell r="K873">
            <v>2146.59</v>
          </cell>
        </row>
        <row r="874">
          <cell r="A874" t="str">
            <v>O&amp;M</v>
          </cell>
          <cell r="C874">
            <v>16475</v>
          </cell>
          <cell r="D874" t="str">
            <v>16475</v>
          </cell>
          <cell r="E874" t="str">
            <v>Distribution Construction  Walpole</v>
          </cell>
          <cell r="H874" t="str">
            <v>120</v>
          </cell>
          <cell r="I874" t="str">
            <v>LT</v>
          </cell>
          <cell r="J874">
            <v>37188.6</v>
          </cell>
          <cell r="M874">
            <v>322.27999999999997</v>
          </cell>
        </row>
        <row r="875">
          <cell r="A875" t="str">
            <v>O&amp;M</v>
          </cell>
          <cell r="C875">
            <v>16475</v>
          </cell>
          <cell r="D875" t="str">
            <v>16475</v>
          </cell>
          <cell r="E875" t="str">
            <v>Distribution Construction  Walpole</v>
          </cell>
          <cell r="H875" t="str">
            <v>120</v>
          </cell>
          <cell r="I875" t="str">
            <v>MT</v>
          </cell>
          <cell r="J875">
            <v>9653.41</v>
          </cell>
          <cell r="K875">
            <v>820.16</v>
          </cell>
        </row>
        <row r="876">
          <cell r="A876" t="str">
            <v>O&amp;M</v>
          </cell>
          <cell r="C876">
            <v>16475</v>
          </cell>
          <cell r="D876" t="str">
            <v>16475</v>
          </cell>
          <cell r="E876" t="str">
            <v>Distribution Construction  Walpole</v>
          </cell>
          <cell r="H876" t="str">
            <v>120</v>
          </cell>
          <cell r="I876" t="str">
            <v>OT</v>
          </cell>
          <cell r="J876">
            <v>1246.4100000000001</v>
          </cell>
        </row>
        <row r="877">
          <cell r="A877" t="str">
            <v>O&amp;M</v>
          </cell>
          <cell r="C877">
            <v>16475</v>
          </cell>
          <cell r="D877" t="str">
            <v>16475</v>
          </cell>
          <cell r="E877" t="str">
            <v>Distribution Construction  Walpole</v>
          </cell>
          <cell r="H877" t="str">
            <v>120</v>
          </cell>
          <cell r="I877" t="str">
            <v>TT</v>
          </cell>
          <cell r="J877">
            <v>27727.8</v>
          </cell>
        </row>
        <row r="878">
          <cell r="A878" t="str">
            <v>O&amp;M</v>
          </cell>
          <cell r="B878" t="str">
            <v>Kearns, Robert A</v>
          </cell>
          <cell r="C878">
            <v>16480</v>
          </cell>
          <cell r="D878" t="str">
            <v>16480</v>
          </cell>
          <cell r="E878" t="str">
            <v>Contracts Management</v>
          </cell>
          <cell r="F878" t="str">
            <v>Electric Operations</v>
          </cell>
          <cell r="G878" t="str">
            <v>Distribution Construction</v>
          </cell>
          <cell r="H878" t="str">
            <v>120</v>
          </cell>
          <cell r="I878" t="str">
            <v>BT</v>
          </cell>
          <cell r="L878">
            <v>43804.59</v>
          </cell>
        </row>
        <row r="879">
          <cell r="A879" t="str">
            <v>O&amp;M</v>
          </cell>
          <cell r="B879" t="str">
            <v>Kearns, Robert A</v>
          </cell>
          <cell r="C879">
            <v>16480</v>
          </cell>
          <cell r="D879" t="str">
            <v>16480</v>
          </cell>
          <cell r="E879" t="str">
            <v>Distribution Construction  Waltham</v>
          </cell>
          <cell r="F879" t="str">
            <v>Electric Operations</v>
          </cell>
          <cell r="G879" t="str">
            <v>Distribution Construction</v>
          </cell>
          <cell r="H879" t="str">
            <v>120</v>
          </cell>
          <cell r="I879" t="str">
            <v>BT</v>
          </cell>
          <cell r="J879">
            <v>4595.2299999999996</v>
          </cell>
        </row>
        <row r="880">
          <cell r="A880" t="str">
            <v>CAP</v>
          </cell>
          <cell r="B880" t="str">
            <v>Kearns, Robert A</v>
          </cell>
          <cell r="C880">
            <v>16480</v>
          </cell>
          <cell r="D880" t="str">
            <v>16480</v>
          </cell>
          <cell r="E880" t="str">
            <v>Contract Mgmt</v>
          </cell>
          <cell r="F880" t="str">
            <v>Electric Operations</v>
          </cell>
          <cell r="G880" t="str">
            <v>Distribution Construction</v>
          </cell>
          <cell r="H880" t="str">
            <v>120</v>
          </cell>
          <cell r="I880" t="str">
            <v>CB</v>
          </cell>
          <cell r="K880">
            <v>3448.84</v>
          </cell>
          <cell r="M880">
            <v>1985298.34</v>
          </cell>
        </row>
        <row r="881">
          <cell r="A881" t="str">
            <v>CAP</v>
          </cell>
          <cell r="B881" t="str">
            <v>Kearns, Robert A</v>
          </cell>
          <cell r="C881">
            <v>16480</v>
          </cell>
          <cell r="D881" t="str">
            <v>16480</v>
          </cell>
          <cell r="E881" t="str">
            <v>Contracts Management</v>
          </cell>
          <cell r="F881" t="str">
            <v>Electric Operations</v>
          </cell>
          <cell r="G881" t="str">
            <v>Distribution Construction</v>
          </cell>
          <cell r="H881" t="str">
            <v>120</v>
          </cell>
          <cell r="I881" t="str">
            <v>CB</v>
          </cell>
          <cell r="L881">
            <v>2566.84</v>
          </cell>
          <cell r="M881">
            <v>3341312.86</v>
          </cell>
        </row>
        <row r="882">
          <cell r="A882" t="str">
            <v>CAP</v>
          </cell>
          <cell r="B882" t="str">
            <v>Kearns, Robert A</v>
          </cell>
          <cell r="C882">
            <v>16480</v>
          </cell>
          <cell r="D882" t="str">
            <v>16480</v>
          </cell>
          <cell r="E882" t="str">
            <v>Distribution Construction  Waltham</v>
          </cell>
          <cell r="F882" t="str">
            <v>Electric Operations</v>
          </cell>
          <cell r="G882" t="str">
            <v>Distribution Construction</v>
          </cell>
          <cell r="H882" t="str">
            <v>120</v>
          </cell>
          <cell r="I882" t="str">
            <v>CB</v>
          </cell>
          <cell r="J882">
            <v>157675.94</v>
          </cell>
          <cell r="M882">
            <v>673746.09</v>
          </cell>
        </row>
        <row r="883">
          <cell r="A883" t="str">
            <v>CAP</v>
          </cell>
          <cell r="B883" t="str">
            <v>Kearns, Robert A</v>
          </cell>
          <cell r="C883">
            <v>16480</v>
          </cell>
          <cell r="D883" t="str">
            <v>16480</v>
          </cell>
          <cell r="E883" t="str">
            <v>Contract Mgmt</v>
          </cell>
          <cell r="F883" t="str">
            <v>Electric Operations</v>
          </cell>
          <cell r="G883" t="str">
            <v>Distribution Construction</v>
          </cell>
          <cell r="H883" t="str">
            <v>120</v>
          </cell>
          <cell r="I883" t="str">
            <v>CI</v>
          </cell>
          <cell r="K883">
            <v>11875.65</v>
          </cell>
          <cell r="M883">
            <v>459.55</v>
          </cell>
        </row>
        <row r="884">
          <cell r="A884" t="str">
            <v>CAP</v>
          </cell>
          <cell r="B884" t="str">
            <v>Kearns, Robert A</v>
          </cell>
          <cell r="C884">
            <v>16480</v>
          </cell>
          <cell r="D884" t="str">
            <v>16480</v>
          </cell>
          <cell r="E884" t="str">
            <v>Contracts Management</v>
          </cell>
          <cell r="F884" t="str">
            <v>Electric Operations</v>
          </cell>
          <cell r="G884" t="str">
            <v>Distribution Construction</v>
          </cell>
          <cell r="H884" t="str">
            <v>120</v>
          </cell>
          <cell r="I884" t="str">
            <v>CI</v>
          </cell>
          <cell r="L884">
            <v>106.7</v>
          </cell>
        </row>
        <row r="885">
          <cell r="A885" t="str">
            <v>CAP</v>
          </cell>
          <cell r="B885" t="str">
            <v>Kearns, Robert A</v>
          </cell>
          <cell r="C885">
            <v>16480</v>
          </cell>
          <cell r="D885" t="str">
            <v>16480</v>
          </cell>
          <cell r="E885" t="str">
            <v>Distribution Construction  Waltham</v>
          </cell>
          <cell r="F885" t="str">
            <v>Electric Operations</v>
          </cell>
          <cell r="G885" t="str">
            <v>Distribution Construction</v>
          </cell>
          <cell r="H885" t="str">
            <v>120</v>
          </cell>
          <cell r="I885" t="str">
            <v>CI</v>
          </cell>
          <cell r="J885">
            <v>497859.09</v>
          </cell>
        </row>
        <row r="886">
          <cell r="A886" t="str">
            <v>CAP</v>
          </cell>
          <cell r="B886" t="str">
            <v>Kearns, Robert A</v>
          </cell>
          <cell r="C886">
            <v>16480</v>
          </cell>
          <cell r="D886" t="str">
            <v>16480</v>
          </cell>
          <cell r="E886" t="str">
            <v>Contract Mgmt</v>
          </cell>
          <cell r="F886" t="str">
            <v>Electric Operations</v>
          </cell>
          <cell r="G886" t="str">
            <v>Distribution Construction</v>
          </cell>
          <cell r="H886" t="str">
            <v>120</v>
          </cell>
          <cell r="I886" t="str">
            <v>CL</v>
          </cell>
          <cell r="K886">
            <v>7859.92</v>
          </cell>
          <cell r="M886">
            <v>674000.34</v>
          </cell>
        </row>
        <row r="887">
          <cell r="A887" t="str">
            <v>CAP</v>
          </cell>
          <cell r="B887" t="str">
            <v>Kearns, Robert A</v>
          </cell>
          <cell r="C887">
            <v>16480</v>
          </cell>
          <cell r="D887" t="str">
            <v>16480</v>
          </cell>
          <cell r="E887" t="str">
            <v>Contracts Management</v>
          </cell>
          <cell r="F887" t="str">
            <v>Electric Operations</v>
          </cell>
          <cell r="G887" t="str">
            <v>Distribution Construction</v>
          </cell>
          <cell r="H887" t="str">
            <v>120</v>
          </cell>
          <cell r="I887" t="str">
            <v>CL</v>
          </cell>
          <cell r="L887">
            <v>5835.31</v>
          </cell>
          <cell r="M887">
            <v>0</v>
          </cell>
        </row>
        <row r="888">
          <cell r="A888" t="str">
            <v>CAP</v>
          </cell>
          <cell r="B888" t="str">
            <v>Kearns, Robert A</v>
          </cell>
          <cell r="C888">
            <v>16480</v>
          </cell>
          <cell r="D888" t="str">
            <v>16480</v>
          </cell>
          <cell r="E888" t="str">
            <v>Distribution Construction  Waltham</v>
          </cell>
          <cell r="F888" t="str">
            <v>Electric Operations</v>
          </cell>
          <cell r="G888" t="str">
            <v>Distribution Construction</v>
          </cell>
          <cell r="H888" t="str">
            <v>120</v>
          </cell>
          <cell r="I888" t="str">
            <v>CL</v>
          </cell>
          <cell r="J888">
            <v>362037.98</v>
          </cell>
          <cell r="M888">
            <v>-767029.88</v>
          </cell>
        </row>
        <row r="889">
          <cell r="A889" t="str">
            <v>CAP</v>
          </cell>
          <cell r="B889" t="str">
            <v>Kearns, Robert A</v>
          </cell>
          <cell r="C889">
            <v>16480</v>
          </cell>
          <cell r="D889" t="str">
            <v>16480</v>
          </cell>
          <cell r="E889" t="str">
            <v>Contract Mgmt</v>
          </cell>
          <cell r="F889" t="str">
            <v>Electric Operations</v>
          </cell>
          <cell r="G889" t="str">
            <v>Distribution Construction</v>
          </cell>
          <cell r="H889" t="str">
            <v>120</v>
          </cell>
          <cell r="I889" t="str">
            <v>CM</v>
          </cell>
          <cell r="K889">
            <v>206920.01</v>
          </cell>
        </row>
        <row r="890">
          <cell r="A890" t="str">
            <v>CAP</v>
          </cell>
          <cell r="B890" t="str">
            <v>Kearns, Robert A</v>
          </cell>
          <cell r="C890">
            <v>16480</v>
          </cell>
          <cell r="D890" t="str">
            <v>16480</v>
          </cell>
          <cell r="E890" t="str">
            <v>Contracts Management</v>
          </cell>
          <cell r="F890" t="str">
            <v>Electric Operations</v>
          </cell>
          <cell r="G890" t="str">
            <v>Distribution Construction</v>
          </cell>
          <cell r="H890" t="str">
            <v>120</v>
          </cell>
          <cell r="I890" t="str">
            <v>CM</v>
          </cell>
          <cell r="L890">
            <v>238040.23</v>
          </cell>
        </row>
        <row r="891">
          <cell r="A891" t="str">
            <v>CAP</v>
          </cell>
          <cell r="B891" t="str">
            <v>Kearns, Robert A</v>
          </cell>
          <cell r="C891">
            <v>16480</v>
          </cell>
          <cell r="D891" t="str">
            <v>16480</v>
          </cell>
          <cell r="E891" t="str">
            <v>Distribution Construction  Waltham</v>
          </cell>
          <cell r="F891" t="str">
            <v>Electric Operations</v>
          </cell>
          <cell r="G891" t="str">
            <v>Distribution Construction</v>
          </cell>
          <cell r="H891" t="str">
            <v>120</v>
          </cell>
          <cell r="I891" t="str">
            <v>CM</v>
          </cell>
          <cell r="J891">
            <v>365314.06</v>
          </cell>
        </row>
        <row r="892">
          <cell r="A892" t="str">
            <v>CAP</v>
          </cell>
          <cell r="B892" t="str">
            <v>Kearns, Robert A</v>
          </cell>
          <cell r="C892">
            <v>16480</v>
          </cell>
          <cell r="D892" t="str">
            <v>16480</v>
          </cell>
          <cell r="E892" t="str">
            <v>Distribution Construction  Waltham</v>
          </cell>
          <cell r="F892" t="str">
            <v>Electric Operations</v>
          </cell>
          <cell r="G892" t="str">
            <v>Distribution Construction</v>
          </cell>
          <cell r="H892" t="str">
            <v>120</v>
          </cell>
          <cell r="I892" t="str">
            <v>CO</v>
          </cell>
          <cell r="J892">
            <v>44.78</v>
          </cell>
        </row>
        <row r="893">
          <cell r="A893" t="str">
            <v>CAP</v>
          </cell>
          <cell r="B893" t="str">
            <v>Kearns, Robert A</v>
          </cell>
          <cell r="C893">
            <v>16480</v>
          </cell>
          <cell r="D893" t="str">
            <v>16480</v>
          </cell>
          <cell r="E893" t="str">
            <v>Contract Mgmt</v>
          </cell>
          <cell r="F893" t="str">
            <v>Electric Operations</v>
          </cell>
          <cell r="G893" t="str">
            <v>Distribution Construction</v>
          </cell>
          <cell r="H893" t="str">
            <v>120</v>
          </cell>
          <cell r="I893" t="str">
            <v>CT</v>
          </cell>
          <cell r="K893">
            <v>7775.29</v>
          </cell>
        </row>
        <row r="894">
          <cell r="A894" t="str">
            <v>CAP</v>
          </cell>
          <cell r="B894" t="str">
            <v>Kearns, Robert A</v>
          </cell>
          <cell r="C894">
            <v>16480</v>
          </cell>
          <cell r="D894" t="str">
            <v>16480</v>
          </cell>
          <cell r="E894" t="str">
            <v>Contracts Management</v>
          </cell>
          <cell r="F894" t="str">
            <v>Electric Operations</v>
          </cell>
          <cell r="G894" t="str">
            <v>Distribution Construction</v>
          </cell>
          <cell r="H894" t="str">
            <v>120</v>
          </cell>
          <cell r="I894" t="str">
            <v>CT</v>
          </cell>
          <cell r="L894">
            <v>4434.1499999999996</v>
          </cell>
        </row>
        <row r="895">
          <cell r="A895" t="str">
            <v>CAP</v>
          </cell>
          <cell r="B895" t="str">
            <v>Kearns, Robert A</v>
          </cell>
          <cell r="C895">
            <v>16480</v>
          </cell>
          <cell r="D895" t="str">
            <v>16480</v>
          </cell>
          <cell r="E895" t="str">
            <v>Distribution Construction  Waltham</v>
          </cell>
          <cell r="F895" t="str">
            <v>Electric Operations</v>
          </cell>
          <cell r="G895" t="str">
            <v>Distribution Construction</v>
          </cell>
          <cell r="H895" t="str">
            <v>120</v>
          </cell>
          <cell r="I895" t="str">
            <v>CT</v>
          </cell>
          <cell r="J895">
            <v>166620.48000000001</v>
          </cell>
        </row>
        <row r="896">
          <cell r="A896" t="str">
            <v>O&amp;M</v>
          </cell>
          <cell r="B896" t="str">
            <v>Kearns, Robert A</v>
          </cell>
          <cell r="C896">
            <v>16480</v>
          </cell>
          <cell r="D896" t="str">
            <v>16480</v>
          </cell>
          <cell r="E896" t="str">
            <v>Contracts Management</v>
          </cell>
          <cell r="F896" t="str">
            <v>Electric Operations</v>
          </cell>
          <cell r="G896" t="str">
            <v>Distribution Construction</v>
          </cell>
          <cell r="H896" t="str">
            <v>120</v>
          </cell>
          <cell r="I896" t="str">
            <v>IT</v>
          </cell>
          <cell r="L896">
            <v>6134.24</v>
          </cell>
        </row>
        <row r="897">
          <cell r="A897" t="str">
            <v>O&amp;M</v>
          </cell>
          <cell r="B897" t="str">
            <v>Kearns, Robert A</v>
          </cell>
          <cell r="C897">
            <v>16480</v>
          </cell>
          <cell r="D897" t="str">
            <v>16480</v>
          </cell>
          <cell r="E897" t="str">
            <v>Distribution Construction  Waltham</v>
          </cell>
          <cell r="F897" t="str">
            <v>Electric Operations</v>
          </cell>
          <cell r="G897" t="str">
            <v>Distribution Construction</v>
          </cell>
          <cell r="H897" t="str">
            <v>120</v>
          </cell>
          <cell r="I897" t="str">
            <v>IT</v>
          </cell>
          <cell r="J897">
            <v>2813.5</v>
          </cell>
        </row>
        <row r="898">
          <cell r="A898" t="str">
            <v>O&amp;M</v>
          </cell>
          <cell r="B898" t="str">
            <v>Kearns, Robert A</v>
          </cell>
          <cell r="C898">
            <v>16480</v>
          </cell>
          <cell r="D898" t="str">
            <v>16480</v>
          </cell>
          <cell r="E898" t="str">
            <v>Contracts Management</v>
          </cell>
          <cell r="F898" t="str">
            <v>Electric Operations</v>
          </cell>
          <cell r="G898" t="str">
            <v>Distribution Construction</v>
          </cell>
          <cell r="H898" t="str">
            <v>120</v>
          </cell>
          <cell r="I898" t="str">
            <v>LT</v>
          </cell>
          <cell r="L898">
            <v>124024.32000000001</v>
          </cell>
        </row>
        <row r="899">
          <cell r="A899" t="str">
            <v>O&amp;M</v>
          </cell>
          <cell r="B899" t="str">
            <v>Kearns, Robert A</v>
          </cell>
          <cell r="C899">
            <v>16480</v>
          </cell>
          <cell r="D899" t="str">
            <v>16480</v>
          </cell>
          <cell r="E899" t="str">
            <v>Distribution Construction  Waltham</v>
          </cell>
          <cell r="F899" t="str">
            <v>Electric Operations</v>
          </cell>
          <cell r="G899" t="str">
            <v>Distribution Construction</v>
          </cell>
          <cell r="H899" t="str">
            <v>120</v>
          </cell>
          <cell r="I899" t="str">
            <v>LT</v>
          </cell>
          <cell r="J899">
            <v>13943.6</v>
          </cell>
        </row>
        <row r="900">
          <cell r="A900" t="str">
            <v>O&amp;M</v>
          </cell>
          <cell r="B900" t="str">
            <v>Kearns, Robert A</v>
          </cell>
          <cell r="C900">
            <v>16480</v>
          </cell>
          <cell r="D900" t="str">
            <v>16480</v>
          </cell>
          <cell r="E900" t="str">
            <v>Contracts Management</v>
          </cell>
          <cell r="F900" t="str">
            <v>Electric Operations</v>
          </cell>
          <cell r="G900" t="str">
            <v>Distribution Construction</v>
          </cell>
          <cell r="H900" t="str">
            <v>120</v>
          </cell>
          <cell r="I900" t="str">
            <v>MT</v>
          </cell>
          <cell r="L900">
            <v>127.16</v>
          </cell>
          <cell r="M900">
            <v>-900</v>
          </cell>
        </row>
        <row r="901">
          <cell r="A901" t="str">
            <v>O&amp;M</v>
          </cell>
          <cell r="B901" t="str">
            <v>Kearns, Robert A</v>
          </cell>
          <cell r="C901">
            <v>16480</v>
          </cell>
          <cell r="D901" t="str">
            <v>16480</v>
          </cell>
          <cell r="E901" t="str">
            <v>Distribution Construction  Waltham</v>
          </cell>
          <cell r="F901" t="str">
            <v>Electric Operations</v>
          </cell>
          <cell r="G901" t="str">
            <v>Distribution Construction</v>
          </cell>
          <cell r="H901" t="str">
            <v>120</v>
          </cell>
          <cell r="I901" t="str">
            <v>MT</v>
          </cell>
          <cell r="J901">
            <v>11651.23</v>
          </cell>
          <cell r="K901">
            <v>183.48</v>
          </cell>
        </row>
        <row r="902">
          <cell r="A902" t="str">
            <v>O&amp;M</v>
          </cell>
          <cell r="B902" t="str">
            <v>Kearns, Robert A</v>
          </cell>
          <cell r="C902">
            <v>16480</v>
          </cell>
          <cell r="D902" t="str">
            <v>16480</v>
          </cell>
          <cell r="E902" t="str">
            <v>Contracts Management</v>
          </cell>
          <cell r="F902" t="str">
            <v>Electric Operations</v>
          </cell>
          <cell r="G902" t="str">
            <v>Distribution Construction</v>
          </cell>
          <cell r="H902" t="str">
            <v>120</v>
          </cell>
          <cell r="I902" t="str">
            <v>OT</v>
          </cell>
          <cell r="L902">
            <v>26.84</v>
          </cell>
        </row>
        <row r="903">
          <cell r="A903" t="str">
            <v>O&amp;M</v>
          </cell>
          <cell r="B903" t="str">
            <v>Kearns, Robert A</v>
          </cell>
          <cell r="C903">
            <v>16480</v>
          </cell>
          <cell r="D903" t="str">
            <v>16480</v>
          </cell>
          <cell r="E903" t="str">
            <v>Contracts Management</v>
          </cell>
          <cell r="F903" t="str">
            <v>Electric Operations</v>
          </cell>
          <cell r="G903" t="str">
            <v>Distribution Construction</v>
          </cell>
          <cell r="H903" t="str">
            <v>120</v>
          </cell>
          <cell r="I903" t="str">
            <v>TT</v>
          </cell>
          <cell r="L903">
            <v>65.16</v>
          </cell>
        </row>
        <row r="904">
          <cell r="A904" t="str">
            <v>O&amp;M</v>
          </cell>
          <cell r="B904" t="str">
            <v>Kearns, Robert A</v>
          </cell>
          <cell r="C904">
            <v>16480</v>
          </cell>
          <cell r="D904" t="str">
            <v>16480</v>
          </cell>
          <cell r="E904" t="str">
            <v>Distribution Construction  Waltham</v>
          </cell>
          <cell r="F904" t="str">
            <v>Electric Operations</v>
          </cell>
          <cell r="G904" t="str">
            <v>Distribution Construction</v>
          </cell>
          <cell r="H904" t="str">
            <v>120</v>
          </cell>
          <cell r="I904" t="str">
            <v>TT</v>
          </cell>
          <cell r="J904">
            <v>4496.1899999999996</v>
          </cell>
          <cell r="M904">
            <v>51175.33</v>
          </cell>
        </row>
        <row r="905">
          <cell r="A905" t="str">
            <v>O&amp;M</v>
          </cell>
          <cell r="C905">
            <v>16485</v>
          </cell>
          <cell r="D905" t="str">
            <v>16485</v>
          </cell>
          <cell r="E905" t="str">
            <v>Transmission Construction Framingham</v>
          </cell>
          <cell r="H905" t="str">
            <v>120</v>
          </cell>
          <cell r="I905" t="str">
            <v>BT</v>
          </cell>
          <cell r="J905">
            <v>1021.78</v>
          </cell>
          <cell r="L905">
            <v>336.24</v>
          </cell>
        </row>
        <row r="906">
          <cell r="A906" t="str">
            <v>CAP</v>
          </cell>
          <cell r="C906">
            <v>16485</v>
          </cell>
          <cell r="D906" t="str">
            <v>16485</v>
          </cell>
          <cell r="E906" t="str">
            <v>Transmission Construction Framingham</v>
          </cell>
          <cell r="H906" t="str">
            <v>120</v>
          </cell>
          <cell r="I906" t="str">
            <v>CB</v>
          </cell>
          <cell r="J906">
            <v>9390.39</v>
          </cell>
          <cell r="K906">
            <v>207.6</v>
          </cell>
          <cell r="M906">
            <v>1165693.3600000001</v>
          </cell>
        </row>
        <row r="907">
          <cell r="A907" t="str">
            <v>CAP</v>
          </cell>
          <cell r="C907">
            <v>16485</v>
          </cell>
          <cell r="D907" t="str">
            <v>16485</v>
          </cell>
          <cell r="E907" t="str">
            <v>Transmission Construction Framingham</v>
          </cell>
          <cell r="H907" t="str">
            <v>120</v>
          </cell>
          <cell r="I907" t="str">
            <v>CI</v>
          </cell>
          <cell r="J907">
            <v>16510</v>
          </cell>
          <cell r="M907">
            <v>0</v>
          </cell>
        </row>
        <row r="908">
          <cell r="A908" t="str">
            <v>CAP</v>
          </cell>
          <cell r="C908">
            <v>16485</v>
          </cell>
          <cell r="D908" t="str">
            <v>16485</v>
          </cell>
          <cell r="E908" t="str">
            <v>Transmission Construction Framingham</v>
          </cell>
          <cell r="H908" t="str">
            <v>120</v>
          </cell>
          <cell r="I908" t="str">
            <v>CL</v>
          </cell>
          <cell r="J908">
            <v>22847.040000000001</v>
          </cell>
          <cell r="K908">
            <v>471.84</v>
          </cell>
        </row>
        <row r="909">
          <cell r="A909" t="str">
            <v>CAP</v>
          </cell>
          <cell r="C909">
            <v>16485</v>
          </cell>
          <cell r="D909" t="str">
            <v>16485</v>
          </cell>
          <cell r="E909" t="str">
            <v>Transmission Construction Framingham</v>
          </cell>
          <cell r="H909" t="str">
            <v>120</v>
          </cell>
          <cell r="I909" t="str">
            <v>CM</v>
          </cell>
          <cell r="J909">
            <v>624</v>
          </cell>
        </row>
        <row r="910">
          <cell r="A910" t="str">
            <v>CAP</v>
          </cell>
          <cell r="C910">
            <v>16485</v>
          </cell>
          <cell r="D910" t="str">
            <v>16485</v>
          </cell>
          <cell r="E910" t="str">
            <v>Transmission Construction Framingham</v>
          </cell>
          <cell r="H910" t="str">
            <v>120</v>
          </cell>
          <cell r="I910" t="str">
            <v>CT</v>
          </cell>
          <cell r="J910">
            <v>17431.59</v>
          </cell>
        </row>
        <row r="911">
          <cell r="A911" t="str">
            <v>O&amp;M</v>
          </cell>
          <cell r="C911">
            <v>16485</v>
          </cell>
          <cell r="D911" t="str">
            <v>16485</v>
          </cell>
          <cell r="E911" t="str">
            <v>Transmission Construction Framingham</v>
          </cell>
          <cell r="H911" t="str">
            <v>120</v>
          </cell>
          <cell r="I911" t="str">
            <v>IT</v>
          </cell>
          <cell r="J911">
            <v>13641.28</v>
          </cell>
        </row>
        <row r="912">
          <cell r="A912" t="str">
            <v>O&amp;M</v>
          </cell>
          <cell r="C912">
            <v>16485</v>
          </cell>
          <cell r="D912" t="str">
            <v>16485</v>
          </cell>
          <cell r="E912" t="str">
            <v>Transmission Construction Framingham</v>
          </cell>
          <cell r="H912" t="str">
            <v>120</v>
          </cell>
          <cell r="I912" t="str">
            <v>LT</v>
          </cell>
          <cell r="J912">
            <v>2913.79</v>
          </cell>
          <cell r="L912">
            <v>960.64</v>
          </cell>
        </row>
        <row r="913">
          <cell r="A913" t="str">
            <v>O&amp;M</v>
          </cell>
          <cell r="C913">
            <v>16485</v>
          </cell>
          <cell r="D913" t="str">
            <v>16485</v>
          </cell>
          <cell r="E913" t="str">
            <v>Transmission Construction Framingham</v>
          </cell>
          <cell r="H913" t="str">
            <v>120</v>
          </cell>
          <cell r="I913" t="str">
            <v>OT</v>
          </cell>
          <cell r="L913">
            <v>-327.98</v>
          </cell>
        </row>
        <row r="914">
          <cell r="A914" t="str">
            <v>O&amp;M</v>
          </cell>
          <cell r="C914">
            <v>16485</v>
          </cell>
          <cell r="D914" t="str">
            <v>16485</v>
          </cell>
          <cell r="E914" t="str">
            <v>Transmission Construction Framingham</v>
          </cell>
          <cell r="H914" t="str">
            <v>120</v>
          </cell>
          <cell r="I914" t="str">
            <v>TT</v>
          </cell>
          <cell r="J914">
            <v>5508.56</v>
          </cell>
          <cell r="M914">
            <v>198007.15</v>
          </cell>
        </row>
        <row r="915">
          <cell r="A915" t="str">
            <v>O&amp;M</v>
          </cell>
          <cell r="C915">
            <v>16490</v>
          </cell>
          <cell r="D915" t="str">
            <v>16490</v>
          </cell>
          <cell r="E915" t="str">
            <v>Transmission Construction Walpole</v>
          </cell>
          <cell r="H915" t="str">
            <v>120</v>
          </cell>
          <cell r="I915" t="str">
            <v>BT</v>
          </cell>
          <cell r="J915">
            <v>1122.74</v>
          </cell>
        </row>
        <row r="916">
          <cell r="A916" t="str">
            <v>CAP</v>
          </cell>
          <cell r="C916">
            <v>16490</v>
          </cell>
          <cell r="D916" t="str">
            <v>16490</v>
          </cell>
          <cell r="E916" t="str">
            <v>Transmission Construction Walpole</v>
          </cell>
          <cell r="H916" t="str">
            <v>120</v>
          </cell>
          <cell r="I916" t="str">
            <v>CB</v>
          </cell>
          <cell r="J916">
            <v>67751.539999999994</v>
          </cell>
          <cell r="K916">
            <v>0</v>
          </cell>
        </row>
        <row r="917">
          <cell r="A917" t="str">
            <v>CAP</v>
          </cell>
          <cell r="C917">
            <v>16490</v>
          </cell>
          <cell r="D917" t="str">
            <v>16490</v>
          </cell>
          <cell r="E917" t="str">
            <v>Transmission Construction Walpole</v>
          </cell>
          <cell r="H917" t="str">
            <v>120</v>
          </cell>
          <cell r="I917" t="str">
            <v>CI</v>
          </cell>
          <cell r="J917">
            <v>3736366.76</v>
          </cell>
          <cell r="K917">
            <v>80</v>
          </cell>
        </row>
        <row r="918">
          <cell r="A918" t="str">
            <v>CAP</v>
          </cell>
          <cell r="C918">
            <v>16490</v>
          </cell>
          <cell r="D918" t="str">
            <v>16490</v>
          </cell>
          <cell r="E918" t="str">
            <v>Transmission Construction Walpole</v>
          </cell>
          <cell r="H918" t="str">
            <v>120</v>
          </cell>
          <cell r="I918" t="str">
            <v>CL</v>
          </cell>
          <cell r="J918">
            <v>153860.49</v>
          </cell>
          <cell r="K918">
            <v>0</v>
          </cell>
        </row>
        <row r="919">
          <cell r="A919" t="str">
            <v>CAP</v>
          </cell>
          <cell r="C919">
            <v>16490</v>
          </cell>
          <cell r="D919" t="str">
            <v>16490</v>
          </cell>
          <cell r="E919" t="str">
            <v>Transmission Construction Walpole</v>
          </cell>
          <cell r="H919" t="str">
            <v>120</v>
          </cell>
          <cell r="I919" t="str">
            <v>CM</v>
          </cell>
          <cell r="J919">
            <v>89381.91</v>
          </cell>
          <cell r="L919">
            <v>503.54</v>
          </cell>
        </row>
        <row r="920">
          <cell r="A920" t="str">
            <v>CAP</v>
          </cell>
          <cell r="C920">
            <v>16490</v>
          </cell>
          <cell r="D920" t="str">
            <v>16490</v>
          </cell>
          <cell r="E920" t="str">
            <v>Transmission Construction Walpole</v>
          </cell>
          <cell r="H920" t="str">
            <v>120</v>
          </cell>
          <cell r="I920" t="str">
            <v>CO</v>
          </cell>
          <cell r="J920">
            <v>1406.08</v>
          </cell>
        </row>
        <row r="921">
          <cell r="A921" t="str">
            <v>CAP</v>
          </cell>
          <cell r="C921">
            <v>16490</v>
          </cell>
          <cell r="D921" t="str">
            <v>16490</v>
          </cell>
          <cell r="E921" t="str">
            <v>Transmission Construction Walpole</v>
          </cell>
          <cell r="H921" t="str">
            <v>120</v>
          </cell>
          <cell r="I921" t="str">
            <v>CT</v>
          </cell>
          <cell r="J921">
            <v>102239.78</v>
          </cell>
          <cell r="K921">
            <v>217.53</v>
          </cell>
          <cell r="L921">
            <v>599.91999999999996</v>
          </cell>
        </row>
        <row r="922">
          <cell r="A922" t="str">
            <v>O&amp;M</v>
          </cell>
          <cell r="C922">
            <v>16490</v>
          </cell>
          <cell r="D922" t="str">
            <v>16490</v>
          </cell>
          <cell r="E922" t="str">
            <v>Transmission Construction Walpole</v>
          </cell>
          <cell r="H922" t="str">
            <v>120</v>
          </cell>
          <cell r="I922" t="str">
            <v>IT</v>
          </cell>
          <cell r="K922">
            <v>29.08</v>
          </cell>
        </row>
        <row r="923">
          <cell r="A923" t="str">
            <v>O&amp;M</v>
          </cell>
          <cell r="C923">
            <v>16490</v>
          </cell>
          <cell r="D923" t="str">
            <v>16490</v>
          </cell>
          <cell r="E923" t="str">
            <v>Transmission Construction Walpole</v>
          </cell>
          <cell r="H923" t="str">
            <v>120</v>
          </cell>
          <cell r="I923" t="str">
            <v>LT</v>
          </cell>
          <cell r="J923">
            <v>3207.79</v>
          </cell>
        </row>
        <row r="924">
          <cell r="A924" t="str">
            <v>O&amp;M</v>
          </cell>
          <cell r="C924">
            <v>16490</v>
          </cell>
          <cell r="D924" t="str">
            <v>16490</v>
          </cell>
          <cell r="E924" t="str">
            <v>Transmission Construction Walpole</v>
          </cell>
          <cell r="H924" t="str">
            <v>120</v>
          </cell>
          <cell r="I924" t="str">
            <v>TT</v>
          </cell>
          <cell r="J924">
            <v>234.29</v>
          </cell>
          <cell r="M924">
            <v>72009.73</v>
          </cell>
        </row>
        <row r="925">
          <cell r="A925" t="str">
            <v>O&amp;M</v>
          </cell>
          <cell r="C925">
            <v>16495</v>
          </cell>
          <cell r="D925" t="str">
            <v>16495</v>
          </cell>
          <cell r="E925" t="str">
            <v>Transmission Construction Waltham</v>
          </cell>
          <cell r="H925" t="str">
            <v>120</v>
          </cell>
          <cell r="I925" t="str">
            <v>BT</v>
          </cell>
          <cell r="J925">
            <v>34912.86</v>
          </cell>
          <cell r="K925">
            <v>210.82</v>
          </cell>
        </row>
        <row r="926">
          <cell r="A926" t="str">
            <v>CAP</v>
          </cell>
          <cell r="C926">
            <v>16495</v>
          </cell>
          <cell r="D926" t="str">
            <v>16495</v>
          </cell>
          <cell r="E926" t="str">
            <v>Transmission Construction Waltham</v>
          </cell>
          <cell r="H926" t="str">
            <v>120</v>
          </cell>
          <cell r="I926" t="str">
            <v>CB</v>
          </cell>
          <cell r="J926">
            <v>6610.95</v>
          </cell>
        </row>
        <row r="927">
          <cell r="A927" t="str">
            <v>CAP</v>
          </cell>
          <cell r="C927">
            <v>16495</v>
          </cell>
          <cell r="D927" t="str">
            <v>16495</v>
          </cell>
          <cell r="E927" t="str">
            <v>Transmission Construction Waltham</v>
          </cell>
          <cell r="H927" t="str">
            <v>120</v>
          </cell>
          <cell r="I927" t="str">
            <v>CI</v>
          </cell>
          <cell r="J927">
            <v>236245.49</v>
          </cell>
          <cell r="K927">
            <v>0</v>
          </cell>
        </row>
        <row r="928">
          <cell r="A928" t="str">
            <v>CAP</v>
          </cell>
          <cell r="C928">
            <v>16495</v>
          </cell>
          <cell r="D928" t="str">
            <v>16495</v>
          </cell>
          <cell r="E928" t="str">
            <v>Transmission Construction Waltham</v>
          </cell>
          <cell r="H928" t="str">
            <v>120</v>
          </cell>
          <cell r="I928" t="str">
            <v>CL</v>
          </cell>
          <cell r="J928">
            <v>15036.33</v>
          </cell>
        </row>
        <row r="929">
          <cell r="A929" t="str">
            <v>CAP</v>
          </cell>
          <cell r="C929">
            <v>16495</v>
          </cell>
          <cell r="D929" t="str">
            <v>16495</v>
          </cell>
          <cell r="E929" t="str">
            <v>Transmission Construction Waltham</v>
          </cell>
          <cell r="H929" t="str">
            <v>120</v>
          </cell>
          <cell r="I929" t="str">
            <v>CM</v>
          </cell>
          <cell r="J929">
            <v>36469.14</v>
          </cell>
          <cell r="K929">
            <v>0</v>
          </cell>
        </row>
        <row r="930">
          <cell r="A930" t="str">
            <v>CAP</v>
          </cell>
          <cell r="C930">
            <v>16495</v>
          </cell>
          <cell r="D930" t="str">
            <v>16495</v>
          </cell>
          <cell r="E930" t="str">
            <v>Transmission Construction Waltham</v>
          </cell>
          <cell r="H930" t="str">
            <v>120</v>
          </cell>
          <cell r="I930" t="str">
            <v>CO</v>
          </cell>
          <cell r="J930">
            <v>212.21</v>
          </cell>
        </row>
        <row r="931">
          <cell r="A931" t="str">
            <v>CAP</v>
          </cell>
          <cell r="C931">
            <v>16495</v>
          </cell>
          <cell r="D931" t="str">
            <v>16495</v>
          </cell>
          <cell r="E931" t="str">
            <v>Transmission Construction Waltham</v>
          </cell>
          <cell r="H931" t="str">
            <v>120</v>
          </cell>
          <cell r="I931" t="str">
            <v>CT</v>
          </cell>
          <cell r="J931">
            <v>9552.32</v>
          </cell>
          <cell r="K931">
            <v>598.32000000000005</v>
          </cell>
        </row>
        <row r="932">
          <cell r="A932" t="str">
            <v>O&amp;M</v>
          </cell>
          <cell r="C932">
            <v>16495</v>
          </cell>
          <cell r="D932" t="str">
            <v>16495</v>
          </cell>
          <cell r="E932" t="str">
            <v>Transmission Construction Waltham</v>
          </cell>
          <cell r="H932" t="str">
            <v>120</v>
          </cell>
          <cell r="I932" t="str">
            <v>IT</v>
          </cell>
          <cell r="J932">
            <v>147132.79</v>
          </cell>
          <cell r="K932">
            <v>-105619.15</v>
          </cell>
        </row>
        <row r="933">
          <cell r="A933" t="str">
            <v>O&amp;M</v>
          </cell>
          <cell r="C933">
            <v>16495</v>
          </cell>
          <cell r="D933" t="str">
            <v>16495</v>
          </cell>
          <cell r="E933" t="str">
            <v>Transmission Construction Waltham</v>
          </cell>
          <cell r="H933" t="str">
            <v>120</v>
          </cell>
          <cell r="I933" t="str">
            <v>LT</v>
          </cell>
          <cell r="J933">
            <v>94661.37</v>
          </cell>
          <cell r="K933">
            <v>602.36</v>
          </cell>
        </row>
        <row r="934">
          <cell r="A934" t="str">
            <v>O&amp;M</v>
          </cell>
          <cell r="C934">
            <v>16495</v>
          </cell>
          <cell r="D934" t="str">
            <v>16495</v>
          </cell>
          <cell r="E934" t="str">
            <v>Transmission Construction Waltham</v>
          </cell>
          <cell r="H934" t="str">
            <v>120</v>
          </cell>
          <cell r="I934" t="str">
            <v>MT</v>
          </cell>
          <cell r="J934">
            <v>2969.24</v>
          </cell>
        </row>
        <row r="935">
          <cell r="A935" t="str">
            <v>O&amp;M</v>
          </cell>
          <cell r="C935">
            <v>16495</v>
          </cell>
          <cell r="D935" t="str">
            <v>16495</v>
          </cell>
          <cell r="E935" t="str">
            <v>Transmission Construction Waltham</v>
          </cell>
          <cell r="H935" t="str">
            <v>120</v>
          </cell>
          <cell r="I935" t="str">
            <v>TT</v>
          </cell>
          <cell r="J935">
            <v>54093.07</v>
          </cell>
          <cell r="M935">
            <v>55677.05</v>
          </cell>
        </row>
        <row r="936">
          <cell r="A936" t="str">
            <v>O&amp;M</v>
          </cell>
          <cell r="B936" t="str">
            <v>Vaitkus,Paul D</v>
          </cell>
          <cell r="C936">
            <v>16500</v>
          </cell>
          <cell r="D936" t="str">
            <v>16500</v>
          </cell>
          <cell r="E936" t="str">
            <v>Engineering VP</v>
          </cell>
          <cell r="F936" t="str">
            <v>Engineering</v>
          </cell>
          <cell r="G936" t="str">
            <v>Engineering VP</v>
          </cell>
          <cell r="H936" t="str">
            <v>120</v>
          </cell>
          <cell r="I936" t="str">
            <v>BT</v>
          </cell>
          <cell r="L936">
            <v>1242.4000000000001</v>
          </cell>
        </row>
        <row r="937">
          <cell r="A937" t="str">
            <v>O&amp;M</v>
          </cell>
          <cell r="B937" t="str">
            <v>Vaitkus,Paul D</v>
          </cell>
          <cell r="C937">
            <v>16500</v>
          </cell>
          <cell r="D937" t="str">
            <v>16500</v>
          </cell>
          <cell r="E937" t="str">
            <v>G8 - Asset Management VP</v>
          </cell>
          <cell r="F937" t="str">
            <v>Engineering</v>
          </cell>
          <cell r="G937" t="str">
            <v>Engineering VP</v>
          </cell>
          <cell r="H937" t="str">
            <v>120</v>
          </cell>
          <cell r="I937" t="str">
            <v>BT</v>
          </cell>
          <cell r="J937">
            <v>67609.899999999994</v>
          </cell>
          <cell r="K937">
            <v>40527.46</v>
          </cell>
          <cell r="M937">
            <v>21295.45</v>
          </cell>
        </row>
        <row r="938">
          <cell r="A938" t="str">
            <v>O&amp;M</v>
          </cell>
          <cell r="B938" t="str">
            <v>Vaitkus,Paul D</v>
          </cell>
          <cell r="C938">
            <v>16500</v>
          </cell>
          <cell r="D938" t="str">
            <v>16500</v>
          </cell>
          <cell r="E938" t="str">
            <v>Engineering VP</v>
          </cell>
          <cell r="F938" t="str">
            <v>Engineering</v>
          </cell>
          <cell r="G938" t="str">
            <v>Engineering VP</v>
          </cell>
          <cell r="H938" t="str">
            <v>120</v>
          </cell>
          <cell r="I938" t="str">
            <v>IT</v>
          </cell>
          <cell r="L938">
            <v>-4661.4399999999996</v>
          </cell>
        </row>
        <row r="939">
          <cell r="A939" t="str">
            <v>O&amp;M</v>
          </cell>
          <cell r="B939" t="str">
            <v>Vaitkus,Paul D</v>
          </cell>
          <cell r="C939">
            <v>16500</v>
          </cell>
          <cell r="D939" t="str">
            <v>16500</v>
          </cell>
          <cell r="E939" t="str">
            <v>G8 - Asset Management VP</v>
          </cell>
          <cell r="F939" t="str">
            <v>Engineering</v>
          </cell>
          <cell r="G939" t="str">
            <v>Engineering VP</v>
          </cell>
          <cell r="H939" t="str">
            <v>120</v>
          </cell>
          <cell r="I939" t="str">
            <v>IT</v>
          </cell>
          <cell r="J939">
            <v>-8438.51</v>
          </cell>
          <cell r="K939">
            <v>844286.67</v>
          </cell>
        </row>
        <row r="940">
          <cell r="A940" t="str">
            <v>O&amp;M</v>
          </cell>
          <cell r="B940" t="str">
            <v>Vaitkus,Paul D</v>
          </cell>
          <cell r="C940">
            <v>16500</v>
          </cell>
          <cell r="D940" t="str">
            <v>16500</v>
          </cell>
          <cell r="E940" t="str">
            <v>Engineering VP</v>
          </cell>
          <cell r="F940" t="str">
            <v>Engineering</v>
          </cell>
          <cell r="G940" t="str">
            <v>Engineering VP</v>
          </cell>
          <cell r="H940" t="str">
            <v>120</v>
          </cell>
          <cell r="I940" t="str">
            <v>LT</v>
          </cell>
          <cell r="L940">
            <v>3549.6</v>
          </cell>
          <cell r="M940">
            <v>3522.07</v>
          </cell>
        </row>
        <row r="941">
          <cell r="A941" t="str">
            <v>O&amp;M</v>
          </cell>
          <cell r="B941" t="str">
            <v>Vaitkus,Paul D</v>
          </cell>
          <cell r="C941">
            <v>16500</v>
          </cell>
          <cell r="D941" t="str">
            <v>16500</v>
          </cell>
          <cell r="E941" t="str">
            <v>G8 - Asset Management VP</v>
          </cell>
          <cell r="F941" t="str">
            <v>Engineering</v>
          </cell>
          <cell r="G941" t="str">
            <v>Engineering VP</v>
          </cell>
          <cell r="H941" t="str">
            <v>120</v>
          </cell>
          <cell r="I941" t="str">
            <v>LT</v>
          </cell>
          <cell r="J941">
            <v>229816.47</v>
          </cell>
          <cell r="K941">
            <v>114688.97</v>
          </cell>
          <cell r="M941">
            <v>134980.51</v>
          </cell>
        </row>
        <row r="942">
          <cell r="A942" t="str">
            <v>O&amp;M</v>
          </cell>
          <cell r="B942" t="str">
            <v>Vaitkus,Paul D</v>
          </cell>
          <cell r="C942">
            <v>16500</v>
          </cell>
          <cell r="D942" t="str">
            <v>16500</v>
          </cell>
          <cell r="E942" t="str">
            <v>Engineering VP</v>
          </cell>
          <cell r="F942" t="str">
            <v>Engineering</v>
          </cell>
          <cell r="G942" t="str">
            <v>Engineering VP</v>
          </cell>
          <cell r="H942" t="str">
            <v>120</v>
          </cell>
          <cell r="I942" t="str">
            <v>MT</v>
          </cell>
        </row>
        <row r="943">
          <cell r="A943" t="str">
            <v>O&amp;M</v>
          </cell>
          <cell r="B943" t="str">
            <v>Vaitkus,Paul D</v>
          </cell>
          <cell r="C943">
            <v>16500</v>
          </cell>
          <cell r="D943" t="str">
            <v>16500</v>
          </cell>
          <cell r="E943" t="str">
            <v>Engineering VP</v>
          </cell>
          <cell r="F943" t="str">
            <v>Engineering</v>
          </cell>
          <cell r="G943" t="str">
            <v>Engineering VP</v>
          </cell>
          <cell r="H943" t="str">
            <v>120</v>
          </cell>
          <cell r="I943" t="str">
            <v>OT</v>
          </cell>
          <cell r="L943">
            <v>10791.97</v>
          </cell>
        </row>
        <row r="944">
          <cell r="A944" t="str">
            <v>O&amp;M</v>
          </cell>
          <cell r="B944" t="str">
            <v>Vaitkus,Paul D</v>
          </cell>
          <cell r="C944">
            <v>16500</v>
          </cell>
          <cell r="D944" t="str">
            <v>16500</v>
          </cell>
          <cell r="E944" t="str">
            <v>G8 - Asset Management VP</v>
          </cell>
          <cell r="F944" t="str">
            <v>Engineering</v>
          </cell>
          <cell r="G944" t="str">
            <v>Engineering VP</v>
          </cell>
          <cell r="H944" t="str">
            <v>120</v>
          </cell>
          <cell r="I944" t="str">
            <v>OT</v>
          </cell>
          <cell r="J944">
            <v>25345.59</v>
          </cell>
          <cell r="K944">
            <v>19001.14</v>
          </cell>
        </row>
        <row r="945">
          <cell r="A945" t="str">
            <v>O&amp;M</v>
          </cell>
          <cell r="B945" t="str">
            <v>Vaitkus,Paul D</v>
          </cell>
          <cell r="C945">
            <v>16500</v>
          </cell>
          <cell r="D945" t="str">
            <v>16500</v>
          </cell>
          <cell r="E945" t="str">
            <v>Engineering VP</v>
          </cell>
          <cell r="F945" t="str">
            <v>Engineering</v>
          </cell>
          <cell r="G945" t="str">
            <v>Engineering VP</v>
          </cell>
          <cell r="H945" t="str">
            <v>120</v>
          </cell>
          <cell r="I945" t="str">
            <v>TT</v>
          </cell>
        </row>
        <row r="946">
          <cell r="A946" t="str">
            <v>O&amp;M</v>
          </cell>
          <cell r="B946" t="str">
            <v>Vaitkus,Paul D</v>
          </cell>
          <cell r="C946">
            <v>16500</v>
          </cell>
          <cell r="D946" t="str">
            <v>16500</v>
          </cell>
          <cell r="E946" t="str">
            <v>G8 - Asset Management VP</v>
          </cell>
          <cell r="F946" t="str">
            <v>Engineering</v>
          </cell>
          <cell r="G946" t="str">
            <v>Engineering VP</v>
          </cell>
          <cell r="H946" t="str">
            <v>120</v>
          </cell>
          <cell r="I946" t="str">
            <v>TT</v>
          </cell>
          <cell r="K946">
            <v>116.47</v>
          </cell>
          <cell r="M946">
            <v>10483.790000000001</v>
          </cell>
        </row>
        <row r="947">
          <cell r="A947" t="str">
            <v>O&amp;M</v>
          </cell>
          <cell r="B947" t="str">
            <v>Sullivan,Gregory R</v>
          </cell>
          <cell r="C947">
            <v>16505</v>
          </cell>
          <cell r="D947" t="str">
            <v>16505</v>
          </cell>
          <cell r="E947" t="str">
            <v>Asset Strategy Transmission</v>
          </cell>
          <cell r="F947" t="str">
            <v>Engineering</v>
          </cell>
          <cell r="G947" t="str">
            <v>Transmission Engineering</v>
          </cell>
          <cell r="H947" t="str">
            <v>120</v>
          </cell>
          <cell r="I947" t="str">
            <v>BT</v>
          </cell>
          <cell r="J947">
            <v>58334.12</v>
          </cell>
          <cell r="K947">
            <v>62628.98</v>
          </cell>
          <cell r="M947">
            <v>21941.11</v>
          </cell>
        </row>
        <row r="948">
          <cell r="A948" t="str">
            <v>O&amp;M</v>
          </cell>
          <cell r="B948" t="str">
            <v>Sullivan,Gregory R</v>
          </cell>
          <cell r="C948">
            <v>16505</v>
          </cell>
          <cell r="D948" t="str">
            <v>16505</v>
          </cell>
          <cell r="E948" t="str">
            <v>Transmission Engineering</v>
          </cell>
          <cell r="F948" t="str">
            <v>Engineering</v>
          </cell>
          <cell r="G948" t="str">
            <v>Transmission Engineering</v>
          </cell>
          <cell r="H948" t="str">
            <v>120</v>
          </cell>
          <cell r="I948" t="str">
            <v>BT</v>
          </cell>
          <cell r="L948">
            <v>15826.24</v>
          </cell>
          <cell r="M948">
            <v>27055.65</v>
          </cell>
        </row>
        <row r="949">
          <cell r="A949" t="str">
            <v>CAP</v>
          </cell>
          <cell r="B949" t="str">
            <v>Sullivan,Gregory R</v>
          </cell>
          <cell r="C949">
            <v>16505</v>
          </cell>
          <cell r="D949" t="str">
            <v>16505</v>
          </cell>
          <cell r="E949" t="str">
            <v>Asset Strategy Transmission</v>
          </cell>
          <cell r="F949" t="str">
            <v>Engineering</v>
          </cell>
          <cell r="G949" t="str">
            <v>Transmission Engineering</v>
          </cell>
          <cell r="H949" t="str">
            <v>120</v>
          </cell>
          <cell r="I949" t="str">
            <v>CB</v>
          </cell>
          <cell r="J949">
            <v>8016.9</v>
          </cell>
        </row>
        <row r="950">
          <cell r="A950" t="str">
            <v>CAP</v>
          </cell>
          <cell r="B950" t="str">
            <v>Sullivan,Gregory R</v>
          </cell>
          <cell r="C950">
            <v>16505</v>
          </cell>
          <cell r="D950" t="str">
            <v>16505</v>
          </cell>
          <cell r="E950" t="str">
            <v>Transmission Engineering</v>
          </cell>
          <cell r="F950" t="str">
            <v>Engineering</v>
          </cell>
          <cell r="G950" t="str">
            <v>Transmission Engineering</v>
          </cell>
          <cell r="H950" t="str">
            <v>120</v>
          </cell>
          <cell r="I950" t="str">
            <v>CB</v>
          </cell>
        </row>
        <row r="951">
          <cell r="A951" t="str">
            <v>CAP</v>
          </cell>
          <cell r="B951" t="str">
            <v>Sullivan,Gregory R</v>
          </cell>
          <cell r="C951">
            <v>16505</v>
          </cell>
          <cell r="D951" t="str">
            <v>16505</v>
          </cell>
          <cell r="E951" t="str">
            <v>Asset Strategy Transmission</v>
          </cell>
          <cell r="F951" t="str">
            <v>Engineering</v>
          </cell>
          <cell r="G951" t="str">
            <v>Transmission Engineering</v>
          </cell>
          <cell r="H951" t="str">
            <v>120</v>
          </cell>
          <cell r="I951" t="str">
            <v>CI</v>
          </cell>
          <cell r="J951">
            <v>80.84</v>
          </cell>
        </row>
        <row r="952">
          <cell r="A952" t="str">
            <v>CAP</v>
          </cell>
          <cell r="B952" t="str">
            <v>Sullivan,Gregory R</v>
          </cell>
          <cell r="C952">
            <v>16505</v>
          </cell>
          <cell r="D952" t="str">
            <v>16505</v>
          </cell>
          <cell r="E952" t="str">
            <v>Asset Strategy Transmission</v>
          </cell>
          <cell r="F952" t="str">
            <v>Engineering</v>
          </cell>
          <cell r="G952" t="str">
            <v>Transmission Engineering</v>
          </cell>
          <cell r="H952" t="str">
            <v>120</v>
          </cell>
          <cell r="I952" t="str">
            <v>CL</v>
          </cell>
          <cell r="J952">
            <v>18463.400000000001</v>
          </cell>
        </row>
        <row r="953">
          <cell r="A953" t="str">
            <v>CAP</v>
          </cell>
          <cell r="B953" t="str">
            <v>Sullivan,Gregory R</v>
          </cell>
          <cell r="C953">
            <v>16505</v>
          </cell>
          <cell r="D953" t="str">
            <v>16505</v>
          </cell>
          <cell r="E953" t="str">
            <v>Transmission Engineering</v>
          </cell>
          <cell r="F953" t="str">
            <v>Engineering</v>
          </cell>
          <cell r="G953" t="str">
            <v>Transmission Engineering</v>
          </cell>
          <cell r="H953" t="str">
            <v>120</v>
          </cell>
          <cell r="I953" t="str">
            <v>CL</v>
          </cell>
          <cell r="M953">
            <v>5033138.62</v>
          </cell>
        </row>
        <row r="954">
          <cell r="A954" t="str">
            <v>CAP</v>
          </cell>
          <cell r="B954" t="str">
            <v>Sullivan,Gregory R</v>
          </cell>
          <cell r="C954">
            <v>16505</v>
          </cell>
          <cell r="D954" t="str">
            <v>16505</v>
          </cell>
          <cell r="E954" t="str">
            <v>Asset Strategy Transmission</v>
          </cell>
          <cell r="F954" t="str">
            <v>Engineering</v>
          </cell>
          <cell r="G954" t="str">
            <v>Transmission Engineering</v>
          </cell>
          <cell r="H954" t="str">
            <v>120</v>
          </cell>
          <cell r="I954" t="str">
            <v>CT</v>
          </cell>
          <cell r="J954">
            <v>16628.64</v>
          </cell>
        </row>
        <row r="955">
          <cell r="A955" t="str">
            <v>CAP</v>
          </cell>
          <cell r="B955" t="str">
            <v>Sullivan,Gregory R</v>
          </cell>
          <cell r="C955">
            <v>16505</v>
          </cell>
          <cell r="D955" t="str">
            <v>16505</v>
          </cell>
          <cell r="E955" t="str">
            <v>Transmission Engineering</v>
          </cell>
          <cell r="F955" t="str">
            <v>Engineering</v>
          </cell>
          <cell r="G955" t="str">
            <v>Transmission Engineering</v>
          </cell>
          <cell r="H955" t="str">
            <v>120</v>
          </cell>
          <cell r="I955" t="str">
            <v>CT</v>
          </cell>
          <cell r="M955">
            <v>5714.91</v>
          </cell>
        </row>
        <row r="956">
          <cell r="A956" t="str">
            <v>O&amp;M</v>
          </cell>
          <cell r="B956" t="str">
            <v>Sullivan,Gregory R</v>
          </cell>
          <cell r="C956">
            <v>16505</v>
          </cell>
          <cell r="D956" t="str">
            <v>16505</v>
          </cell>
          <cell r="E956" t="str">
            <v>Asset Strategy Transmission</v>
          </cell>
          <cell r="F956" t="str">
            <v>Engineering</v>
          </cell>
          <cell r="G956" t="str">
            <v>Transmission Engineering</v>
          </cell>
          <cell r="H956" t="str">
            <v>120</v>
          </cell>
          <cell r="I956" t="str">
            <v>IT</v>
          </cell>
          <cell r="J956">
            <v>373547.39</v>
          </cell>
          <cell r="K956">
            <v>272653.34999999998</v>
          </cell>
        </row>
        <row r="957">
          <cell r="A957" t="str">
            <v>O&amp;M</v>
          </cell>
          <cell r="B957" t="str">
            <v>Sullivan,Gregory R</v>
          </cell>
          <cell r="C957">
            <v>16505</v>
          </cell>
          <cell r="D957" t="str">
            <v>16505</v>
          </cell>
          <cell r="E957" t="str">
            <v>Transmission Engineering</v>
          </cell>
          <cell r="F957" t="str">
            <v>Engineering</v>
          </cell>
          <cell r="G957" t="str">
            <v>Transmission Engineering</v>
          </cell>
          <cell r="H957" t="str">
            <v>120</v>
          </cell>
          <cell r="I957" t="str">
            <v>IT</v>
          </cell>
          <cell r="L957">
            <v>271832.09999999998</v>
          </cell>
        </row>
        <row r="958">
          <cell r="A958" t="str">
            <v>O&amp;M</v>
          </cell>
          <cell r="B958" t="str">
            <v>Sullivan,Gregory R</v>
          </cell>
          <cell r="C958">
            <v>16505</v>
          </cell>
          <cell r="D958" t="str">
            <v>16505</v>
          </cell>
          <cell r="E958" t="str">
            <v>Asset Strategy Transmission</v>
          </cell>
          <cell r="F958" t="str">
            <v>Engineering</v>
          </cell>
          <cell r="G958" t="str">
            <v>Transmission Engineering</v>
          </cell>
          <cell r="H958" t="str">
            <v>120</v>
          </cell>
          <cell r="I958" t="str">
            <v>LT</v>
          </cell>
          <cell r="J958">
            <v>178746.06</v>
          </cell>
          <cell r="K958">
            <v>182135.64</v>
          </cell>
          <cell r="M958">
            <v>5062.9799999999996</v>
          </cell>
        </row>
        <row r="959">
          <cell r="A959" t="str">
            <v>O&amp;M</v>
          </cell>
          <cell r="B959" t="str">
            <v>Sullivan,Gregory R</v>
          </cell>
          <cell r="C959">
            <v>16505</v>
          </cell>
          <cell r="D959" t="str">
            <v>16505</v>
          </cell>
          <cell r="E959" t="str">
            <v>Transmission Engineering</v>
          </cell>
          <cell r="F959" t="str">
            <v>Engineering</v>
          </cell>
          <cell r="G959" t="str">
            <v>Transmission Engineering</v>
          </cell>
          <cell r="H959" t="str">
            <v>120</v>
          </cell>
          <cell r="I959" t="str">
            <v>LT</v>
          </cell>
          <cell r="L959">
            <v>39813.06</v>
          </cell>
          <cell r="M959">
            <v>410.84</v>
          </cell>
        </row>
        <row r="960">
          <cell r="A960" t="str">
            <v>O&amp;M</v>
          </cell>
          <cell r="B960" t="str">
            <v>Sullivan,Gregory R</v>
          </cell>
          <cell r="C960">
            <v>16505</v>
          </cell>
          <cell r="D960" t="str">
            <v>16505</v>
          </cell>
          <cell r="E960" t="str">
            <v>Asset Strategy Transmission</v>
          </cell>
          <cell r="F960" t="str">
            <v>Engineering</v>
          </cell>
          <cell r="G960" t="str">
            <v>Transmission Engineering</v>
          </cell>
          <cell r="H960" t="str">
            <v>120</v>
          </cell>
          <cell r="I960" t="str">
            <v>OT</v>
          </cell>
          <cell r="J960">
            <v>7474.55</v>
          </cell>
        </row>
        <row r="961">
          <cell r="A961" t="str">
            <v>O&amp;M</v>
          </cell>
          <cell r="B961" t="str">
            <v>Sullivan,Gregory R</v>
          </cell>
          <cell r="C961">
            <v>16505</v>
          </cell>
          <cell r="D961" t="str">
            <v>16505</v>
          </cell>
          <cell r="E961" t="str">
            <v>Transmission Engineering</v>
          </cell>
          <cell r="F961" t="str">
            <v>Engineering</v>
          </cell>
          <cell r="G961" t="str">
            <v>Transmission Engineering</v>
          </cell>
          <cell r="H961" t="str">
            <v>120</v>
          </cell>
          <cell r="I961" t="str">
            <v>OT</v>
          </cell>
          <cell r="M961">
            <v>3715.98</v>
          </cell>
        </row>
        <row r="962">
          <cell r="A962" t="str">
            <v>O&amp;M</v>
          </cell>
          <cell r="B962" t="str">
            <v>Sullivan,Gregory R</v>
          </cell>
          <cell r="C962">
            <v>16505</v>
          </cell>
          <cell r="D962" t="str">
            <v>16505</v>
          </cell>
          <cell r="E962" t="str">
            <v>Asset Strategy Transmission</v>
          </cell>
          <cell r="F962" t="str">
            <v>Engineering</v>
          </cell>
          <cell r="G962" t="str">
            <v>Transmission Engineering</v>
          </cell>
          <cell r="H962" t="str">
            <v>120</v>
          </cell>
          <cell r="I962" t="str">
            <v>TT</v>
          </cell>
          <cell r="J962">
            <v>2987.44</v>
          </cell>
          <cell r="K962">
            <v>1178.07</v>
          </cell>
          <cell r="M962">
            <v>62624.29</v>
          </cell>
        </row>
        <row r="963">
          <cell r="A963" t="str">
            <v>O&amp;M</v>
          </cell>
          <cell r="B963" t="str">
            <v>Sullivan,Gregory R</v>
          </cell>
          <cell r="C963">
            <v>16505</v>
          </cell>
          <cell r="D963" t="str">
            <v>16505</v>
          </cell>
          <cell r="E963" t="str">
            <v>Transmission Engineering</v>
          </cell>
          <cell r="F963" t="str">
            <v>Engineering</v>
          </cell>
          <cell r="G963" t="str">
            <v>Transmission Engineering</v>
          </cell>
          <cell r="H963" t="str">
            <v>120</v>
          </cell>
          <cell r="I963" t="str">
            <v>TT</v>
          </cell>
          <cell r="L963">
            <v>-35.97</v>
          </cell>
          <cell r="M963">
            <v>66984.94</v>
          </cell>
        </row>
        <row r="964">
          <cell r="A964" t="str">
            <v>O&amp;M</v>
          </cell>
          <cell r="B964" t="str">
            <v>Schweiger,Werner J</v>
          </cell>
          <cell r="C964">
            <v>16510</v>
          </cell>
          <cell r="D964" t="str">
            <v>16510</v>
          </cell>
          <cell r="E964" t="str">
            <v>S7 - Investment Planning</v>
          </cell>
          <cell r="F964" t="str">
            <v>Ops SVP</v>
          </cell>
          <cell r="G964" t="str">
            <v>Investment Planning</v>
          </cell>
          <cell r="H964" t="str">
            <v>120</v>
          </cell>
          <cell r="I964" t="str">
            <v>BT</v>
          </cell>
          <cell r="J964">
            <v>145514.63</v>
          </cell>
          <cell r="K964">
            <v>154768.67000000001</v>
          </cell>
          <cell r="L964">
            <v>11342.76</v>
          </cell>
          <cell r="M964">
            <v>56521.18</v>
          </cell>
        </row>
        <row r="965">
          <cell r="A965" t="str">
            <v>CAP</v>
          </cell>
          <cell r="B965" t="str">
            <v>Schweiger,Werner J</v>
          </cell>
          <cell r="C965">
            <v>16510</v>
          </cell>
          <cell r="D965" t="str">
            <v>16510</v>
          </cell>
          <cell r="E965" t="str">
            <v>S7 - Investment Planning</v>
          </cell>
          <cell r="F965" t="str">
            <v>Ops SVP</v>
          </cell>
          <cell r="G965" t="str">
            <v>Investment Planning</v>
          </cell>
          <cell r="H965" t="str">
            <v>120</v>
          </cell>
          <cell r="I965" t="str">
            <v>CI</v>
          </cell>
          <cell r="J965">
            <v>0</v>
          </cell>
        </row>
        <row r="966">
          <cell r="A966" t="str">
            <v>O&amp;M</v>
          </cell>
          <cell r="B966" t="str">
            <v>Schweiger,Werner J</v>
          </cell>
          <cell r="C966">
            <v>16510</v>
          </cell>
          <cell r="D966" t="str">
            <v>16510</v>
          </cell>
          <cell r="E966" t="str">
            <v>S7 - Investment Planning</v>
          </cell>
          <cell r="F966" t="str">
            <v>Ops SVP</v>
          </cell>
          <cell r="G966" t="str">
            <v>Investment Planning</v>
          </cell>
          <cell r="H966" t="str">
            <v>120</v>
          </cell>
          <cell r="I966" t="str">
            <v>IT</v>
          </cell>
          <cell r="J966">
            <v>35900.76</v>
          </cell>
          <cell r="K966">
            <v>11478.84</v>
          </cell>
          <cell r="L966">
            <v>3344.21</v>
          </cell>
        </row>
        <row r="967">
          <cell r="A967" t="str">
            <v>O&amp;M</v>
          </cell>
          <cell r="B967" t="str">
            <v>Schweiger,Werner J</v>
          </cell>
          <cell r="C967">
            <v>16510</v>
          </cell>
          <cell r="D967" t="str">
            <v>16510</v>
          </cell>
          <cell r="E967" t="str">
            <v>S7 - Investment Planning</v>
          </cell>
          <cell r="F967" t="str">
            <v>Ops SVP</v>
          </cell>
          <cell r="G967" t="str">
            <v>Investment Planning</v>
          </cell>
          <cell r="H967" t="str">
            <v>120</v>
          </cell>
          <cell r="I967" t="str">
            <v>LT</v>
          </cell>
          <cell r="J967">
            <v>410179.88</v>
          </cell>
          <cell r="K967">
            <v>446541.27</v>
          </cell>
          <cell r="L967">
            <v>32408.12</v>
          </cell>
          <cell r="M967">
            <v>3237</v>
          </cell>
        </row>
        <row r="968">
          <cell r="A968" t="str">
            <v>O&amp;M</v>
          </cell>
          <cell r="B968" t="str">
            <v>Schweiger,Werner J</v>
          </cell>
          <cell r="C968">
            <v>16510</v>
          </cell>
          <cell r="D968" t="str">
            <v>16510</v>
          </cell>
          <cell r="E968" t="str">
            <v>S7 - Investment Planning</v>
          </cell>
          <cell r="F968" t="str">
            <v>Ops SVP</v>
          </cell>
          <cell r="G968" t="str">
            <v>Investment Planning</v>
          </cell>
          <cell r="H968" t="str">
            <v>120</v>
          </cell>
          <cell r="I968" t="str">
            <v>OT</v>
          </cell>
          <cell r="J968">
            <v>4129.04</v>
          </cell>
          <cell r="M968">
            <v>419.68</v>
          </cell>
        </row>
        <row r="969">
          <cell r="A969" t="str">
            <v>O&amp;M</v>
          </cell>
          <cell r="B969" t="str">
            <v>Schweiger,Werner J</v>
          </cell>
          <cell r="C969">
            <v>16510</v>
          </cell>
          <cell r="D969" t="str">
            <v>16510</v>
          </cell>
          <cell r="E969" t="str">
            <v>S7 - Investment Planning</v>
          </cell>
          <cell r="F969" t="str">
            <v>Ops SVP</v>
          </cell>
          <cell r="G969" t="str">
            <v>Investment Planning</v>
          </cell>
          <cell r="H969" t="str">
            <v>120</v>
          </cell>
          <cell r="I969" t="str">
            <v>TT</v>
          </cell>
          <cell r="J969">
            <v>12483.39</v>
          </cell>
          <cell r="K969">
            <v>83.48</v>
          </cell>
          <cell r="M969">
            <v>87944.37</v>
          </cell>
        </row>
        <row r="970">
          <cell r="A970" t="str">
            <v>O&amp;M</v>
          </cell>
          <cell r="B970" t="str">
            <v>Sullivan,Gregory R</v>
          </cell>
          <cell r="C970">
            <v>16515</v>
          </cell>
          <cell r="D970" t="str">
            <v>16515</v>
          </cell>
          <cell r="E970" t="str">
            <v>Transmission Lines</v>
          </cell>
          <cell r="F970" t="str">
            <v>Engineering</v>
          </cell>
          <cell r="G970" t="str">
            <v>Transmission Lines</v>
          </cell>
          <cell r="H970" t="str">
            <v>120</v>
          </cell>
          <cell r="I970" t="str">
            <v>BT</v>
          </cell>
          <cell r="J970">
            <v>104091.1</v>
          </cell>
          <cell r="K970">
            <v>95649.27</v>
          </cell>
          <cell r="L970">
            <v>23737.93</v>
          </cell>
        </row>
        <row r="971">
          <cell r="A971" t="str">
            <v>CAP</v>
          </cell>
          <cell r="B971" t="str">
            <v>Sullivan,Gregory R</v>
          </cell>
          <cell r="C971">
            <v>16515</v>
          </cell>
          <cell r="D971" t="str">
            <v>16515</v>
          </cell>
          <cell r="E971" t="str">
            <v>Transmission Lines</v>
          </cell>
          <cell r="F971" t="str">
            <v>Engineering</v>
          </cell>
          <cell r="G971" t="str">
            <v>Transmission Lines</v>
          </cell>
          <cell r="H971" t="str">
            <v>120</v>
          </cell>
          <cell r="I971" t="str">
            <v>CB</v>
          </cell>
          <cell r="J971">
            <v>85700.03</v>
          </cell>
          <cell r="K971">
            <v>42126.25</v>
          </cell>
          <cell r="L971">
            <v>66087.509999999995</v>
          </cell>
        </row>
        <row r="972">
          <cell r="A972" t="str">
            <v>CAP</v>
          </cell>
          <cell r="B972" t="str">
            <v>Sullivan,Gregory R</v>
          </cell>
          <cell r="C972">
            <v>16515</v>
          </cell>
          <cell r="D972" t="str">
            <v>16515</v>
          </cell>
          <cell r="E972" t="str">
            <v>Transmission Lines</v>
          </cell>
          <cell r="F972" t="str">
            <v>Engineering</v>
          </cell>
          <cell r="G972" t="str">
            <v>Transmission Lines</v>
          </cell>
          <cell r="H972" t="str">
            <v>120</v>
          </cell>
          <cell r="I972" t="str">
            <v>CI</v>
          </cell>
          <cell r="J972">
            <v>1364881.2</v>
          </cell>
          <cell r="K972">
            <v>2847396.1</v>
          </cell>
          <cell r="L972">
            <v>1031709.85</v>
          </cell>
        </row>
        <row r="973">
          <cell r="A973" t="str">
            <v>CAP</v>
          </cell>
          <cell r="B973" t="str">
            <v>Sullivan,Gregory R</v>
          </cell>
          <cell r="C973">
            <v>16515</v>
          </cell>
          <cell r="D973" t="str">
            <v>16515</v>
          </cell>
          <cell r="E973" t="str">
            <v>Transmission Lines</v>
          </cell>
          <cell r="F973" t="str">
            <v>Engineering</v>
          </cell>
          <cell r="G973" t="str">
            <v>Transmission Lines</v>
          </cell>
          <cell r="H973" t="str">
            <v>120</v>
          </cell>
          <cell r="I973" t="str">
            <v>CL</v>
          </cell>
          <cell r="J973">
            <v>197022.4</v>
          </cell>
          <cell r="K973">
            <v>137012.1</v>
          </cell>
          <cell r="L973">
            <v>155867.75</v>
          </cell>
        </row>
        <row r="974">
          <cell r="A974" t="str">
            <v>CAP</v>
          </cell>
          <cell r="B974" t="str">
            <v>Sullivan,Gregory R</v>
          </cell>
          <cell r="C974">
            <v>16515</v>
          </cell>
          <cell r="D974" t="str">
            <v>16515</v>
          </cell>
          <cell r="E974" t="str">
            <v>Transmission Lines</v>
          </cell>
          <cell r="F974" t="str">
            <v>Engineering</v>
          </cell>
          <cell r="G974" t="str">
            <v>Transmission Lines</v>
          </cell>
          <cell r="H974" t="str">
            <v>120</v>
          </cell>
          <cell r="I974" t="str">
            <v>CM</v>
          </cell>
          <cell r="J974">
            <v>299435.2</v>
          </cell>
          <cell r="K974">
            <v>171434.25</v>
          </cell>
          <cell r="L974">
            <v>252841.89</v>
          </cell>
          <cell r="M974">
            <v>0</v>
          </cell>
        </row>
        <row r="975">
          <cell r="A975" t="str">
            <v>CAP</v>
          </cell>
          <cell r="B975" t="str">
            <v>Sullivan,Gregory R</v>
          </cell>
          <cell r="C975">
            <v>16515</v>
          </cell>
          <cell r="D975" t="str">
            <v>16515</v>
          </cell>
          <cell r="E975" t="str">
            <v>Transmission Lines</v>
          </cell>
          <cell r="F975" t="str">
            <v>Engineering</v>
          </cell>
          <cell r="G975" t="str">
            <v>Transmission Lines</v>
          </cell>
          <cell r="H975" t="str">
            <v>120</v>
          </cell>
          <cell r="I975" t="str">
            <v>CO</v>
          </cell>
          <cell r="L975">
            <v>12029905.24</v>
          </cell>
        </row>
        <row r="976">
          <cell r="A976" t="str">
            <v>CAP</v>
          </cell>
          <cell r="B976" t="str">
            <v>Sullivan,Gregory R</v>
          </cell>
          <cell r="C976">
            <v>16515</v>
          </cell>
          <cell r="D976" t="str">
            <v>16515</v>
          </cell>
          <cell r="E976" t="str">
            <v>Transmission Lines</v>
          </cell>
          <cell r="F976" t="str">
            <v>Engineering</v>
          </cell>
          <cell r="G976" t="str">
            <v>Transmission Lines</v>
          </cell>
          <cell r="H976" t="str">
            <v>120</v>
          </cell>
          <cell r="I976" t="str">
            <v>CT</v>
          </cell>
          <cell r="J976">
            <v>23885.75</v>
          </cell>
          <cell r="K976">
            <v>115155.56</v>
          </cell>
          <cell r="L976">
            <v>198549.28</v>
          </cell>
          <cell r="M976">
            <v>9371.0400000000009</v>
          </cell>
        </row>
        <row r="977">
          <cell r="A977" t="str">
            <v>O&amp;M</v>
          </cell>
          <cell r="B977" t="str">
            <v>Sullivan,Gregory R</v>
          </cell>
          <cell r="C977">
            <v>16515</v>
          </cell>
          <cell r="D977" t="str">
            <v>16515</v>
          </cell>
          <cell r="E977" t="str">
            <v>Transmission Lines</v>
          </cell>
          <cell r="F977" t="str">
            <v>Engineering</v>
          </cell>
          <cell r="G977" t="str">
            <v>Transmission Lines</v>
          </cell>
          <cell r="H977" t="str">
            <v>120</v>
          </cell>
          <cell r="I977" t="str">
            <v>IT</v>
          </cell>
          <cell r="J977">
            <v>172988.72</v>
          </cell>
          <cell r="K977">
            <v>261056.32</v>
          </cell>
          <cell r="L977">
            <v>151941.72</v>
          </cell>
        </row>
        <row r="978">
          <cell r="A978" t="str">
            <v>O&amp;M</v>
          </cell>
          <cell r="B978" t="str">
            <v>Sullivan,Gregory R</v>
          </cell>
          <cell r="C978">
            <v>16515</v>
          </cell>
          <cell r="D978" t="str">
            <v>16515</v>
          </cell>
          <cell r="E978" t="str">
            <v>Transmission Lines</v>
          </cell>
          <cell r="F978" t="str">
            <v>Engineering</v>
          </cell>
          <cell r="G978" t="str">
            <v>Transmission Lines</v>
          </cell>
          <cell r="H978" t="str">
            <v>120</v>
          </cell>
          <cell r="I978" t="str">
            <v>LT</v>
          </cell>
          <cell r="J978">
            <v>315032.05</v>
          </cell>
          <cell r="K978">
            <v>280016.46000000002</v>
          </cell>
          <cell r="L978">
            <v>70656.33</v>
          </cell>
          <cell r="M978">
            <v>4818.05</v>
          </cell>
        </row>
        <row r="979">
          <cell r="A979" t="str">
            <v>O&amp;M</v>
          </cell>
          <cell r="B979" t="str">
            <v>Sullivan,Gregory R</v>
          </cell>
          <cell r="C979">
            <v>16515</v>
          </cell>
          <cell r="D979" t="str">
            <v>16515</v>
          </cell>
          <cell r="E979" t="str">
            <v>Transmission Lines</v>
          </cell>
          <cell r="F979" t="str">
            <v>Engineering</v>
          </cell>
          <cell r="G979" t="str">
            <v>Transmission Lines</v>
          </cell>
          <cell r="H979" t="str">
            <v>120</v>
          </cell>
          <cell r="I979" t="str">
            <v>MT</v>
          </cell>
          <cell r="J979">
            <v>11.39</v>
          </cell>
          <cell r="K979">
            <v>23.1</v>
          </cell>
          <cell r="L979">
            <v>41045.440000000002</v>
          </cell>
        </row>
        <row r="980">
          <cell r="A980" t="str">
            <v>O&amp;M</v>
          </cell>
          <cell r="B980" t="str">
            <v>Sullivan,Gregory R</v>
          </cell>
          <cell r="C980">
            <v>16515</v>
          </cell>
          <cell r="D980" t="str">
            <v>16515</v>
          </cell>
          <cell r="E980" t="str">
            <v>Transmission Lines</v>
          </cell>
          <cell r="F980" t="str">
            <v>Engineering</v>
          </cell>
          <cell r="G980" t="str">
            <v>Transmission Lines</v>
          </cell>
          <cell r="H980" t="str">
            <v>120</v>
          </cell>
          <cell r="I980" t="str">
            <v>OT</v>
          </cell>
          <cell r="J980">
            <v>44275.53</v>
          </cell>
          <cell r="K980">
            <v>248.26</v>
          </cell>
          <cell r="L980">
            <v>-54309.25</v>
          </cell>
          <cell r="M980">
            <v>4036.5</v>
          </cell>
        </row>
        <row r="981">
          <cell r="A981" t="str">
            <v>O&amp;M</v>
          </cell>
          <cell r="B981" t="str">
            <v>Sullivan,Gregory R</v>
          </cell>
          <cell r="C981">
            <v>16515</v>
          </cell>
          <cell r="D981" t="str">
            <v>16515</v>
          </cell>
          <cell r="E981" t="str">
            <v>Transmission Lines</v>
          </cell>
          <cell r="F981" t="str">
            <v>Engineering</v>
          </cell>
          <cell r="G981" t="str">
            <v>Transmission Lines</v>
          </cell>
          <cell r="H981" t="str">
            <v>120</v>
          </cell>
          <cell r="I981" t="str">
            <v>TT</v>
          </cell>
          <cell r="J981">
            <v>3048.93</v>
          </cell>
          <cell r="K981">
            <v>1194.6400000000001</v>
          </cell>
          <cell r="L981">
            <v>24698.49</v>
          </cell>
          <cell r="M981">
            <v>51037.27</v>
          </cell>
        </row>
        <row r="982">
          <cell r="A982" t="str">
            <v>O&amp;M</v>
          </cell>
          <cell r="B982" t="str">
            <v>Dion,Peter D</v>
          </cell>
          <cell r="C982">
            <v>16520</v>
          </cell>
          <cell r="D982" t="str">
            <v>16520</v>
          </cell>
          <cell r="E982" t="str">
            <v>S8 - Performance Management</v>
          </cell>
          <cell r="F982" t="str">
            <v>Electric Operations</v>
          </cell>
          <cell r="G982" t="str">
            <v>System Support</v>
          </cell>
          <cell r="H982" t="str">
            <v>120</v>
          </cell>
          <cell r="I982" t="str">
            <v>BT</v>
          </cell>
          <cell r="J982">
            <v>136485.25</v>
          </cell>
          <cell r="K982">
            <v>203946.02</v>
          </cell>
          <cell r="M982">
            <v>19760.09</v>
          </cell>
        </row>
        <row r="983">
          <cell r="A983" t="str">
            <v>O&amp;M</v>
          </cell>
          <cell r="B983" t="str">
            <v>Dion,Peter D</v>
          </cell>
          <cell r="C983">
            <v>16520</v>
          </cell>
          <cell r="D983" t="str">
            <v>16520</v>
          </cell>
          <cell r="E983" t="str">
            <v>System Support</v>
          </cell>
          <cell r="F983" t="str">
            <v>Electric Operations</v>
          </cell>
          <cell r="G983" t="str">
            <v>System Support</v>
          </cell>
          <cell r="H983" t="str">
            <v>120</v>
          </cell>
          <cell r="I983" t="str">
            <v>BT</v>
          </cell>
          <cell r="L983">
            <v>35084.68</v>
          </cell>
          <cell r="M983">
            <v>26273.040000000001</v>
          </cell>
        </row>
        <row r="984">
          <cell r="A984" t="str">
            <v>O&amp;M</v>
          </cell>
          <cell r="B984" t="str">
            <v>Dion,Peter D</v>
          </cell>
          <cell r="C984">
            <v>16520</v>
          </cell>
          <cell r="D984" t="str">
            <v>16520</v>
          </cell>
          <cell r="E984" t="str">
            <v>S8 - Performance Management</v>
          </cell>
          <cell r="F984" t="str">
            <v>Electric Operations</v>
          </cell>
          <cell r="G984" t="str">
            <v>System Support</v>
          </cell>
          <cell r="H984" t="str">
            <v>120</v>
          </cell>
          <cell r="I984" t="str">
            <v>IT</v>
          </cell>
          <cell r="J984">
            <v>1072089.1399999999</v>
          </cell>
          <cell r="K984">
            <v>328682.81</v>
          </cell>
        </row>
        <row r="985">
          <cell r="A985" t="str">
            <v>O&amp;M</v>
          </cell>
          <cell r="B985" t="str">
            <v>Dion,Peter D</v>
          </cell>
          <cell r="C985">
            <v>16520</v>
          </cell>
          <cell r="D985" t="str">
            <v>16520</v>
          </cell>
          <cell r="E985" t="str">
            <v>System Support</v>
          </cell>
          <cell r="F985" t="str">
            <v>Electric Operations</v>
          </cell>
          <cell r="G985" t="str">
            <v>System Support</v>
          </cell>
          <cell r="H985" t="str">
            <v>120</v>
          </cell>
          <cell r="I985" t="str">
            <v>IT</v>
          </cell>
          <cell r="L985">
            <v>24804.49</v>
          </cell>
        </row>
        <row r="986">
          <cell r="A986" t="str">
            <v>O&amp;M</v>
          </cell>
          <cell r="B986" t="str">
            <v>Dion,Peter D</v>
          </cell>
          <cell r="C986">
            <v>16520</v>
          </cell>
          <cell r="D986" t="str">
            <v>16520</v>
          </cell>
          <cell r="E986" t="str">
            <v>S8 - Performance Management</v>
          </cell>
          <cell r="F986" t="str">
            <v>Electric Operations</v>
          </cell>
          <cell r="G986" t="str">
            <v>System Support</v>
          </cell>
          <cell r="H986" t="str">
            <v>120</v>
          </cell>
          <cell r="I986" t="str">
            <v>LT</v>
          </cell>
          <cell r="J986">
            <v>417764.65</v>
          </cell>
          <cell r="K986">
            <v>602488.35</v>
          </cell>
        </row>
        <row r="987">
          <cell r="A987" t="str">
            <v>O&amp;M</v>
          </cell>
          <cell r="B987" t="str">
            <v>Dion,Peter D</v>
          </cell>
          <cell r="C987">
            <v>16520</v>
          </cell>
          <cell r="D987" t="str">
            <v>16520</v>
          </cell>
          <cell r="E987" t="str">
            <v>System Support</v>
          </cell>
          <cell r="F987" t="str">
            <v>Electric Operations</v>
          </cell>
          <cell r="G987" t="str">
            <v>System Support</v>
          </cell>
          <cell r="H987" t="str">
            <v>120</v>
          </cell>
          <cell r="I987" t="str">
            <v>LT</v>
          </cell>
          <cell r="L987">
            <v>100243.69</v>
          </cell>
        </row>
        <row r="988">
          <cell r="A988" t="str">
            <v>O&amp;M</v>
          </cell>
          <cell r="B988" t="str">
            <v>Dion,Peter D</v>
          </cell>
          <cell r="C988">
            <v>16520</v>
          </cell>
          <cell r="D988" t="str">
            <v>16520</v>
          </cell>
          <cell r="E988" t="str">
            <v>S8 - Performance Management</v>
          </cell>
          <cell r="F988" t="str">
            <v>Electric Operations</v>
          </cell>
          <cell r="G988" t="str">
            <v>System Support</v>
          </cell>
          <cell r="H988" t="str">
            <v>120</v>
          </cell>
          <cell r="I988" t="str">
            <v>OT</v>
          </cell>
          <cell r="J988">
            <v>-2115.4</v>
          </cell>
          <cell r="K988">
            <v>2275</v>
          </cell>
          <cell r="M988">
            <v>400.74</v>
          </cell>
        </row>
        <row r="989">
          <cell r="A989" t="str">
            <v>O&amp;M</v>
          </cell>
          <cell r="B989" t="str">
            <v>Dion,Peter D</v>
          </cell>
          <cell r="C989">
            <v>16520</v>
          </cell>
          <cell r="D989" t="str">
            <v>16520</v>
          </cell>
          <cell r="E989" t="str">
            <v>System Support</v>
          </cell>
          <cell r="F989" t="str">
            <v>Electric Operations</v>
          </cell>
          <cell r="G989" t="str">
            <v>System Support</v>
          </cell>
          <cell r="H989" t="str">
            <v>120</v>
          </cell>
          <cell r="I989" t="str">
            <v>OT</v>
          </cell>
          <cell r="L989">
            <v>-1511.51</v>
          </cell>
        </row>
        <row r="990">
          <cell r="A990" t="str">
            <v>O&amp;M</v>
          </cell>
          <cell r="B990" t="str">
            <v>Dion,Peter D</v>
          </cell>
          <cell r="C990">
            <v>16520</v>
          </cell>
          <cell r="D990" t="str">
            <v>16520</v>
          </cell>
          <cell r="E990" t="str">
            <v>S8 - Performance Management</v>
          </cell>
          <cell r="F990" t="str">
            <v>Electric Operations</v>
          </cell>
          <cell r="G990" t="str">
            <v>System Support</v>
          </cell>
          <cell r="H990" t="str">
            <v>120</v>
          </cell>
          <cell r="I990" t="str">
            <v>TT</v>
          </cell>
          <cell r="J990">
            <v>2460.09</v>
          </cell>
          <cell r="K990">
            <v>1158.74</v>
          </cell>
        </row>
        <row r="991">
          <cell r="A991" t="str">
            <v>O&amp;M</v>
          </cell>
          <cell r="B991" t="str">
            <v>Dion,Peter D</v>
          </cell>
          <cell r="C991">
            <v>16520</v>
          </cell>
          <cell r="D991" t="str">
            <v>16520</v>
          </cell>
          <cell r="E991" t="str">
            <v>System Support</v>
          </cell>
          <cell r="F991" t="str">
            <v>Electric Operations</v>
          </cell>
          <cell r="G991" t="str">
            <v>System Support</v>
          </cell>
          <cell r="H991" t="str">
            <v>120</v>
          </cell>
          <cell r="I991" t="str">
            <v>TT</v>
          </cell>
          <cell r="M991">
            <v>5635.06</v>
          </cell>
        </row>
        <row r="992">
          <cell r="A992" t="str">
            <v>O&amp;M</v>
          </cell>
          <cell r="B992" t="str">
            <v>Dey,Swapan K</v>
          </cell>
          <cell r="C992">
            <v>16525</v>
          </cell>
          <cell r="D992" t="str">
            <v>16525</v>
          </cell>
          <cell r="E992" t="str">
            <v>Substation Design Engineering</v>
          </cell>
          <cell r="F992" t="str">
            <v>Engineering</v>
          </cell>
          <cell r="G992" t="str">
            <v>Substation Design Engineering</v>
          </cell>
          <cell r="H992" t="str">
            <v>120</v>
          </cell>
          <cell r="I992" t="str">
            <v>BT</v>
          </cell>
          <cell r="M992">
            <v>3.58</v>
          </cell>
        </row>
        <row r="993">
          <cell r="A993" t="str">
            <v>O&amp;M</v>
          </cell>
          <cell r="B993" t="str">
            <v>Dey,Swapan K</v>
          </cell>
          <cell r="C993">
            <v>16525</v>
          </cell>
          <cell r="D993" t="str">
            <v>16525</v>
          </cell>
          <cell r="E993" t="str">
            <v>Transmission Stations</v>
          </cell>
          <cell r="F993" t="str">
            <v>Engineering</v>
          </cell>
          <cell r="G993" t="str">
            <v>Substation Design Engineering</v>
          </cell>
          <cell r="H993" t="str">
            <v>120</v>
          </cell>
          <cell r="I993" t="str">
            <v>BT</v>
          </cell>
          <cell r="J993">
            <v>149531.88</v>
          </cell>
          <cell r="K993">
            <v>127682.42</v>
          </cell>
          <cell r="L993">
            <v>18498</v>
          </cell>
          <cell r="M993">
            <v>34360.11</v>
          </cell>
        </row>
        <row r="994">
          <cell r="A994" t="str">
            <v>CAP</v>
          </cell>
          <cell r="B994" t="str">
            <v>Dey,Swapan K</v>
          </cell>
          <cell r="C994">
            <v>16525</v>
          </cell>
          <cell r="D994" t="str">
            <v>16525</v>
          </cell>
          <cell r="E994" t="str">
            <v>Substation Design Engineering</v>
          </cell>
          <cell r="F994" t="str">
            <v>Engineering</v>
          </cell>
          <cell r="G994" t="str">
            <v>Substation Design Engineering</v>
          </cell>
          <cell r="H994" t="str">
            <v>120</v>
          </cell>
          <cell r="I994" t="str">
            <v>CB</v>
          </cell>
        </row>
        <row r="995">
          <cell r="A995" t="str">
            <v>CAP</v>
          </cell>
          <cell r="B995" t="str">
            <v>Dey,Swapan K</v>
          </cell>
          <cell r="C995">
            <v>16525</v>
          </cell>
          <cell r="D995" t="str">
            <v>16525</v>
          </cell>
          <cell r="E995" t="str">
            <v>Transmission Stations</v>
          </cell>
          <cell r="F995" t="str">
            <v>Engineering</v>
          </cell>
          <cell r="G995" t="str">
            <v>Substation Design Engineering</v>
          </cell>
          <cell r="H995" t="str">
            <v>120</v>
          </cell>
          <cell r="I995" t="str">
            <v>CB</v>
          </cell>
          <cell r="J995">
            <v>302998.57</v>
          </cell>
          <cell r="K995">
            <v>171503.84</v>
          </cell>
          <cell r="L995">
            <v>320965.74</v>
          </cell>
        </row>
        <row r="996">
          <cell r="A996" t="str">
            <v>CAP</v>
          </cell>
          <cell r="B996" t="str">
            <v>Dey,Swapan K</v>
          </cell>
          <cell r="C996">
            <v>16525</v>
          </cell>
          <cell r="D996" t="str">
            <v>16525</v>
          </cell>
          <cell r="E996" t="str">
            <v>Substation Design Engineering</v>
          </cell>
          <cell r="F996" t="str">
            <v>Engineering</v>
          </cell>
          <cell r="G996" t="str">
            <v>Substation Design Engineering</v>
          </cell>
          <cell r="H996" t="str">
            <v>120</v>
          </cell>
          <cell r="I996" t="str">
            <v>CI</v>
          </cell>
          <cell r="M996">
            <v>98351.85</v>
          </cell>
        </row>
        <row r="997">
          <cell r="A997" t="str">
            <v>CAP</v>
          </cell>
          <cell r="B997" t="str">
            <v>Dey,Swapan K</v>
          </cell>
          <cell r="C997">
            <v>16525</v>
          </cell>
          <cell r="D997" t="str">
            <v>16525</v>
          </cell>
          <cell r="E997" t="str">
            <v>Transmission Stations</v>
          </cell>
          <cell r="F997" t="str">
            <v>Engineering</v>
          </cell>
          <cell r="G997" t="str">
            <v>Substation Design Engineering</v>
          </cell>
          <cell r="H997" t="str">
            <v>120</v>
          </cell>
          <cell r="I997" t="str">
            <v>CI</v>
          </cell>
          <cell r="J997">
            <v>2109108.87</v>
          </cell>
          <cell r="K997">
            <v>3758508.23</v>
          </cell>
          <cell r="L997">
            <v>8984336.6900000032</v>
          </cell>
        </row>
        <row r="998">
          <cell r="A998" t="str">
            <v>CAP</v>
          </cell>
          <cell r="B998" t="str">
            <v>Dey,Swapan K</v>
          </cell>
          <cell r="C998">
            <v>16525</v>
          </cell>
          <cell r="D998" t="str">
            <v>16525</v>
          </cell>
          <cell r="E998" t="str">
            <v>Substation Design Engineering</v>
          </cell>
          <cell r="F998" t="str">
            <v>Engineering</v>
          </cell>
          <cell r="G998" t="str">
            <v>Substation Design Engineering</v>
          </cell>
          <cell r="H998" t="str">
            <v>120</v>
          </cell>
          <cell r="I998" t="str">
            <v>CL</v>
          </cell>
          <cell r="M998">
            <v>0</v>
          </cell>
        </row>
        <row r="999">
          <cell r="A999" t="str">
            <v>CAP</v>
          </cell>
          <cell r="B999" t="str">
            <v>Dey,Swapan K</v>
          </cell>
          <cell r="C999">
            <v>16525</v>
          </cell>
          <cell r="D999" t="str">
            <v>16525</v>
          </cell>
          <cell r="E999" t="str">
            <v>Transmission Stations</v>
          </cell>
          <cell r="F999" t="str">
            <v>Engineering</v>
          </cell>
          <cell r="G999" t="str">
            <v>Substation Design Engineering</v>
          </cell>
          <cell r="H999" t="str">
            <v>120</v>
          </cell>
          <cell r="I999" t="str">
            <v>CL</v>
          </cell>
          <cell r="J999">
            <v>687259.74</v>
          </cell>
          <cell r="K999">
            <v>389364.83</v>
          </cell>
          <cell r="L999">
            <v>744174.17</v>
          </cell>
        </row>
        <row r="1000">
          <cell r="A1000" t="str">
            <v>CAP</v>
          </cell>
          <cell r="B1000" t="str">
            <v>Dey,Swapan K</v>
          </cell>
          <cell r="C1000">
            <v>16525</v>
          </cell>
          <cell r="D1000" t="str">
            <v>16525</v>
          </cell>
          <cell r="E1000" t="str">
            <v>Substation Design Engineering</v>
          </cell>
          <cell r="F1000" t="str">
            <v>Engineering</v>
          </cell>
          <cell r="G1000" t="str">
            <v>Substation Design Engineering</v>
          </cell>
          <cell r="H1000" t="str">
            <v>120</v>
          </cell>
          <cell r="I1000" t="str">
            <v>CM</v>
          </cell>
        </row>
        <row r="1001">
          <cell r="A1001" t="str">
            <v>CAP</v>
          </cell>
          <cell r="B1001" t="str">
            <v>Dey,Swapan K</v>
          </cell>
          <cell r="C1001">
            <v>16525</v>
          </cell>
          <cell r="D1001" t="str">
            <v>16525</v>
          </cell>
          <cell r="E1001" t="str">
            <v>Transmission Stations</v>
          </cell>
          <cell r="F1001" t="str">
            <v>Engineering</v>
          </cell>
          <cell r="G1001" t="str">
            <v>Substation Design Engineering</v>
          </cell>
          <cell r="H1001" t="str">
            <v>120</v>
          </cell>
          <cell r="I1001" t="str">
            <v>CM</v>
          </cell>
          <cell r="J1001">
            <v>909331.21</v>
          </cell>
          <cell r="K1001">
            <v>713879.55</v>
          </cell>
          <cell r="L1001">
            <v>190182.78</v>
          </cell>
        </row>
        <row r="1002">
          <cell r="A1002" t="str">
            <v>CAP</v>
          </cell>
          <cell r="B1002" t="str">
            <v>Dey,Swapan K</v>
          </cell>
          <cell r="C1002">
            <v>16525</v>
          </cell>
          <cell r="D1002" t="str">
            <v>16525</v>
          </cell>
          <cell r="E1002" t="str">
            <v>Substation Design Engineering</v>
          </cell>
          <cell r="F1002" t="str">
            <v>Engineering</v>
          </cell>
          <cell r="G1002" t="str">
            <v>Substation Design Engineering</v>
          </cell>
          <cell r="H1002" t="str">
            <v>120</v>
          </cell>
          <cell r="I1002" t="str">
            <v>CO</v>
          </cell>
        </row>
        <row r="1003">
          <cell r="A1003" t="str">
            <v>CAP</v>
          </cell>
          <cell r="B1003" t="str">
            <v>Dey,Swapan K</v>
          </cell>
          <cell r="C1003">
            <v>16525</v>
          </cell>
          <cell r="D1003" t="str">
            <v>16525</v>
          </cell>
          <cell r="E1003" t="str">
            <v>Transmission Stations</v>
          </cell>
          <cell r="F1003" t="str">
            <v>Engineering</v>
          </cell>
          <cell r="G1003" t="str">
            <v>Substation Design Engineering</v>
          </cell>
          <cell r="H1003" t="str">
            <v>120</v>
          </cell>
          <cell r="I1003" t="str">
            <v>CO</v>
          </cell>
          <cell r="J1003">
            <v>2276.34</v>
          </cell>
          <cell r="K1003">
            <v>419928</v>
          </cell>
          <cell r="L1003">
            <v>18226981.760000002</v>
          </cell>
        </row>
        <row r="1004">
          <cell r="A1004" t="str">
            <v>CAP</v>
          </cell>
          <cell r="B1004" t="str">
            <v>Dey,Swapan K</v>
          </cell>
          <cell r="C1004">
            <v>16525</v>
          </cell>
          <cell r="D1004" t="str">
            <v>16525</v>
          </cell>
          <cell r="E1004" t="str">
            <v>Substation Design Engineering</v>
          </cell>
          <cell r="F1004" t="str">
            <v>Engineering</v>
          </cell>
          <cell r="G1004" t="str">
            <v>Substation Design Engineering</v>
          </cell>
          <cell r="H1004" t="str">
            <v>120</v>
          </cell>
          <cell r="I1004" t="str">
            <v>CT</v>
          </cell>
        </row>
        <row r="1005">
          <cell r="A1005" t="str">
            <v>CAP</v>
          </cell>
          <cell r="B1005" t="str">
            <v>Dey,Swapan K</v>
          </cell>
          <cell r="C1005">
            <v>16525</v>
          </cell>
          <cell r="D1005" t="str">
            <v>16525</v>
          </cell>
          <cell r="E1005" t="str">
            <v>Transmission Stations</v>
          </cell>
          <cell r="F1005" t="str">
            <v>Engineering</v>
          </cell>
          <cell r="G1005" t="str">
            <v>Substation Design Engineering</v>
          </cell>
          <cell r="H1005" t="str">
            <v>120</v>
          </cell>
          <cell r="I1005" t="str">
            <v>CT</v>
          </cell>
          <cell r="J1005">
            <v>262439.77</v>
          </cell>
          <cell r="K1005">
            <v>234803.05</v>
          </cell>
          <cell r="L1005">
            <v>325602.19</v>
          </cell>
        </row>
        <row r="1006">
          <cell r="A1006" t="str">
            <v>O&amp;M</v>
          </cell>
          <cell r="B1006" t="str">
            <v>Dey,Swapan K</v>
          </cell>
          <cell r="C1006">
            <v>16525</v>
          </cell>
          <cell r="D1006" t="str">
            <v>16525</v>
          </cell>
          <cell r="E1006" t="str">
            <v>Substation Design Engineering</v>
          </cell>
          <cell r="F1006" t="str">
            <v>Engineering</v>
          </cell>
          <cell r="G1006" t="str">
            <v>Substation Design Engineering</v>
          </cell>
          <cell r="H1006" t="str">
            <v>120</v>
          </cell>
          <cell r="I1006" t="str">
            <v>IT</v>
          </cell>
        </row>
        <row r="1007">
          <cell r="A1007" t="str">
            <v>O&amp;M</v>
          </cell>
          <cell r="B1007" t="str">
            <v>Dey,Swapan K</v>
          </cell>
          <cell r="C1007">
            <v>16525</v>
          </cell>
          <cell r="D1007" t="str">
            <v>16525</v>
          </cell>
          <cell r="E1007" t="str">
            <v>Transmission Stations</v>
          </cell>
          <cell r="F1007" t="str">
            <v>Engineering</v>
          </cell>
          <cell r="G1007" t="str">
            <v>Substation Design Engineering</v>
          </cell>
          <cell r="H1007" t="str">
            <v>120</v>
          </cell>
          <cell r="I1007" t="str">
            <v>IT</v>
          </cell>
          <cell r="J1007">
            <v>78855.42</v>
          </cell>
          <cell r="K1007">
            <v>43559.75</v>
          </cell>
          <cell r="L1007">
            <v>201745.06</v>
          </cell>
        </row>
        <row r="1008">
          <cell r="A1008" t="str">
            <v>O&amp;M</v>
          </cell>
          <cell r="B1008" t="str">
            <v>Dey,Swapan K</v>
          </cell>
          <cell r="C1008">
            <v>16525</v>
          </cell>
          <cell r="D1008" t="str">
            <v>16525</v>
          </cell>
          <cell r="E1008" t="str">
            <v>Substation Design Engineering</v>
          </cell>
          <cell r="F1008" t="str">
            <v>Engineering</v>
          </cell>
          <cell r="G1008" t="str">
            <v>Substation Design Engineering</v>
          </cell>
          <cell r="H1008" t="str">
            <v>120</v>
          </cell>
          <cell r="I1008" t="str">
            <v>LT</v>
          </cell>
        </row>
        <row r="1009">
          <cell r="A1009" t="str">
            <v>O&amp;M</v>
          </cell>
          <cell r="B1009" t="str">
            <v>Dey,Swapan K</v>
          </cell>
          <cell r="C1009">
            <v>16525</v>
          </cell>
          <cell r="D1009" t="str">
            <v>16525</v>
          </cell>
          <cell r="E1009" t="str">
            <v>Transmission Stations</v>
          </cell>
          <cell r="F1009" t="str">
            <v>Engineering</v>
          </cell>
          <cell r="G1009" t="str">
            <v>Substation Design Engineering</v>
          </cell>
          <cell r="H1009" t="str">
            <v>120</v>
          </cell>
          <cell r="I1009" t="str">
            <v>LT</v>
          </cell>
          <cell r="J1009">
            <v>493562.61</v>
          </cell>
          <cell r="K1009">
            <v>366985.41</v>
          </cell>
          <cell r="L1009">
            <v>39702.730000000003</v>
          </cell>
        </row>
        <row r="1010">
          <cell r="A1010" t="str">
            <v>O&amp;M</v>
          </cell>
          <cell r="B1010" t="str">
            <v>Dey,Swapan K</v>
          </cell>
          <cell r="C1010">
            <v>16525</v>
          </cell>
          <cell r="D1010" t="str">
            <v>16525</v>
          </cell>
          <cell r="E1010" t="str">
            <v>Substation Design Engineering</v>
          </cell>
          <cell r="F1010" t="str">
            <v>Engineering</v>
          </cell>
          <cell r="G1010" t="str">
            <v>Substation Design Engineering</v>
          </cell>
          <cell r="H1010" t="str">
            <v>120</v>
          </cell>
          <cell r="I1010" t="str">
            <v>MT</v>
          </cell>
        </row>
        <row r="1011">
          <cell r="A1011" t="str">
            <v>O&amp;M</v>
          </cell>
          <cell r="B1011" t="str">
            <v>Dey,Swapan K</v>
          </cell>
          <cell r="C1011">
            <v>16525</v>
          </cell>
          <cell r="D1011" t="str">
            <v>16525</v>
          </cell>
          <cell r="E1011" t="str">
            <v>Transmission Stations</v>
          </cell>
          <cell r="F1011" t="str">
            <v>Engineering</v>
          </cell>
          <cell r="G1011" t="str">
            <v>Substation Design Engineering</v>
          </cell>
          <cell r="H1011" t="str">
            <v>120</v>
          </cell>
          <cell r="I1011" t="str">
            <v>MT</v>
          </cell>
          <cell r="K1011">
            <v>5310.95</v>
          </cell>
          <cell r="L1011">
            <v>548.04999999999995</v>
          </cell>
        </row>
        <row r="1012">
          <cell r="A1012" t="str">
            <v>O&amp;M</v>
          </cell>
          <cell r="B1012" t="str">
            <v>Dey,Swapan K</v>
          </cell>
          <cell r="C1012">
            <v>16525</v>
          </cell>
          <cell r="D1012" t="str">
            <v>16525</v>
          </cell>
          <cell r="E1012" t="str">
            <v>Substation Design Engineering</v>
          </cell>
          <cell r="F1012" t="str">
            <v>Engineering</v>
          </cell>
          <cell r="G1012" t="str">
            <v>Substation Design Engineering</v>
          </cell>
          <cell r="H1012" t="str">
            <v>120</v>
          </cell>
          <cell r="I1012" t="str">
            <v>OT</v>
          </cell>
        </row>
        <row r="1013">
          <cell r="A1013" t="str">
            <v>O&amp;M</v>
          </cell>
          <cell r="B1013" t="str">
            <v>Dey,Swapan K</v>
          </cell>
          <cell r="C1013">
            <v>16525</v>
          </cell>
          <cell r="D1013" t="str">
            <v>16525</v>
          </cell>
          <cell r="E1013" t="str">
            <v>Transmission Stations</v>
          </cell>
          <cell r="F1013" t="str">
            <v>Engineering</v>
          </cell>
          <cell r="G1013" t="str">
            <v>Substation Design Engineering</v>
          </cell>
          <cell r="H1013" t="str">
            <v>120</v>
          </cell>
          <cell r="I1013" t="str">
            <v>OT</v>
          </cell>
          <cell r="J1013">
            <v>59783.94</v>
          </cell>
          <cell r="K1013">
            <v>3154.8</v>
          </cell>
          <cell r="L1013">
            <v>5823.5</v>
          </cell>
        </row>
        <row r="1014">
          <cell r="A1014" t="str">
            <v>O&amp;M</v>
          </cell>
          <cell r="B1014" t="str">
            <v>Dey,Swapan K</v>
          </cell>
          <cell r="C1014">
            <v>16525</v>
          </cell>
          <cell r="D1014" t="str">
            <v>16525</v>
          </cell>
          <cell r="E1014" t="str">
            <v>Substation Design Engineering</v>
          </cell>
          <cell r="F1014" t="str">
            <v>Engineering</v>
          </cell>
          <cell r="G1014" t="str">
            <v>Substation Design Engineering</v>
          </cell>
          <cell r="H1014" t="str">
            <v>120</v>
          </cell>
          <cell r="I1014" t="str">
            <v>TT</v>
          </cell>
        </row>
        <row r="1015">
          <cell r="A1015" t="str">
            <v>O&amp;M</v>
          </cell>
          <cell r="B1015" t="str">
            <v>Dey,Swapan K</v>
          </cell>
          <cell r="C1015">
            <v>16525</v>
          </cell>
          <cell r="D1015" t="str">
            <v>16525</v>
          </cell>
          <cell r="E1015" t="str">
            <v>Transmission Stations</v>
          </cell>
          <cell r="F1015" t="str">
            <v>Engineering</v>
          </cell>
          <cell r="G1015" t="str">
            <v>Substation Design Engineering</v>
          </cell>
          <cell r="H1015" t="str">
            <v>120</v>
          </cell>
          <cell r="I1015" t="str">
            <v>TT</v>
          </cell>
          <cell r="J1015">
            <v>51001.98</v>
          </cell>
          <cell r="K1015">
            <v>12990.99</v>
          </cell>
          <cell r="L1015">
            <v>2905.9</v>
          </cell>
        </row>
        <row r="1016">
          <cell r="A1016" t="str">
            <v>O&amp;M</v>
          </cell>
          <cell r="B1016" t="str">
            <v>Gelbien,Lawrence J</v>
          </cell>
          <cell r="C1016">
            <v>16530</v>
          </cell>
          <cell r="D1016" t="str">
            <v>16530</v>
          </cell>
          <cell r="E1016" t="str">
            <v>Asset Strategy Manager</v>
          </cell>
          <cell r="F1016" t="str">
            <v>Engineering</v>
          </cell>
          <cell r="G1016" t="str">
            <v>Distribution Engineering</v>
          </cell>
          <cell r="H1016" t="str">
            <v>120</v>
          </cell>
          <cell r="I1016" t="str">
            <v>BT</v>
          </cell>
          <cell r="J1016">
            <v>93306.28</v>
          </cell>
          <cell r="K1016">
            <v>59999.09</v>
          </cell>
          <cell r="M1016">
            <v>662520</v>
          </cell>
        </row>
        <row r="1017">
          <cell r="A1017" t="str">
            <v>O&amp;M</v>
          </cell>
          <cell r="B1017" t="str">
            <v>Gelbien,Lawrence J</v>
          </cell>
          <cell r="C1017">
            <v>16530</v>
          </cell>
          <cell r="D1017" t="str">
            <v>16530</v>
          </cell>
          <cell r="E1017" t="str">
            <v>Distribution Engineering</v>
          </cell>
          <cell r="F1017" t="str">
            <v>Engineering</v>
          </cell>
          <cell r="G1017" t="str">
            <v>Distribution Engineering</v>
          </cell>
          <cell r="H1017" t="str">
            <v>120</v>
          </cell>
          <cell r="I1017" t="str">
            <v>BT</v>
          </cell>
          <cell r="L1017">
            <v>5063.71</v>
          </cell>
        </row>
        <row r="1018">
          <cell r="A1018" t="str">
            <v>CAP</v>
          </cell>
          <cell r="B1018" t="str">
            <v>Gelbien,Lawrence J</v>
          </cell>
          <cell r="C1018">
            <v>16530</v>
          </cell>
          <cell r="D1018" t="str">
            <v>16530</v>
          </cell>
          <cell r="E1018" t="str">
            <v>Asset Strategy Manager</v>
          </cell>
          <cell r="F1018" t="str">
            <v>Engineering</v>
          </cell>
          <cell r="G1018" t="str">
            <v>Distribution Engineering</v>
          </cell>
          <cell r="H1018" t="str">
            <v>120</v>
          </cell>
          <cell r="I1018" t="str">
            <v>CB</v>
          </cell>
          <cell r="K1018">
            <v>47386.09</v>
          </cell>
        </row>
        <row r="1019">
          <cell r="A1019" t="str">
            <v>CAP</v>
          </cell>
          <cell r="B1019" t="str">
            <v>Gelbien,Lawrence J</v>
          </cell>
          <cell r="C1019">
            <v>16530</v>
          </cell>
          <cell r="D1019" t="str">
            <v>16530</v>
          </cell>
          <cell r="E1019" t="str">
            <v>Distribution Engineering</v>
          </cell>
          <cell r="F1019" t="str">
            <v>Engineering</v>
          </cell>
          <cell r="G1019" t="str">
            <v>Distribution Engineering</v>
          </cell>
          <cell r="H1019" t="str">
            <v>120</v>
          </cell>
          <cell r="I1019" t="str">
            <v>CB</v>
          </cell>
          <cell r="L1019">
            <v>387.52</v>
          </cell>
        </row>
        <row r="1020">
          <cell r="A1020" t="str">
            <v>CAP</v>
          </cell>
          <cell r="B1020" t="str">
            <v>Gelbien,Lawrence J</v>
          </cell>
          <cell r="C1020">
            <v>16530</v>
          </cell>
          <cell r="D1020" t="str">
            <v>16530</v>
          </cell>
          <cell r="E1020" t="str">
            <v>S9 - Asset Strategy Distribution</v>
          </cell>
          <cell r="F1020" t="str">
            <v>Engineering</v>
          </cell>
          <cell r="G1020" t="str">
            <v>Distribution Engineering</v>
          </cell>
          <cell r="H1020" t="str">
            <v>120</v>
          </cell>
          <cell r="I1020" t="str">
            <v>CB</v>
          </cell>
          <cell r="J1020">
            <v>44421.7</v>
          </cell>
        </row>
        <row r="1021">
          <cell r="A1021" t="str">
            <v>CAP</v>
          </cell>
          <cell r="B1021" t="str">
            <v>Gelbien,Lawrence J</v>
          </cell>
          <cell r="C1021">
            <v>16530</v>
          </cell>
          <cell r="D1021" t="str">
            <v>16530</v>
          </cell>
          <cell r="E1021" t="str">
            <v>Asset Strategy Manager</v>
          </cell>
          <cell r="F1021" t="str">
            <v>Engineering</v>
          </cell>
          <cell r="G1021" t="str">
            <v>Distribution Engineering</v>
          </cell>
          <cell r="H1021" t="str">
            <v>120</v>
          </cell>
          <cell r="I1021" t="str">
            <v>CI</v>
          </cell>
          <cell r="K1021">
            <v>7916463.9299999997</v>
          </cell>
          <cell r="M1021">
            <v>125433.61</v>
          </cell>
        </row>
        <row r="1022">
          <cell r="A1022" t="str">
            <v>CAP</v>
          </cell>
          <cell r="B1022" t="str">
            <v>Gelbien,Lawrence J</v>
          </cell>
          <cell r="C1022">
            <v>16530</v>
          </cell>
          <cell r="D1022" t="str">
            <v>16530</v>
          </cell>
          <cell r="E1022" t="str">
            <v>Distribution Engineering</v>
          </cell>
          <cell r="F1022" t="str">
            <v>Engineering</v>
          </cell>
          <cell r="G1022" t="str">
            <v>Distribution Engineering</v>
          </cell>
          <cell r="H1022" t="str">
            <v>120</v>
          </cell>
          <cell r="I1022" t="str">
            <v>CI</v>
          </cell>
          <cell r="L1022">
            <v>8314695.2199999988</v>
          </cell>
        </row>
        <row r="1023">
          <cell r="A1023" t="str">
            <v>CAP</v>
          </cell>
          <cell r="B1023" t="str">
            <v>Gelbien,Lawrence J</v>
          </cell>
          <cell r="C1023">
            <v>16530</v>
          </cell>
          <cell r="D1023" t="str">
            <v>16530</v>
          </cell>
          <cell r="E1023" t="str">
            <v>S9 - Asset Strategy Distribution</v>
          </cell>
          <cell r="F1023" t="str">
            <v>Engineering</v>
          </cell>
          <cell r="G1023" t="str">
            <v>Distribution Engineering</v>
          </cell>
          <cell r="H1023" t="str">
            <v>120</v>
          </cell>
          <cell r="I1023" t="str">
            <v>CI</v>
          </cell>
          <cell r="J1023">
            <v>4638336.03</v>
          </cell>
          <cell r="M1023">
            <v>70.44</v>
          </cell>
        </row>
        <row r="1024">
          <cell r="A1024" t="str">
            <v>CAP</v>
          </cell>
          <cell r="B1024" t="str">
            <v>Gelbien,Lawrence J</v>
          </cell>
          <cell r="C1024">
            <v>16530</v>
          </cell>
          <cell r="D1024" t="str">
            <v>16530</v>
          </cell>
          <cell r="E1024" t="str">
            <v>Asset Strategy Manager</v>
          </cell>
          <cell r="F1024" t="str">
            <v>Engineering</v>
          </cell>
          <cell r="G1024" t="str">
            <v>Distribution Engineering</v>
          </cell>
          <cell r="H1024" t="str">
            <v>120</v>
          </cell>
          <cell r="I1024" t="str">
            <v>CL</v>
          </cell>
          <cell r="K1024">
            <v>106698.84</v>
          </cell>
          <cell r="M1024">
            <v>0</v>
          </cell>
        </row>
        <row r="1025">
          <cell r="A1025" t="str">
            <v>CAP</v>
          </cell>
          <cell r="B1025" t="str">
            <v>Gelbien,Lawrence J</v>
          </cell>
          <cell r="C1025">
            <v>16530</v>
          </cell>
          <cell r="D1025" t="str">
            <v>16530</v>
          </cell>
          <cell r="E1025" t="str">
            <v>Distribution Engineering</v>
          </cell>
          <cell r="F1025" t="str">
            <v>Engineering</v>
          </cell>
          <cell r="G1025" t="str">
            <v>Distribution Engineering</v>
          </cell>
          <cell r="H1025" t="str">
            <v>120</v>
          </cell>
          <cell r="I1025" t="str">
            <v>CL</v>
          </cell>
          <cell r="L1025">
            <v>785.61</v>
          </cell>
        </row>
        <row r="1026">
          <cell r="A1026" t="str">
            <v>CAP</v>
          </cell>
          <cell r="B1026" t="str">
            <v>Gelbien,Lawrence J</v>
          </cell>
          <cell r="C1026">
            <v>16530</v>
          </cell>
          <cell r="D1026" t="str">
            <v>16530</v>
          </cell>
          <cell r="E1026" t="str">
            <v>S9 - Asset Strategy Distribution</v>
          </cell>
          <cell r="F1026" t="str">
            <v>Engineering</v>
          </cell>
          <cell r="G1026" t="str">
            <v>Distribution Engineering</v>
          </cell>
          <cell r="H1026" t="str">
            <v>120</v>
          </cell>
          <cell r="I1026" t="str">
            <v>CL</v>
          </cell>
          <cell r="J1026">
            <v>107748.09</v>
          </cell>
        </row>
        <row r="1027">
          <cell r="A1027" t="str">
            <v>CAP</v>
          </cell>
          <cell r="B1027" t="str">
            <v>Gelbien,Lawrence J</v>
          </cell>
          <cell r="C1027">
            <v>16530</v>
          </cell>
          <cell r="D1027" t="str">
            <v>16530</v>
          </cell>
          <cell r="E1027" t="str">
            <v>Asset Strategy Manager</v>
          </cell>
          <cell r="F1027" t="str">
            <v>Engineering</v>
          </cell>
          <cell r="G1027" t="str">
            <v>Distribution Engineering</v>
          </cell>
          <cell r="H1027" t="str">
            <v>120</v>
          </cell>
          <cell r="I1027" t="str">
            <v>CM</v>
          </cell>
          <cell r="K1027">
            <v>929427.36</v>
          </cell>
        </row>
        <row r="1028">
          <cell r="A1028" t="str">
            <v>CAP</v>
          </cell>
          <cell r="B1028" t="str">
            <v>Gelbien,Lawrence J</v>
          </cell>
          <cell r="C1028">
            <v>16530</v>
          </cell>
          <cell r="D1028" t="str">
            <v>16530</v>
          </cell>
          <cell r="E1028" t="str">
            <v>Distribution Engineering</v>
          </cell>
          <cell r="F1028" t="str">
            <v>Engineering</v>
          </cell>
          <cell r="G1028" t="str">
            <v>Distribution Engineering</v>
          </cell>
          <cell r="H1028" t="str">
            <v>120</v>
          </cell>
          <cell r="I1028" t="str">
            <v>CM</v>
          </cell>
          <cell r="L1028">
            <v>608156.47</v>
          </cell>
        </row>
        <row r="1029">
          <cell r="A1029" t="str">
            <v>CAP</v>
          </cell>
          <cell r="B1029" t="str">
            <v>Gelbien,Lawrence J</v>
          </cell>
          <cell r="C1029">
            <v>16530</v>
          </cell>
          <cell r="D1029" t="str">
            <v>16530</v>
          </cell>
          <cell r="E1029" t="str">
            <v>S9 - Asset Strategy Distribution</v>
          </cell>
          <cell r="F1029" t="str">
            <v>Engineering</v>
          </cell>
          <cell r="G1029" t="str">
            <v>Distribution Engineering</v>
          </cell>
          <cell r="H1029" t="str">
            <v>120</v>
          </cell>
          <cell r="I1029" t="str">
            <v>CM</v>
          </cell>
          <cell r="J1029">
            <v>814640.43</v>
          </cell>
        </row>
        <row r="1030">
          <cell r="A1030" t="str">
            <v>CAP</v>
          </cell>
          <cell r="B1030" t="str">
            <v>Gelbien,Lawrence J</v>
          </cell>
          <cell r="C1030">
            <v>16530</v>
          </cell>
          <cell r="D1030" t="str">
            <v>16530</v>
          </cell>
          <cell r="E1030" t="str">
            <v>Distribution Engineering</v>
          </cell>
          <cell r="F1030" t="str">
            <v>Engineering</v>
          </cell>
          <cell r="G1030" t="str">
            <v>Distribution Engineering</v>
          </cell>
          <cell r="H1030" t="str">
            <v>120</v>
          </cell>
          <cell r="I1030" t="str">
            <v>CO</v>
          </cell>
        </row>
        <row r="1031">
          <cell r="A1031" t="str">
            <v>CAP</v>
          </cell>
          <cell r="B1031" t="str">
            <v>Gelbien,Lawrence J</v>
          </cell>
          <cell r="C1031">
            <v>16530</v>
          </cell>
          <cell r="D1031" t="str">
            <v>16530</v>
          </cell>
          <cell r="E1031" t="str">
            <v>Asset Strategy Manager</v>
          </cell>
          <cell r="F1031" t="str">
            <v>Engineering</v>
          </cell>
          <cell r="G1031" t="str">
            <v>Distribution Engineering</v>
          </cell>
          <cell r="H1031" t="str">
            <v>120</v>
          </cell>
          <cell r="I1031" t="str">
            <v>CT</v>
          </cell>
          <cell r="K1031">
            <v>34787.17</v>
          </cell>
        </row>
        <row r="1032">
          <cell r="A1032" t="str">
            <v>CAP</v>
          </cell>
          <cell r="B1032" t="str">
            <v>Gelbien,Lawrence J</v>
          </cell>
          <cell r="C1032">
            <v>16530</v>
          </cell>
          <cell r="D1032" t="str">
            <v>16530</v>
          </cell>
          <cell r="E1032" t="str">
            <v>Distribution Engineering</v>
          </cell>
          <cell r="F1032" t="str">
            <v>Engineering</v>
          </cell>
          <cell r="G1032" t="str">
            <v>Distribution Engineering</v>
          </cell>
          <cell r="H1032" t="str">
            <v>120</v>
          </cell>
          <cell r="I1032" t="str">
            <v>CT</v>
          </cell>
          <cell r="L1032">
            <v>652.28</v>
          </cell>
        </row>
        <row r="1033">
          <cell r="A1033" t="str">
            <v>CAP</v>
          </cell>
          <cell r="B1033" t="str">
            <v>Gelbien,Lawrence J</v>
          </cell>
          <cell r="C1033">
            <v>16530</v>
          </cell>
          <cell r="D1033" t="str">
            <v>16530</v>
          </cell>
          <cell r="E1033" t="str">
            <v>S9 - Asset Strategy Distribution</v>
          </cell>
          <cell r="F1033" t="str">
            <v>Engineering</v>
          </cell>
          <cell r="G1033" t="str">
            <v>Distribution Engineering</v>
          </cell>
          <cell r="H1033" t="str">
            <v>120</v>
          </cell>
          <cell r="I1033" t="str">
            <v>CT</v>
          </cell>
          <cell r="J1033">
            <v>35669.93</v>
          </cell>
        </row>
        <row r="1034">
          <cell r="A1034" t="str">
            <v>O&amp;M</v>
          </cell>
          <cell r="B1034" t="str">
            <v>Gelbien,Lawrence J</v>
          </cell>
          <cell r="C1034">
            <v>16530</v>
          </cell>
          <cell r="D1034" t="str">
            <v>16530</v>
          </cell>
          <cell r="E1034" t="str">
            <v>Asset Strategy Manager</v>
          </cell>
          <cell r="F1034" t="str">
            <v>Engineering</v>
          </cell>
          <cell r="G1034" t="str">
            <v>Distribution Engineering</v>
          </cell>
          <cell r="H1034" t="str">
            <v>120</v>
          </cell>
          <cell r="I1034" t="str">
            <v>IT</v>
          </cell>
          <cell r="J1034">
            <v>88603.63</v>
          </cell>
          <cell r="K1034">
            <v>141311.28</v>
          </cell>
        </row>
        <row r="1035">
          <cell r="A1035" t="str">
            <v>O&amp;M</v>
          </cell>
          <cell r="B1035" t="str">
            <v>Gelbien,Lawrence J</v>
          </cell>
          <cell r="C1035">
            <v>16530</v>
          </cell>
          <cell r="D1035" t="str">
            <v>16530</v>
          </cell>
          <cell r="E1035" t="str">
            <v>Distribution Engineering</v>
          </cell>
          <cell r="F1035" t="str">
            <v>Engineering</v>
          </cell>
          <cell r="G1035" t="str">
            <v>Distribution Engineering</v>
          </cell>
          <cell r="H1035" t="str">
            <v>120</v>
          </cell>
          <cell r="I1035" t="str">
            <v>IT</v>
          </cell>
          <cell r="L1035">
            <v>22310.22</v>
          </cell>
        </row>
        <row r="1036">
          <cell r="A1036" t="str">
            <v>O&amp;M</v>
          </cell>
          <cell r="B1036" t="str">
            <v>Gelbien,Lawrence J</v>
          </cell>
          <cell r="C1036">
            <v>16530</v>
          </cell>
          <cell r="D1036" t="str">
            <v>16530</v>
          </cell>
          <cell r="E1036" t="str">
            <v>Asset Strategy Manager</v>
          </cell>
          <cell r="F1036" t="str">
            <v>Engineering</v>
          </cell>
          <cell r="G1036" t="str">
            <v>Distribution Engineering</v>
          </cell>
          <cell r="H1036" t="str">
            <v>120</v>
          </cell>
          <cell r="I1036" t="str">
            <v>LT</v>
          </cell>
          <cell r="J1036">
            <v>247100.88</v>
          </cell>
          <cell r="K1036">
            <v>171297.21</v>
          </cell>
        </row>
        <row r="1037">
          <cell r="A1037" t="str">
            <v>O&amp;M</v>
          </cell>
          <cell r="B1037" t="str">
            <v>Gelbien,Lawrence J</v>
          </cell>
          <cell r="C1037">
            <v>16530</v>
          </cell>
          <cell r="D1037" t="str">
            <v>16530</v>
          </cell>
          <cell r="E1037" t="str">
            <v>Distribution Engineering</v>
          </cell>
          <cell r="F1037" t="str">
            <v>Engineering</v>
          </cell>
          <cell r="G1037" t="str">
            <v>Distribution Engineering</v>
          </cell>
          <cell r="H1037" t="str">
            <v>120</v>
          </cell>
          <cell r="I1037" t="str">
            <v>LT</v>
          </cell>
          <cell r="L1037">
            <v>14467.86</v>
          </cell>
        </row>
        <row r="1038">
          <cell r="A1038" t="str">
            <v>O&amp;M</v>
          </cell>
          <cell r="B1038" t="str">
            <v>Gelbien,Lawrence J</v>
          </cell>
          <cell r="C1038">
            <v>16530</v>
          </cell>
          <cell r="D1038" t="str">
            <v>16530</v>
          </cell>
          <cell r="E1038" t="str">
            <v>Asset Strategy Manager</v>
          </cell>
          <cell r="F1038" t="str">
            <v>Engineering</v>
          </cell>
          <cell r="G1038" t="str">
            <v>Distribution Engineering</v>
          </cell>
          <cell r="H1038" t="str">
            <v>120</v>
          </cell>
          <cell r="I1038" t="str">
            <v>MT</v>
          </cell>
          <cell r="J1038">
            <v>17254.89</v>
          </cell>
          <cell r="K1038">
            <v>-69898.13</v>
          </cell>
        </row>
        <row r="1039">
          <cell r="A1039" t="str">
            <v>O&amp;M</v>
          </cell>
          <cell r="B1039" t="str">
            <v>Gelbien,Lawrence J</v>
          </cell>
          <cell r="C1039">
            <v>16530</v>
          </cell>
          <cell r="D1039" t="str">
            <v>16530</v>
          </cell>
          <cell r="E1039" t="str">
            <v>Distribution Engineering</v>
          </cell>
          <cell r="F1039" t="str">
            <v>Engineering</v>
          </cell>
          <cell r="G1039" t="str">
            <v>Distribution Engineering</v>
          </cell>
          <cell r="H1039" t="str">
            <v>120</v>
          </cell>
          <cell r="I1039" t="str">
            <v>MT</v>
          </cell>
          <cell r="L1039">
            <v>13216.55</v>
          </cell>
        </row>
        <row r="1040">
          <cell r="A1040" t="str">
            <v>O&amp;M</v>
          </cell>
          <cell r="B1040" t="str">
            <v>Gelbien,Lawrence J</v>
          </cell>
          <cell r="C1040">
            <v>16530</v>
          </cell>
          <cell r="D1040" t="str">
            <v>16530</v>
          </cell>
          <cell r="E1040" t="str">
            <v>Asset Strategy Manager</v>
          </cell>
          <cell r="F1040" t="str">
            <v>Engineering</v>
          </cell>
          <cell r="G1040" t="str">
            <v>Distribution Engineering</v>
          </cell>
          <cell r="H1040" t="str">
            <v>120</v>
          </cell>
          <cell r="I1040" t="str">
            <v>OT</v>
          </cell>
          <cell r="J1040">
            <v>-45608.13</v>
          </cell>
          <cell r="K1040">
            <v>92.36</v>
          </cell>
        </row>
        <row r="1041">
          <cell r="A1041" t="str">
            <v>O&amp;M</v>
          </cell>
          <cell r="B1041" t="str">
            <v>Gelbien,Lawrence J</v>
          </cell>
          <cell r="C1041">
            <v>16530</v>
          </cell>
          <cell r="D1041" t="str">
            <v>16530</v>
          </cell>
          <cell r="E1041" t="str">
            <v>Distribution Engineering</v>
          </cell>
          <cell r="F1041" t="str">
            <v>Engineering</v>
          </cell>
          <cell r="G1041" t="str">
            <v>Distribution Engineering</v>
          </cell>
          <cell r="H1041" t="str">
            <v>120</v>
          </cell>
          <cell r="I1041" t="str">
            <v>OT</v>
          </cell>
        </row>
        <row r="1042">
          <cell r="A1042" t="str">
            <v>O&amp;M</v>
          </cell>
          <cell r="B1042" t="str">
            <v>Gelbien,Lawrence J</v>
          </cell>
          <cell r="C1042">
            <v>16530</v>
          </cell>
          <cell r="D1042" t="str">
            <v>16530</v>
          </cell>
          <cell r="E1042" t="str">
            <v>Asset Strategy Manager</v>
          </cell>
          <cell r="F1042" t="str">
            <v>Engineering</v>
          </cell>
          <cell r="G1042" t="str">
            <v>Distribution Engineering</v>
          </cell>
          <cell r="H1042" t="str">
            <v>120</v>
          </cell>
          <cell r="I1042" t="str">
            <v>TT</v>
          </cell>
          <cell r="J1042">
            <v>74056.600000000006</v>
          </cell>
          <cell r="K1042">
            <v>49038.6</v>
          </cell>
        </row>
        <row r="1043">
          <cell r="A1043" t="str">
            <v>O&amp;M</v>
          </cell>
          <cell r="B1043" t="str">
            <v>Gelbien,Lawrence J</v>
          </cell>
          <cell r="C1043">
            <v>16535</v>
          </cell>
          <cell r="D1043" t="str">
            <v>16535</v>
          </cell>
          <cell r="E1043" t="str">
            <v>Tech Distribution Engineering</v>
          </cell>
          <cell r="F1043" t="str">
            <v>Engineering</v>
          </cell>
          <cell r="G1043" t="str">
            <v>Tech Distribution Engineering</v>
          </cell>
          <cell r="H1043" t="str">
            <v>120</v>
          </cell>
          <cell r="I1043" t="str">
            <v>BT</v>
          </cell>
          <cell r="L1043">
            <v>142632.94</v>
          </cell>
          <cell r="M1043">
            <v>6423.81</v>
          </cell>
        </row>
        <row r="1044">
          <cell r="A1044" t="str">
            <v>O&amp;M</v>
          </cell>
          <cell r="B1044" t="str">
            <v>Gelbien,Lawrence J</v>
          </cell>
          <cell r="C1044">
            <v>16535</v>
          </cell>
          <cell r="D1044" t="str">
            <v>16535</v>
          </cell>
          <cell r="E1044" t="str">
            <v>Tech Eng Distribution</v>
          </cell>
          <cell r="F1044" t="str">
            <v>Engineering</v>
          </cell>
          <cell r="G1044" t="str">
            <v>Tech Distribution Engineering</v>
          </cell>
          <cell r="H1044" t="str">
            <v>120</v>
          </cell>
          <cell r="I1044" t="str">
            <v>BT</v>
          </cell>
          <cell r="J1044">
            <v>143282.38</v>
          </cell>
          <cell r="K1044">
            <v>169168.49</v>
          </cell>
        </row>
        <row r="1045">
          <cell r="A1045" t="str">
            <v>CAP</v>
          </cell>
          <cell r="B1045" t="str">
            <v>Gelbien,Lawrence J</v>
          </cell>
          <cell r="C1045">
            <v>16535</v>
          </cell>
          <cell r="D1045" t="str">
            <v>16535</v>
          </cell>
          <cell r="E1045" t="str">
            <v>Tech Distribution Engineering</v>
          </cell>
          <cell r="F1045" t="str">
            <v>Engineering</v>
          </cell>
          <cell r="G1045" t="str">
            <v>Tech Distribution Engineering</v>
          </cell>
          <cell r="H1045" t="str">
            <v>120</v>
          </cell>
          <cell r="I1045" t="str">
            <v>CB</v>
          </cell>
          <cell r="L1045">
            <v>184896.82</v>
          </cell>
        </row>
        <row r="1046">
          <cell r="A1046" t="str">
            <v>CAP</v>
          </cell>
          <cell r="B1046" t="str">
            <v>Gelbien,Lawrence J</v>
          </cell>
          <cell r="C1046">
            <v>16535</v>
          </cell>
          <cell r="D1046" t="str">
            <v>16535</v>
          </cell>
          <cell r="E1046" t="str">
            <v>Tech Eng Distribution</v>
          </cell>
          <cell r="F1046" t="str">
            <v>Engineering</v>
          </cell>
          <cell r="G1046" t="str">
            <v>Tech Distribution Engineering</v>
          </cell>
          <cell r="H1046" t="str">
            <v>120</v>
          </cell>
          <cell r="I1046" t="str">
            <v>CB</v>
          </cell>
          <cell r="J1046">
            <v>165514.99</v>
          </cell>
          <cell r="K1046">
            <v>144485.76000000001</v>
          </cell>
        </row>
        <row r="1047">
          <cell r="A1047" t="str">
            <v>CAP</v>
          </cell>
          <cell r="B1047" t="str">
            <v>Gelbien,Lawrence J</v>
          </cell>
          <cell r="C1047">
            <v>16535</v>
          </cell>
          <cell r="D1047" t="str">
            <v>16535</v>
          </cell>
          <cell r="E1047" t="str">
            <v>Tech Distribution Engineering</v>
          </cell>
          <cell r="F1047" t="str">
            <v>Engineering</v>
          </cell>
          <cell r="G1047" t="str">
            <v>Tech Distribution Engineering</v>
          </cell>
          <cell r="H1047" t="str">
            <v>120</v>
          </cell>
          <cell r="I1047" t="str">
            <v>CI</v>
          </cell>
        </row>
        <row r="1048">
          <cell r="A1048" t="str">
            <v>CAP</v>
          </cell>
          <cell r="B1048" t="str">
            <v>Gelbien,Lawrence J</v>
          </cell>
          <cell r="C1048">
            <v>16535</v>
          </cell>
          <cell r="D1048" t="str">
            <v>16535</v>
          </cell>
          <cell r="E1048" t="str">
            <v>Tech Eng Distribution</v>
          </cell>
          <cell r="F1048" t="str">
            <v>Engineering</v>
          </cell>
          <cell r="G1048" t="str">
            <v>Tech Distribution Engineering</v>
          </cell>
          <cell r="H1048" t="str">
            <v>120</v>
          </cell>
          <cell r="I1048" t="str">
            <v>CI</v>
          </cell>
          <cell r="J1048">
            <v>117.65</v>
          </cell>
          <cell r="K1048">
            <v>44.01</v>
          </cell>
        </row>
        <row r="1049">
          <cell r="A1049" t="str">
            <v>CAP</v>
          </cell>
          <cell r="B1049" t="str">
            <v>Gelbien,Lawrence J</v>
          </cell>
          <cell r="C1049">
            <v>16535</v>
          </cell>
          <cell r="D1049" t="str">
            <v>16535</v>
          </cell>
          <cell r="E1049" t="str">
            <v>Tech Distribution Engineering</v>
          </cell>
          <cell r="F1049" t="str">
            <v>Engineering</v>
          </cell>
          <cell r="G1049" t="str">
            <v>Tech Distribution Engineering</v>
          </cell>
          <cell r="H1049" t="str">
            <v>120</v>
          </cell>
          <cell r="I1049" t="str">
            <v>CL</v>
          </cell>
          <cell r="L1049">
            <v>420512.25</v>
          </cell>
        </row>
        <row r="1050">
          <cell r="A1050" t="str">
            <v>CAP</v>
          </cell>
          <cell r="B1050" t="str">
            <v>Gelbien,Lawrence J</v>
          </cell>
          <cell r="C1050">
            <v>16535</v>
          </cell>
          <cell r="D1050" t="str">
            <v>16535</v>
          </cell>
          <cell r="E1050" t="str">
            <v>Tech Eng Distribution</v>
          </cell>
          <cell r="F1050" t="str">
            <v>Engineering</v>
          </cell>
          <cell r="G1050" t="str">
            <v>Tech Distribution Engineering</v>
          </cell>
          <cell r="H1050" t="str">
            <v>120</v>
          </cell>
          <cell r="I1050" t="str">
            <v>CL</v>
          </cell>
          <cell r="J1050">
            <v>381757.75</v>
          </cell>
          <cell r="K1050">
            <v>322995.3</v>
          </cell>
        </row>
        <row r="1051">
          <cell r="A1051" t="str">
            <v>CAP</v>
          </cell>
          <cell r="B1051" t="str">
            <v>Gelbien,Lawrence J</v>
          </cell>
          <cell r="C1051">
            <v>16535</v>
          </cell>
          <cell r="D1051" t="str">
            <v>16535</v>
          </cell>
          <cell r="E1051" t="str">
            <v>Tech Distribution Engineering</v>
          </cell>
          <cell r="F1051" t="str">
            <v>Engineering</v>
          </cell>
          <cell r="G1051" t="str">
            <v>Tech Distribution Engineering</v>
          </cell>
          <cell r="H1051" t="str">
            <v>120</v>
          </cell>
          <cell r="I1051" t="str">
            <v>CT</v>
          </cell>
          <cell r="L1051">
            <v>411.09</v>
          </cell>
        </row>
        <row r="1052">
          <cell r="A1052" t="str">
            <v>CAP</v>
          </cell>
          <cell r="B1052" t="str">
            <v>Gelbien,Lawrence J</v>
          </cell>
          <cell r="C1052">
            <v>16535</v>
          </cell>
          <cell r="D1052" t="str">
            <v>16535</v>
          </cell>
          <cell r="E1052" t="str">
            <v>Tech Eng Distribution</v>
          </cell>
          <cell r="F1052" t="str">
            <v>Engineering</v>
          </cell>
          <cell r="G1052" t="str">
            <v>Tech Distribution Engineering</v>
          </cell>
          <cell r="H1052" t="str">
            <v>120</v>
          </cell>
          <cell r="I1052" t="str">
            <v>CT</v>
          </cell>
          <cell r="J1052">
            <v>33530.26</v>
          </cell>
          <cell r="K1052">
            <v>917.45</v>
          </cell>
        </row>
        <row r="1053">
          <cell r="A1053" t="str">
            <v>O&amp;M</v>
          </cell>
          <cell r="B1053" t="str">
            <v>Gelbien,Lawrence J</v>
          </cell>
          <cell r="C1053">
            <v>16535</v>
          </cell>
          <cell r="D1053" t="str">
            <v>16535</v>
          </cell>
          <cell r="E1053" t="str">
            <v>Tech Distribution Engineering</v>
          </cell>
          <cell r="F1053" t="str">
            <v>Engineering</v>
          </cell>
          <cell r="G1053" t="str">
            <v>Tech Distribution Engineering</v>
          </cell>
          <cell r="H1053" t="str">
            <v>120</v>
          </cell>
          <cell r="I1053" t="str">
            <v>IT</v>
          </cell>
          <cell r="L1053">
            <v>8256.83</v>
          </cell>
        </row>
        <row r="1054">
          <cell r="A1054" t="str">
            <v>O&amp;M</v>
          </cell>
          <cell r="B1054" t="str">
            <v>Gelbien,Lawrence J</v>
          </cell>
          <cell r="C1054">
            <v>16535</v>
          </cell>
          <cell r="D1054" t="str">
            <v>16535</v>
          </cell>
          <cell r="E1054" t="str">
            <v>Tech Eng Distribution</v>
          </cell>
          <cell r="F1054" t="str">
            <v>Engineering</v>
          </cell>
          <cell r="G1054" t="str">
            <v>Tech Distribution Engineering</v>
          </cell>
          <cell r="H1054" t="str">
            <v>120</v>
          </cell>
          <cell r="I1054" t="str">
            <v>IT</v>
          </cell>
          <cell r="J1054">
            <v>13535.05</v>
          </cell>
          <cell r="K1054">
            <v>144733.35999999999</v>
          </cell>
        </row>
        <row r="1055">
          <cell r="A1055" t="str">
            <v>O&amp;M</v>
          </cell>
          <cell r="B1055" t="str">
            <v>Gelbien,Lawrence J</v>
          </cell>
          <cell r="C1055">
            <v>16535</v>
          </cell>
          <cell r="D1055" t="str">
            <v>16535</v>
          </cell>
          <cell r="E1055" t="str">
            <v>Tech Distribution Engineering</v>
          </cell>
          <cell r="F1055" t="str">
            <v>Engineering</v>
          </cell>
          <cell r="G1055" t="str">
            <v>Tech Distribution Engineering</v>
          </cell>
          <cell r="H1055" t="str">
            <v>120</v>
          </cell>
          <cell r="I1055" t="str">
            <v>LT</v>
          </cell>
          <cell r="L1055">
            <v>407966.29</v>
          </cell>
        </row>
        <row r="1056">
          <cell r="A1056" t="str">
            <v>O&amp;M</v>
          </cell>
          <cell r="B1056" t="str">
            <v>Gelbien,Lawrence J</v>
          </cell>
          <cell r="C1056">
            <v>16535</v>
          </cell>
          <cell r="D1056" t="str">
            <v>16535</v>
          </cell>
          <cell r="E1056" t="str">
            <v>Tech Eng Distribution</v>
          </cell>
          <cell r="F1056" t="str">
            <v>Engineering</v>
          </cell>
          <cell r="G1056" t="str">
            <v>Tech Distribution Engineering</v>
          </cell>
          <cell r="H1056" t="str">
            <v>120</v>
          </cell>
          <cell r="I1056" t="str">
            <v>LT</v>
          </cell>
          <cell r="J1056">
            <v>419883.55</v>
          </cell>
          <cell r="K1056">
            <v>487048.13</v>
          </cell>
        </row>
        <row r="1057">
          <cell r="A1057" t="str">
            <v>O&amp;M</v>
          </cell>
          <cell r="B1057" t="str">
            <v>Gelbien,Lawrence J</v>
          </cell>
          <cell r="C1057">
            <v>16535</v>
          </cell>
          <cell r="D1057" t="str">
            <v>16535</v>
          </cell>
          <cell r="E1057" t="str">
            <v>Tech Distribution Engineering</v>
          </cell>
          <cell r="F1057" t="str">
            <v>Engineering</v>
          </cell>
          <cell r="G1057" t="str">
            <v>Tech Distribution Engineering</v>
          </cell>
          <cell r="H1057" t="str">
            <v>120</v>
          </cell>
          <cell r="I1057" t="str">
            <v>MT</v>
          </cell>
          <cell r="L1057">
            <v>903.67</v>
          </cell>
        </row>
        <row r="1058">
          <cell r="A1058" t="str">
            <v>O&amp;M</v>
          </cell>
          <cell r="B1058" t="str">
            <v>Gelbien,Lawrence J</v>
          </cell>
          <cell r="C1058">
            <v>16535</v>
          </cell>
          <cell r="D1058" t="str">
            <v>16535</v>
          </cell>
          <cell r="E1058" t="str">
            <v>Tech Eng Distribution</v>
          </cell>
          <cell r="F1058" t="str">
            <v>Engineering</v>
          </cell>
          <cell r="G1058" t="str">
            <v>Tech Distribution Engineering</v>
          </cell>
          <cell r="H1058" t="str">
            <v>120</v>
          </cell>
          <cell r="I1058" t="str">
            <v>MT</v>
          </cell>
          <cell r="K1058">
            <v>30052.49</v>
          </cell>
          <cell r="M1058">
            <v>6056406.3700000001</v>
          </cell>
        </row>
        <row r="1059">
          <cell r="A1059" t="str">
            <v>O&amp;M</v>
          </cell>
          <cell r="B1059" t="str">
            <v>Gelbien,Lawrence J</v>
          </cell>
          <cell r="C1059">
            <v>16535</v>
          </cell>
          <cell r="D1059" t="str">
            <v>16535</v>
          </cell>
          <cell r="E1059" t="str">
            <v>Tech Distribution Engineering</v>
          </cell>
          <cell r="F1059" t="str">
            <v>Engineering</v>
          </cell>
          <cell r="G1059" t="str">
            <v>Tech Distribution Engineering</v>
          </cell>
          <cell r="H1059" t="str">
            <v>120</v>
          </cell>
          <cell r="I1059" t="str">
            <v>OT</v>
          </cell>
        </row>
        <row r="1060">
          <cell r="A1060" t="str">
            <v>O&amp;M</v>
          </cell>
          <cell r="B1060" t="str">
            <v>Gelbien,Lawrence J</v>
          </cell>
          <cell r="C1060">
            <v>16535</v>
          </cell>
          <cell r="D1060" t="str">
            <v>16535</v>
          </cell>
          <cell r="E1060" t="str">
            <v>Tech Eng Distribution</v>
          </cell>
          <cell r="F1060" t="str">
            <v>Engineering</v>
          </cell>
          <cell r="G1060" t="str">
            <v>Tech Distribution Engineering</v>
          </cell>
          <cell r="H1060" t="str">
            <v>120</v>
          </cell>
          <cell r="I1060" t="str">
            <v>OT</v>
          </cell>
          <cell r="J1060">
            <v>15964.04</v>
          </cell>
          <cell r="K1060">
            <v>6918.47</v>
          </cell>
          <cell r="M1060">
            <v>6417.38</v>
          </cell>
        </row>
        <row r="1061">
          <cell r="A1061" t="str">
            <v>O&amp;M</v>
          </cell>
          <cell r="B1061" t="str">
            <v>Gelbien,Lawrence J</v>
          </cell>
          <cell r="C1061">
            <v>16535</v>
          </cell>
          <cell r="D1061" t="str">
            <v>16535</v>
          </cell>
          <cell r="E1061" t="str">
            <v>Tech Distribution Engineering</v>
          </cell>
          <cell r="F1061" t="str">
            <v>Engineering</v>
          </cell>
          <cell r="G1061" t="str">
            <v>Tech Distribution Engineering</v>
          </cell>
          <cell r="H1061" t="str">
            <v>120</v>
          </cell>
          <cell r="I1061" t="str">
            <v>TT</v>
          </cell>
          <cell r="L1061">
            <v>1220.8699999999999</v>
          </cell>
        </row>
        <row r="1062">
          <cell r="A1062" t="str">
            <v>O&amp;M</v>
          </cell>
          <cell r="B1062" t="str">
            <v>Gelbien,Lawrence J</v>
          </cell>
          <cell r="C1062">
            <v>16535</v>
          </cell>
          <cell r="D1062" t="str">
            <v>16535</v>
          </cell>
          <cell r="E1062" t="str">
            <v>Tech Eng Distribution</v>
          </cell>
          <cell r="F1062" t="str">
            <v>Engineering</v>
          </cell>
          <cell r="G1062" t="str">
            <v>Tech Distribution Engineering</v>
          </cell>
          <cell r="H1062" t="str">
            <v>120</v>
          </cell>
          <cell r="I1062" t="str">
            <v>TT</v>
          </cell>
          <cell r="J1062">
            <v>5748.66</v>
          </cell>
          <cell r="K1062">
            <v>28315.84</v>
          </cell>
        </row>
        <row r="1063">
          <cell r="A1063" t="str">
            <v>O&amp;M</v>
          </cell>
          <cell r="B1063" t="str">
            <v>Dey,Swapan K</v>
          </cell>
          <cell r="C1063">
            <v>16540</v>
          </cell>
          <cell r="D1063" t="str">
            <v>16540</v>
          </cell>
          <cell r="E1063" t="str">
            <v>S0 - CONTRACT MANAGEMENT XXX</v>
          </cell>
          <cell r="F1063" t="str">
            <v>Engineering</v>
          </cell>
          <cell r="G1063" t="str">
            <v>Sub Station Engineering</v>
          </cell>
          <cell r="H1063" t="str">
            <v>120</v>
          </cell>
          <cell r="I1063" t="str">
            <v>BT</v>
          </cell>
          <cell r="J1063">
            <v>12304.28</v>
          </cell>
          <cell r="K1063">
            <v>452.32</v>
          </cell>
        </row>
        <row r="1064">
          <cell r="A1064" t="str">
            <v>O&amp;M</v>
          </cell>
          <cell r="B1064" t="str">
            <v>Dey,Swapan K</v>
          </cell>
          <cell r="C1064">
            <v>16540</v>
          </cell>
          <cell r="D1064" t="str">
            <v>16540</v>
          </cell>
          <cell r="E1064" t="str">
            <v>Sub Station Engineering</v>
          </cell>
          <cell r="F1064" t="str">
            <v>Engineering</v>
          </cell>
          <cell r="G1064" t="str">
            <v>Sub Station Engineering</v>
          </cell>
          <cell r="H1064" t="str">
            <v>120</v>
          </cell>
          <cell r="I1064" t="str">
            <v>BT</v>
          </cell>
        </row>
        <row r="1065">
          <cell r="A1065" t="str">
            <v>CAP</v>
          </cell>
          <cell r="B1065" t="str">
            <v>Dey,Swapan K</v>
          </cell>
          <cell r="C1065">
            <v>16540</v>
          </cell>
          <cell r="D1065" t="str">
            <v>16540</v>
          </cell>
          <cell r="E1065" t="str">
            <v>Sub Station Engineering</v>
          </cell>
          <cell r="F1065" t="str">
            <v>Engineering</v>
          </cell>
          <cell r="G1065" t="str">
            <v>Sub Station Engineering</v>
          </cell>
          <cell r="H1065" t="str">
            <v>120</v>
          </cell>
          <cell r="I1065" t="str">
            <v>CB</v>
          </cell>
          <cell r="M1065">
            <v>1623607.96</v>
          </cell>
        </row>
        <row r="1066">
          <cell r="A1066" t="str">
            <v>CAP</v>
          </cell>
          <cell r="B1066" t="str">
            <v>Dey,Swapan K</v>
          </cell>
          <cell r="C1066">
            <v>16540</v>
          </cell>
          <cell r="D1066" t="str">
            <v>16540</v>
          </cell>
          <cell r="E1066" t="str">
            <v>Sub Station Engineering</v>
          </cell>
          <cell r="F1066" t="str">
            <v>Engineering</v>
          </cell>
          <cell r="G1066" t="str">
            <v>Sub Station Engineering</v>
          </cell>
          <cell r="H1066" t="str">
            <v>120</v>
          </cell>
          <cell r="I1066" t="str">
            <v>CI</v>
          </cell>
        </row>
        <row r="1067">
          <cell r="A1067" t="str">
            <v>CAP</v>
          </cell>
          <cell r="B1067" t="str">
            <v>Dey,Swapan K</v>
          </cell>
          <cell r="C1067">
            <v>16540</v>
          </cell>
          <cell r="D1067" t="str">
            <v>16540</v>
          </cell>
          <cell r="E1067" t="str">
            <v>Sub Station Engineering</v>
          </cell>
          <cell r="F1067" t="str">
            <v>Engineering</v>
          </cell>
          <cell r="G1067" t="str">
            <v>Sub Station Engineering</v>
          </cell>
          <cell r="H1067" t="str">
            <v>120</v>
          </cell>
          <cell r="I1067" t="str">
            <v>CL</v>
          </cell>
        </row>
        <row r="1068">
          <cell r="A1068" t="str">
            <v>CAP</v>
          </cell>
          <cell r="B1068" t="str">
            <v>Dey,Swapan K</v>
          </cell>
          <cell r="C1068">
            <v>16540</v>
          </cell>
          <cell r="D1068" t="str">
            <v>16540</v>
          </cell>
          <cell r="E1068" t="str">
            <v>S0 - CONTRACT MANAGEMENT XXX</v>
          </cell>
          <cell r="F1068" t="str">
            <v>Engineering</v>
          </cell>
          <cell r="G1068" t="str">
            <v>Sub Station Engineering</v>
          </cell>
          <cell r="H1068" t="str">
            <v>120</v>
          </cell>
          <cell r="I1068" t="str">
            <v>CT</v>
          </cell>
          <cell r="K1068">
            <v>39.58</v>
          </cell>
        </row>
        <row r="1069">
          <cell r="A1069" t="str">
            <v>CAP</v>
          </cell>
          <cell r="B1069" t="str">
            <v>Dey,Swapan K</v>
          </cell>
          <cell r="C1069">
            <v>16540</v>
          </cell>
          <cell r="D1069" t="str">
            <v>16540</v>
          </cell>
          <cell r="E1069" t="str">
            <v>Sub Station Engineering</v>
          </cell>
          <cell r="F1069" t="str">
            <v>Engineering</v>
          </cell>
          <cell r="G1069" t="str">
            <v>Sub Station Engineering</v>
          </cell>
          <cell r="H1069" t="str">
            <v>120</v>
          </cell>
          <cell r="I1069" t="str">
            <v>CT</v>
          </cell>
          <cell r="M1069">
            <v>125.09</v>
          </cell>
        </row>
        <row r="1070">
          <cell r="A1070" t="str">
            <v>O&amp;M</v>
          </cell>
          <cell r="B1070" t="str">
            <v>Dey,Swapan K</v>
          </cell>
          <cell r="C1070">
            <v>16540</v>
          </cell>
          <cell r="D1070" t="str">
            <v>16540</v>
          </cell>
          <cell r="E1070" t="str">
            <v>S0 - CONTRACT MANAGEMENT XXX</v>
          </cell>
          <cell r="F1070" t="str">
            <v>Engineering</v>
          </cell>
          <cell r="G1070" t="str">
            <v>Sub Station Engineering</v>
          </cell>
          <cell r="H1070" t="str">
            <v>120</v>
          </cell>
          <cell r="I1070" t="str">
            <v>IT</v>
          </cell>
          <cell r="J1070">
            <v>7291.08</v>
          </cell>
          <cell r="K1070">
            <v>11560.9</v>
          </cell>
        </row>
        <row r="1071">
          <cell r="A1071" t="str">
            <v>O&amp;M</v>
          </cell>
          <cell r="B1071" t="str">
            <v>Dey,Swapan K</v>
          </cell>
          <cell r="C1071">
            <v>16540</v>
          </cell>
          <cell r="D1071" t="str">
            <v>16540</v>
          </cell>
          <cell r="E1071" t="str">
            <v>Sub Station Engineering</v>
          </cell>
          <cell r="F1071" t="str">
            <v>Engineering</v>
          </cell>
          <cell r="G1071" t="str">
            <v>Sub Station Engineering</v>
          </cell>
          <cell r="H1071" t="str">
            <v>120</v>
          </cell>
          <cell r="I1071" t="str">
            <v>IT</v>
          </cell>
          <cell r="L1071">
            <v>2251.87</v>
          </cell>
        </row>
        <row r="1072">
          <cell r="A1072" t="str">
            <v>O&amp;M</v>
          </cell>
          <cell r="B1072" t="str">
            <v>Dey,Swapan K</v>
          </cell>
          <cell r="C1072">
            <v>16540</v>
          </cell>
          <cell r="D1072" t="str">
            <v>16540</v>
          </cell>
          <cell r="E1072" t="str">
            <v>S0 - CONTRACT MANAGEMENT XXX</v>
          </cell>
          <cell r="F1072" t="str">
            <v>Engineering</v>
          </cell>
          <cell r="G1072" t="str">
            <v>Sub Station Engineering</v>
          </cell>
          <cell r="H1072" t="str">
            <v>120</v>
          </cell>
          <cell r="I1072" t="str">
            <v>LT</v>
          </cell>
          <cell r="J1072">
            <v>38247.18</v>
          </cell>
          <cell r="K1072">
            <v>0</v>
          </cell>
        </row>
        <row r="1073">
          <cell r="A1073" t="str">
            <v>O&amp;M</v>
          </cell>
          <cell r="B1073" t="str">
            <v>Dey,Swapan K</v>
          </cell>
          <cell r="C1073">
            <v>16540</v>
          </cell>
          <cell r="D1073" t="str">
            <v>16540</v>
          </cell>
          <cell r="E1073" t="str">
            <v>Sub Station Engineering</v>
          </cell>
          <cell r="F1073" t="str">
            <v>Engineering</v>
          </cell>
          <cell r="G1073" t="str">
            <v>Sub Station Engineering</v>
          </cell>
          <cell r="H1073" t="str">
            <v>120</v>
          </cell>
          <cell r="I1073" t="str">
            <v>LT</v>
          </cell>
        </row>
        <row r="1074">
          <cell r="A1074" t="str">
            <v>O&amp;M</v>
          </cell>
          <cell r="B1074" t="str">
            <v>Dey,Swapan K</v>
          </cell>
          <cell r="C1074">
            <v>16540</v>
          </cell>
          <cell r="D1074" t="str">
            <v>16540</v>
          </cell>
          <cell r="E1074" t="str">
            <v>S0 - CONTRACT MANAGEMENT XXX</v>
          </cell>
          <cell r="F1074" t="str">
            <v>Engineering</v>
          </cell>
          <cell r="G1074" t="str">
            <v>Sub Station Engineering</v>
          </cell>
          <cell r="H1074" t="str">
            <v>120</v>
          </cell>
          <cell r="I1074" t="str">
            <v>OT</v>
          </cell>
          <cell r="J1074">
            <v>-51785</v>
          </cell>
          <cell r="M1074">
            <v>1.04</v>
          </cell>
        </row>
        <row r="1075">
          <cell r="A1075" t="str">
            <v>O&amp;M</v>
          </cell>
          <cell r="B1075" t="str">
            <v>Dey,Swapan K</v>
          </cell>
          <cell r="C1075">
            <v>16540</v>
          </cell>
          <cell r="D1075" t="str">
            <v>16540</v>
          </cell>
          <cell r="E1075" t="str">
            <v>S0 - CONTRACT MANAGEMENT XXX</v>
          </cell>
          <cell r="F1075" t="str">
            <v>Engineering</v>
          </cell>
          <cell r="G1075" t="str">
            <v>Sub Station Engineering</v>
          </cell>
          <cell r="H1075" t="str">
            <v>120</v>
          </cell>
          <cell r="I1075" t="str">
            <v>TT</v>
          </cell>
          <cell r="J1075">
            <v>3630.48</v>
          </cell>
          <cell r="K1075">
            <v>4764.97</v>
          </cell>
        </row>
        <row r="1076">
          <cell r="A1076" t="str">
            <v>O&amp;M</v>
          </cell>
          <cell r="B1076" t="str">
            <v>Dey,Swapan K</v>
          </cell>
          <cell r="C1076">
            <v>16545</v>
          </cell>
          <cell r="D1076" t="str">
            <v>16545</v>
          </cell>
          <cell r="E1076" t="str">
            <v>Sub Station Tech Engineering</v>
          </cell>
          <cell r="F1076" t="str">
            <v>Engineering</v>
          </cell>
          <cell r="G1076" t="str">
            <v>Sub Station Tech Engineering</v>
          </cell>
          <cell r="H1076" t="str">
            <v>120</v>
          </cell>
          <cell r="I1076" t="str">
            <v>BT</v>
          </cell>
          <cell r="L1076">
            <v>75485.77</v>
          </cell>
        </row>
        <row r="1077">
          <cell r="A1077" t="str">
            <v>O&amp;M</v>
          </cell>
          <cell r="B1077" t="str">
            <v>Dey,Swapan K</v>
          </cell>
          <cell r="C1077">
            <v>16545</v>
          </cell>
          <cell r="D1077" t="str">
            <v>16545</v>
          </cell>
          <cell r="E1077" t="str">
            <v>Tech Eng Substation</v>
          </cell>
          <cell r="F1077" t="str">
            <v>Engineering</v>
          </cell>
          <cell r="G1077" t="str">
            <v>Sub Station Tech Engineering</v>
          </cell>
          <cell r="H1077" t="str">
            <v>120</v>
          </cell>
          <cell r="I1077" t="str">
            <v>BT</v>
          </cell>
          <cell r="J1077">
            <v>169490.39</v>
          </cell>
          <cell r="K1077">
            <v>155248.84</v>
          </cell>
        </row>
        <row r="1078">
          <cell r="A1078" t="str">
            <v>CAP</v>
          </cell>
          <cell r="B1078" t="str">
            <v>Dey,Swapan K</v>
          </cell>
          <cell r="C1078">
            <v>16545</v>
          </cell>
          <cell r="D1078" t="str">
            <v>16545</v>
          </cell>
          <cell r="E1078" t="str">
            <v>Sub Station Tech Engineering</v>
          </cell>
          <cell r="F1078" t="str">
            <v>Engineering</v>
          </cell>
          <cell r="G1078" t="str">
            <v>Sub Station Tech Engineering</v>
          </cell>
          <cell r="H1078" t="str">
            <v>120</v>
          </cell>
          <cell r="I1078" t="str">
            <v>CB</v>
          </cell>
          <cell r="L1078">
            <v>229312.61</v>
          </cell>
          <cell r="M1078">
            <v>2938822.39</v>
          </cell>
        </row>
        <row r="1079">
          <cell r="A1079" t="str">
            <v>CAP</v>
          </cell>
          <cell r="B1079" t="str">
            <v>Dey,Swapan K</v>
          </cell>
          <cell r="C1079">
            <v>16545</v>
          </cell>
          <cell r="D1079" t="str">
            <v>16545</v>
          </cell>
          <cell r="E1079" t="str">
            <v>Tech Eng Substation</v>
          </cell>
          <cell r="F1079" t="str">
            <v>Engineering</v>
          </cell>
          <cell r="G1079" t="str">
            <v>Sub Station Tech Engineering</v>
          </cell>
          <cell r="H1079" t="str">
            <v>120</v>
          </cell>
          <cell r="I1079" t="str">
            <v>CB</v>
          </cell>
          <cell r="J1079">
            <v>217210.72</v>
          </cell>
          <cell r="K1079">
            <v>353294.64</v>
          </cell>
          <cell r="M1079">
            <v>2025857.42</v>
          </cell>
        </row>
        <row r="1080">
          <cell r="A1080" t="str">
            <v>CAP</v>
          </cell>
          <cell r="B1080" t="str">
            <v>Dey,Swapan K</v>
          </cell>
          <cell r="C1080">
            <v>16545</v>
          </cell>
          <cell r="D1080" t="str">
            <v>16545</v>
          </cell>
          <cell r="E1080" t="str">
            <v>Sub Station Tech Engineering</v>
          </cell>
          <cell r="F1080" t="str">
            <v>Engineering</v>
          </cell>
          <cell r="G1080" t="str">
            <v>Sub Station Tech Engineering</v>
          </cell>
          <cell r="H1080" t="str">
            <v>120</v>
          </cell>
          <cell r="I1080" t="str">
            <v>CI</v>
          </cell>
          <cell r="L1080">
            <v>272078.02</v>
          </cell>
        </row>
        <row r="1081">
          <cell r="A1081" t="str">
            <v>CAP</v>
          </cell>
          <cell r="B1081" t="str">
            <v>Dey,Swapan K</v>
          </cell>
          <cell r="C1081">
            <v>16545</v>
          </cell>
          <cell r="D1081" t="str">
            <v>16545</v>
          </cell>
          <cell r="E1081" t="str">
            <v>Tech Eng Substation</v>
          </cell>
          <cell r="F1081" t="str">
            <v>Engineering</v>
          </cell>
          <cell r="G1081" t="str">
            <v>Sub Station Tech Engineering</v>
          </cell>
          <cell r="H1081" t="str">
            <v>120</v>
          </cell>
          <cell r="I1081" t="str">
            <v>CI</v>
          </cell>
          <cell r="J1081">
            <v>505285.38</v>
          </cell>
          <cell r="K1081">
            <v>2792664.76</v>
          </cell>
        </row>
        <row r="1082">
          <cell r="A1082" t="str">
            <v>CAP</v>
          </cell>
          <cell r="B1082" t="str">
            <v>Dey,Swapan K</v>
          </cell>
          <cell r="C1082">
            <v>16545</v>
          </cell>
          <cell r="D1082" t="str">
            <v>16545</v>
          </cell>
          <cell r="E1082" t="str">
            <v>Sub Station Tech Engineering</v>
          </cell>
          <cell r="F1082" t="str">
            <v>Engineering</v>
          </cell>
          <cell r="G1082" t="str">
            <v>Sub Station Tech Engineering</v>
          </cell>
          <cell r="H1082" t="str">
            <v>120</v>
          </cell>
          <cell r="I1082" t="str">
            <v>CL</v>
          </cell>
          <cell r="L1082">
            <v>520584.63</v>
          </cell>
        </row>
        <row r="1083">
          <cell r="A1083" t="str">
            <v>CAP</v>
          </cell>
          <cell r="B1083" t="str">
            <v>Dey,Swapan K</v>
          </cell>
          <cell r="C1083">
            <v>16545</v>
          </cell>
          <cell r="D1083" t="str">
            <v>16545</v>
          </cell>
          <cell r="E1083" t="str">
            <v>Tech Eng Substation</v>
          </cell>
          <cell r="F1083" t="str">
            <v>Engineering</v>
          </cell>
          <cell r="G1083" t="str">
            <v>Sub Station Tech Engineering</v>
          </cell>
          <cell r="H1083" t="str">
            <v>120</v>
          </cell>
          <cell r="I1083" t="str">
            <v>CL</v>
          </cell>
          <cell r="J1083">
            <v>495849.62</v>
          </cell>
          <cell r="K1083">
            <v>816420.2</v>
          </cell>
        </row>
        <row r="1084">
          <cell r="A1084" t="str">
            <v>CAP</v>
          </cell>
          <cell r="B1084" t="str">
            <v>Dey,Swapan K</v>
          </cell>
          <cell r="C1084">
            <v>16545</v>
          </cell>
          <cell r="D1084" t="str">
            <v>16545</v>
          </cell>
          <cell r="E1084" t="str">
            <v>Sub Station Tech Engineering</v>
          </cell>
          <cell r="F1084" t="str">
            <v>Engineering</v>
          </cell>
          <cell r="G1084" t="str">
            <v>Sub Station Tech Engineering</v>
          </cell>
          <cell r="H1084" t="str">
            <v>120</v>
          </cell>
          <cell r="I1084" t="str">
            <v>CM</v>
          </cell>
          <cell r="L1084">
            <v>48262.66</v>
          </cell>
        </row>
        <row r="1085">
          <cell r="A1085" t="str">
            <v>CAP</v>
          </cell>
          <cell r="B1085" t="str">
            <v>Dey,Swapan K</v>
          </cell>
          <cell r="C1085">
            <v>16545</v>
          </cell>
          <cell r="D1085" t="str">
            <v>16545</v>
          </cell>
          <cell r="E1085" t="str">
            <v>Tech Eng Substation</v>
          </cell>
          <cell r="F1085" t="str">
            <v>Engineering</v>
          </cell>
          <cell r="G1085" t="str">
            <v>Sub Station Tech Engineering</v>
          </cell>
          <cell r="H1085" t="str">
            <v>120</v>
          </cell>
          <cell r="I1085" t="str">
            <v>CM</v>
          </cell>
          <cell r="K1085">
            <v>1510618.64</v>
          </cell>
        </row>
        <row r="1086">
          <cell r="A1086" t="str">
            <v>CAP</v>
          </cell>
          <cell r="B1086" t="str">
            <v>Dey,Swapan K</v>
          </cell>
          <cell r="C1086">
            <v>16545</v>
          </cell>
          <cell r="D1086" t="str">
            <v>16545</v>
          </cell>
          <cell r="E1086" t="str">
            <v>Sub Station Tech Engineering</v>
          </cell>
          <cell r="F1086" t="str">
            <v>Engineering</v>
          </cell>
          <cell r="G1086" t="str">
            <v>Sub Station Tech Engineering</v>
          </cell>
          <cell r="H1086" t="str">
            <v>120</v>
          </cell>
          <cell r="I1086" t="str">
            <v>CO</v>
          </cell>
          <cell r="L1086">
            <v>-695974.18</v>
          </cell>
        </row>
        <row r="1087">
          <cell r="A1087" t="str">
            <v>CAP</v>
          </cell>
          <cell r="B1087" t="str">
            <v>Dey,Swapan K</v>
          </cell>
          <cell r="C1087">
            <v>16545</v>
          </cell>
          <cell r="D1087" t="str">
            <v>16545</v>
          </cell>
          <cell r="E1087" t="str">
            <v>Tech Eng Substation</v>
          </cell>
          <cell r="F1087" t="str">
            <v>Engineering</v>
          </cell>
          <cell r="G1087" t="str">
            <v>Sub Station Tech Engineering</v>
          </cell>
          <cell r="H1087" t="str">
            <v>120</v>
          </cell>
          <cell r="I1087" t="str">
            <v>CO</v>
          </cell>
          <cell r="K1087">
            <v>64723.25</v>
          </cell>
        </row>
        <row r="1088">
          <cell r="A1088" t="str">
            <v>CAP</v>
          </cell>
          <cell r="B1088" t="str">
            <v>Dey,Swapan K</v>
          </cell>
          <cell r="C1088">
            <v>16545</v>
          </cell>
          <cell r="D1088" t="str">
            <v>16545</v>
          </cell>
          <cell r="E1088" t="str">
            <v>Sub Station Tech Engineering</v>
          </cell>
          <cell r="F1088" t="str">
            <v>Engineering</v>
          </cell>
          <cell r="G1088" t="str">
            <v>Sub Station Tech Engineering</v>
          </cell>
          <cell r="H1088" t="str">
            <v>120</v>
          </cell>
          <cell r="I1088" t="str">
            <v>CT</v>
          </cell>
          <cell r="L1088">
            <v>66101.33</v>
          </cell>
          <cell r="M1088">
            <v>171.36</v>
          </cell>
        </row>
        <row r="1089">
          <cell r="A1089" t="str">
            <v>CAP</v>
          </cell>
          <cell r="B1089" t="str">
            <v>Dey,Swapan K</v>
          </cell>
          <cell r="C1089">
            <v>16545</v>
          </cell>
          <cell r="D1089" t="str">
            <v>16545</v>
          </cell>
          <cell r="E1089" t="str">
            <v>Tech Eng Substation</v>
          </cell>
          <cell r="F1089" t="str">
            <v>Engineering</v>
          </cell>
          <cell r="G1089" t="str">
            <v>Sub Station Tech Engineering</v>
          </cell>
          <cell r="H1089" t="str">
            <v>120</v>
          </cell>
          <cell r="I1089" t="str">
            <v>CT</v>
          </cell>
          <cell r="J1089">
            <v>201519.48</v>
          </cell>
          <cell r="K1089">
            <v>307369.95</v>
          </cell>
        </row>
        <row r="1090">
          <cell r="A1090" t="str">
            <v>O&amp;M</v>
          </cell>
          <cell r="B1090" t="str">
            <v>Dey,Swapan K</v>
          </cell>
          <cell r="C1090">
            <v>16545</v>
          </cell>
          <cell r="D1090" t="str">
            <v>16545</v>
          </cell>
          <cell r="E1090" t="str">
            <v>Sub Station Tech Engineering</v>
          </cell>
          <cell r="F1090" t="str">
            <v>Engineering</v>
          </cell>
          <cell r="G1090" t="str">
            <v>Sub Station Tech Engineering</v>
          </cell>
          <cell r="H1090" t="str">
            <v>120</v>
          </cell>
          <cell r="I1090" t="str">
            <v>IT</v>
          </cell>
          <cell r="L1090">
            <v>1243505.8700000001</v>
          </cell>
        </row>
        <row r="1091">
          <cell r="A1091" t="str">
            <v>O&amp;M</v>
          </cell>
          <cell r="B1091" t="str">
            <v>Dey,Swapan K</v>
          </cell>
          <cell r="C1091">
            <v>16545</v>
          </cell>
          <cell r="D1091" t="str">
            <v>16545</v>
          </cell>
          <cell r="E1091" t="str">
            <v>Tech Eng Substation</v>
          </cell>
          <cell r="F1091" t="str">
            <v>Engineering</v>
          </cell>
          <cell r="G1091" t="str">
            <v>Sub Station Tech Engineering</v>
          </cell>
          <cell r="H1091" t="str">
            <v>120</v>
          </cell>
          <cell r="I1091" t="str">
            <v>IT</v>
          </cell>
          <cell r="J1091">
            <v>37825.49</v>
          </cell>
          <cell r="K1091">
            <v>721968.58</v>
          </cell>
        </row>
        <row r="1092">
          <cell r="A1092" t="str">
            <v>O&amp;M</v>
          </cell>
          <cell r="B1092" t="str">
            <v>Dey,Swapan K</v>
          </cell>
          <cell r="C1092">
            <v>16545</v>
          </cell>
          <cell r="D1092" t="str">
            <v>16545</v>
          </cell>
          <cell r="E1092" t="str">
            <v>Sub Station Tech Engineering</v>
          </cell>
          <cell r="F1092" t="str">
            <v>Engineering</v>
          </cell>
          <cell r="G1092" t="str">
            <v>Sub Station Tech Engineering</v>
          </cell>
          <cell r="H1092" t="str">
            <v>120</v>
          </cell>
          <cell r="I1092" t="str">
            <v>LT</v>
          </cell>
          <cell r="L1092">
            <v>217197.08</v>
          </cell>
        </row>
        <row r="1093">
          <cell r="A1093" t="str">
            <v>O&amp;M</v>
          </cell>
          <cell r="B1093" t="str">
            <v>Dey,Swapan K</v>
          </cell>
          <cell r="C1093">
            <v>16545</v>
          </cell>
          <cell r="D1093" t="str">
            <v>16545</v>
          </cell>
          <cell r="E1093" t="str">
            <v>Tech Eng Substation</v>
          </cell>
          <cell r="F1093" t="str">
            <v>Engineering</v>
          </cell>
          <cell r="G1093" t="str">
            <v>Sub Station Tech Engineering</v>
          </cell>
          <cell r="H1093" t="str">
            <v>120</v>
          </cell>
          <cell r="I1093" t="str">
            <v>LT</v>
          </cell>
          <cell r="J1093">
            <v>494215.01</v>
          </cell>
          <cell r="K1093">
            <v>424454.03</v>
          </cell>
          <cell r="M1093">
            <v>56520.78</v>
          </cell>
        </row>
        <row r="1094">
          <cell r="A1094" t="str">
            <v>O&amp;M</v>
          </cell>
          <cell r="B1094" t="str">
            <v>Dey,Swapan K</v>
          </cell>
          <cell r="C1094">
            <v>16545</v>
          </cell>
          <cell r="D1094" t="str">
            <v>16545</v>
          </cell>
          <cell r="E1094" t="str">
            <v>Sub Station Tech Engineering</v>
          </cell>
          <cell r="F1094" t="str">
            <v>Engineering</v>
          </cell>
          <cell r="G1094" t="str">
            <v>Sub Station Tech Engineering</v>
          </cell>
          <cell r="H1094" t="str">
            <v>120</v>
          </cell>
          <cell r="I1094" t="str">
            <v>MT</v>
          </cell>
          <cell r="L1094">
            <v>2030.83</v>
          </cell>
          <cell r="M1094">
            <v>2941544.77</v>
          </cell>
        </row>
        <row r="1095">
          <cell r="A1095" t="str">
            <v>O&amp;M</v>
          </cell>
          <cell r="B1095" t="str">
            <v>Dey,Swapan K</v>
          </cell>
          <cell r="C1095">
            <v>16545</v>
          </cell>
          <cell r="D1095" t="str">
            <v>16545</v>
          </cell>
          <cell r="E1095" t="str">
            <v>Tech Eng Substation</v>
          </cell>
          <cell r="F1095" t="str">
            <v>Engineering</v>
          </cell>
          <cell r="G1095" t="str">
            <v>Sub Station Tech Engineering</v>
          </cell>
          <cell r="H1095" t="str">
            <v>120</v>
          </cell>
          <cell r="I1095" t="str">
            <v>MT</v>
          </cell>
          <cell r="J1095">
            <v>1247.21</v>
          </cell>
          <cell r="M1095">
            <v>8376407.2199999997</v>
          </cell>
        </row>
        <row r="1096">
          <cell r="A1096" t="str">
            <v>O&amp;M</v>
          </cell>
          <cell r="B1096" t="str">
            <v>Dey,Swapan K</v>
          </cell>
          <cell r="C1096">
            <v>16545</v>
          </cell>
          <cell r="D1096" t="str">
            <v>16545</v>
          </cell>
          <cell r="E1096" t="str">
            <v>Sub Station Tech Engineering</v>
          </cell>
          <cell r="F1096" t="str">
            <v>Engineering</v>
          </cell>
          <cell r="G1096" t="str">
            <v>Sub Station Tech Engineering</v>
          </cell>
          <cell r="H1096" t="str">
            <v>120</v>
          </cell>
          <cell r="I1096" t="str">
            <v>OT</v>
          </cell>
          <cell r="L1096">
            <v>53427.91</v>
          </cell>
        </row>
        <row r="1097">
          <cell r="A1097" t="str">
            <v>O&amp;M</v>
          </cell>
          <cell r="B1097" t="str">
            <v>Dey,Swapan K</v>
          </cell>
          <cell r="C1097">
            <v>16545</v>
          </cell>
          <cell r="D1097" t="str">
            <v>16545</v>
          </cell>
          <cell r="E1097" t="str">
            <v>Tech Eng Substation</v>
          </cell>
          <cell r="F1097" t="str">
            <v>Engineering</v>
          </cell>
          <cell r="G1097" t="str">
            <v>Sub Station Tech Engineering</v>
          </cell>
          <cell r="H1097" t="str">
            <v>120</v>
          </cell>
          <cell r="I1097" t="str">
            <v>OT</v>
          </cell>
          <cell r="J1097">
            <v>52960.75</v>
          </cell>
          <cell r="K1097">
            <v>45665.42</v>
          </cell>
        </row>
        <row r="1098">
          <cell r="A1098" t="str">
            <v>O&amp;M</v>
          </cell>
          <cell r="B1098" t="str">
            <v>Dey,Swapan K</v>
          </cell>
          <cell r="C1098">
            <v>16545</v>
          </cell>
          <cell r="D1098" t="str">
            <v>16545</v>
          </cell>
          <cell r="E1098" t="str">
            <v>Sub Station Tech Engineering</v>
          </cell>
          <cell r="F1098" t="str">
            <v>Engineering</v>
          </cell>
          <cell r="G1098" t="str">
            <v>Sub Station Tech Engineering</v>
          </cell>
          <cell r="H1098" t="str">
            <v>120</v>
          </cell>
          <cell r="I1098" t="str">
            <v>TT</v>
          </cell>
          <cell r="L1098">
            <v>15721.26</v>
          </cell>
        </row>
        <row r="1099">
          <cell r="A1099" t="str">
            <v>O&amp;M</v>
          </cell>
          <cell r="B1099" t="str">
            <v>Dey,Swapan K</v>
          </cell>
          <cell r="C1099">
            <v>16545</v>
          </cell>
          <cell r="D1099" t="str">
            <v>16545</v>
          </cell>
          <cell r="E1099" t="str">
            <v>Tech Eng Substation</v>
          </cell>
          <cell r="F1099" t="str">
            <v>Engineering</v>
          </cell>
          <cell r="G1099" t="str">
            <v>Sub Station Tech Engineering</v>
          </cell>
          <cell r="H1099" t="str">
            <v>120</v>
          </cell>
          <cell r="I1099" t="str">
            <v>TT</v>
          </cell>
          <cell r="J1099">
            <v>3142.33</v>
          </cell>
          <cell r="K1099">
            <v>22166.48</v>
          </cell>
        </row>
        <row r="1100">
          <cell r="A1100" t="str">
            <v>O&amp;M</v>
          </cell>
          <cell r="B1100" t="str">
            <v>Gelbien,Lawrence J</v>
          </cell>
          <cell r="C1100">
            <v>16550</v>
          </cell>
          <cell r="D1100" t="str">
            <v>16550</v>
          </cell>
          <cell r="E1100" t="str">
            <v>System Engineering</v>
          </cell>
          <cell r="F1100" t="str">
            <v>Engineering</v>
          </cell>
          <cell r="G1100" t="str">
            <v>System Engineering</v>
          </cell>
          <cell r="H1100" t="str">
            <v>120</v>
          </cell>
          <cell r="I1100" t="str">
            <v>BT</v>
          </cell>
          <cell r="J1100">
            <v>165158.31</v>
          </cell>
          <cell r="K1100">
            <v>208636.02</v>
          </cell>
          <cell r="L1100">
            <v>37400.35</v>
          </cell>
        </row>
        <row r="1101">
          <cell r="A1101" t="str">
            <v>CAP</v>
          </cell>
          <cell r="B1101" t="str">
            <v>Gelbien,Lawrence J</v>
          </cell>
          <cell r="C1101">
            <v>16550</v>
          </cell>
          <cell r="D1101" t="str">
            <v>16550</v>
          </cell>
          <cell r="E1101" t="str">
            <v>System Engineering</v>
          </cell>
          <cell r="F1101" t="str">
            <v>Engineering</v>
          </cell>
          <cell r="G1101" t="str">
            <v>System Engineering</v>
          </cell>
          <cell r="H1101" t="str">
            <v>120</v>
          </cell>
          <cell r="I1101" t="str">
            <v>CB</v>
          </cell>
          <cell r="J1101">
            <v>380326.34</v>
          </cell>
          <cell r="K1101">
            <v>420288.92</v>
          </cell>
          <cell r="L1101">
            <v>299473.24</v>
          </cell>
          <cell r="M1101">
            <v>3421851.6</v>
          </cell>
        </row>
        <row r="1102">
          <cell r="A1102" t="str">
            <v>CAP</v>
          </cell>
          <cell r="B1102" t="str">
            <v>Gelbien,Lawrence J</v>
          </cell>
          <cell r="C1102">
            <v>16550</v>
          </cell>
          <cell r="D1102" t="str">
            <v>16550</v>
          </cell>
          <cell r="E1102" t="str">
            <v>System Engineering</v>
          </cell>
          <cell r="F1102" t="str">
            <v>Engineering</v>
          </cell>
          <cell r="G1102" t="str">
            <v>System Engineering</v>
          </cell>
          <cell r="H1102" t="str">
            <v>120</v>
          </cell>
          <cell r="I1102" t="str">
            <v>CI</v>
          </cell>
          <cell r="J1102">
            <v>2976.57</v>
          </cell>
          <cell r="K1102">
            <v>67313.78</v>
          </cell>
          <cell r="L1102">
            <v>196668.75</v>
          </cell>
        </row>
        <row r="1103">
          <cell r="A1103" t="str">
            <v>CAP</v>
          </cell>
          <cell r="B1103" t="str">
            <v>Gelbien,Lawrence J</v>
          </cell>
          <cell r="C1103">
            <v>16550</v>
          </cell>
          <cell r="D1103" t="str">
            <v>16550</v>
          </cell>
          <cell r="E1103" t="str">
            <v>System Engineering</v>
          </cell>
          <cell r="F1103" t="str">
            <v>Engineering</v>
          </cell>
          <cell r="G1103" t="str">
            <v>System Engineering</v>
          </cell>
          <cell r="H1103" t="str">
            <v>120</v>
          </cell>
          <cell r="I1103" t="str">
            <v>CL</v>
          </cell>
          <cell r="J1103">
            <v>861629.6</v>
          </cell>
          <cell r="K1103">
            <v>955273.84</v>
          </cell>
          <cell r="L1103">
            <v>682764.84</v>
          </cell>
        </row>
        <row r="1104">
          <cell r="A1104" t="str">
            <v>CAP</v>
          </cell>
          <cell r="B1104" t="str">
            <v>Gelbien,Lawrence J</v>
          </cell>
          <cell r="C1104">
            <v>16550</v>
          </cell>
          <cell r="D1104" t="str">
            <v>16550</v>
          </cell>
          <cell r="E1104" t="str">
            <v>System Engineering</v>
          </cell>
          <cell r="F1104" t="str">
            <v>Engineering</v>
          </cell>
          <cell r="G1104" t="str">
            <v>System Engineering</v>
          </cell>
          <cell r="H1104" t="str">
            <v>120</v>
          </cell>
          <cell r="I1104" t="str">
            <v>CM</v>
          </cell>
          <cell r="K1104">
            <v>996.8</v>
          </cell>
        </row>
        <row r="1105">
          <cell r="A1105" t="str">
            <v>CAP</v>
          </cell>
          <cell r="B1105" t="str">
            <v>Gelbien,Lawrence J</v>
          </cell>
          <cell r="C1105">
            <v>16550</v>
          </cell>
          <cell r="D1105" t="str">
            <v>16550</v>
          </cell>
          <cell r="E1105" t="str">
            <v>System Engineering</v>
          </cell>
          <cell r="F1105" t="str">
            <v>Engineering</v>
          </cell>
          <cell r="G1105" t="str">
            <v>System Engineering</v>
          </cell>
          <cell r="H1105" t="str">
            <v>120</v>
          </cell>
          <cell r="I1105" t="str">
            <v>CT</v>
          </cell>
          <cell r="J1105">
            <v>91114.97</v>
          </cell>
          <cell r="K1105">
            <v>99308.58</v>
          </cell>
          <cell r="L1105">
            <v>23483.35</v>
          </cell>
        </row>
        <row r="1106">
          <cell r="A1106" t="str">
            <v>O&amp;M</v>
          </cell>
          <cell r="B1106" t="str">
            <v>Gelbien,Lawrence J</v>
          </cell>
          <cell r="C1106">
            <v>16550</v>
          </cell>
          <cell r="D1106" t="str">
            <v>16550</v>
          </cell>
          <cell r="E1106" t="str">
            <v>System Engineering</v>
          </cell>
          <cell r="F1106" t="str">
            <v>Engineering</v>
          </cell>
          <cell r="G1106" t="str">
            <v>System Engineering</v>
          </cell>
          <cell r="H1106" t="str">
            <v>120</v>
          </cell>
          <cell r="I1106" t="str">
            <v>IT</v>
          </cell>
          <cell r="J1106">
            <v>37790.43</v>
          </cell>
          <cell r="K1106">
            <v>17180.61</v>
          </cell>
          <cell r="L1106">
            <v>8908.9599999999991</v>
          </cell>
        </row>
        <row r="1107">
          <cell r="A1107" t="str">
            <v>O&amp;M</v>
          </cell>
          <cell r="B1107" t="str">
            <v>Gelbien,Lawrence J</v>
          </cell>
          <cell r="C1107">
            <v>16550</v>
          </cell>
          <cell r="D1107" t="str">
            <v>16550</v>
          </cell>
          <cell r="E1107" t="str">
            <v>System Engineering</v>
          </cell>
          <cell r="F1107" t="str">
            <v>Engineering</v>
          </cell>
          <cell r="G1107" t="str">
            <v>System Engineering</v>
          </cell>
          <cell r="H1107" t="str">
            <v>120</v>
          </cell>
          <cell r="I1107" t="str">
            <v>LT</v>
          </cell>
          <cell r="J1107">
            <v>476936.67</v>
          </cell>
          <cell r="K1107">
            <v>605577.64</v>
          </cell>
          <cell r="L1107">
            <v>110413.55</v>
          </cell>
          <cell r="M1107">
            <v>4466.96</v>
          </cell>
        </row>
        <row r="1108">
          <cell r="A1108" t="str">
            <v>O&amp;M</v>
          </cell>
          <cell r="B1108" t="str">
            <v>Gelbien,Lawrence J</v>
          </cell>
          <cell r="C1108">
            <v>16550</v>
          </cell>
          <cell r="D1108" t="str">
            <v>16550</v>
          </cell>
          <cell r="E1108" t="str">
            <v>System Engineering</v>
          </cell>
          <cell r="F1108" t="str">
            <v>Engineering</v>
          </cell>
          <cell r="G1108" t="str">
            <v>System Engineering</v>
          </cell>
          <cell r="H1108" t="str">
            <v>120</v>
          </cell>
          <cell r="I1108" t="str">
            <v>MT</v>
          </cell>
          <cell r="J1108">
            <v>1339.74</v>
          </cell>
          <cell r="K1108">
            <v>1135.5899999999999</v>
          </cell>
          <cell r="L1108">
            <v>40.6</v>
          </cell>
          <cell r="M1108">
            <v>1559248.26</v>
          </cell>
        </row>
        <row r="1109">
          <cell r="A1109" t="str">
            <v>O&amp;M</v>
          </cell>
          <cell r="B1109" t="str">
            <v>Gelbien,Lawrence J</v>
          </cell>
          <cell r="C1109">
            <v>16550</v>
          </cell>
          <cell r="D1109" t="str">
            <v>16550</v>
          </cell>
          <cell r="E1109" t="str">
            <v>System Engineering</v>
          </cell>
          <cell r="F1109" t="str">
            <v>Engineering</v>
          </cell>
          <cell r="G1109" t="str">
            <v>System Engineering</v>
          </cell>
          <cell r="H1109" t="str">
            <v>120</v>
          </cell>
          <cell r="I1109" t="str">
            <v>OT</v>
          </cell>
          <cell r="J1109">
            <v>18665.259999999998</v>
          </cell>
          <cell r="K1109">
            <v>8243.16</v>
          </cell>
          <cell r="L1109">
            <v>935.99</v>
          </cell>
        </row>
        <row r="1110">
          <cell r="A1110" t="str">
            <v>O&amp;M</v>
          </cell>
          <cell r="B1110" t="str">
            <v>Gelbien,Lawrence J</v>
          </cell>
          <cell r="C1110">
            <v>16550</v>
          </cell>
          <cell r="D1110" t="str">
            <v>16550</v>
          </cell>
          <cell r="E1110" t="str">
            <v>System Engineering</v>
          </cell>
          <cell r="F1110" t="str">
            <v>Engineering</v>
          </cell>
          <cell r="G1110" t="str">
            <v>System Engineering</v>
          </cell>
          <cell r="H1110" t="str">
            <v>120</v>
          </cell>
          <cell r="I1110" t="str">
            <v>TT</v>
          </cell>
          <cell r="J1110">
            <v>9575.59</v>
          </cell>
          <cell r="K1110">
            <v>24969.1</v>
          </cell>
          <cell r="L1110">
            <v>239.64</v>
          </cell>
        </row>
        <row r="1111">
          <cell r="A1111" t="str">
            <v>O&amp;M</v>
          </cell>
          <cell r="B1111" t="str">
            <v>Carmody,Chris</v>
          </cell>
          <cell r="C1111">
            <v>16555</v>
          </cell>
          <cell r="D1111" t="str">
            <v>16555</v>
          </cell>
          <cell r="E1111" t="str">
            <v>Technical Training</v>
          </cell>
          <cell r="F1111" t="str">
            <v>Human Resources</v>
          </cell>
          <cell r="G1111" t="str">
            <v>Technical Training</v>
          </cell>
          <cell r="H1111" t="str">
            <v>120</v>
          </cell>
          <cell r="I1111" t="str">
            <v>BT</v>
          </cell>
          <cell r="J1111">
            <v>259588.77</v>
          </cell>
          <cell r="K1111">
            <v>314529.25</v>
          </cell>
          <cell r="L1111">
            <v>87882.7</v>
          </cell>
        </row>
        <row r="1112">
          <cell r="A1112" t="str">
            <v>CAP</v>
          </cell>
          <cell r="B1112" t="str">
            <v>Carmody,Chris</v>
          </cell>
          <cell r="C1112">
            <v>16555</v>
          </cell>
          <cell r="D1112" t="str">
            <v>16555</v>
          </cell>
          <cell r="E1112" t="str">
            <v>Technical Training</v>
          </cell>
          <cell r="F1112" t="str">
            <v>Human Resources</v>
          </cell>
          <cell r="G1112" t="str">
            <v>Technical Training</v>
          </cell>
          <cell r="H1112" t="str">
            <v>120</v>
          </cell>
          <cell r="I1112" t="str">
            <v>CB</v>
          </cell>
          <cell r="J1112">
            <v>849.85</v>
          </cell>
          <cell r="K1112">
            <v>351</v>
          </cell>
          <cell r="L1112">
            <v>405.64</v>
          </cell>
          <cell r="M1112">
            <v>-49340.73</v>
          </cell>
        </row>
        <row r="1113">
          <cell r="A1113" t="str">
            <v>CAP</v>
          </cell>
          <cell r="B1113" t="str">
            <v>Carmody,Chris</v>
          </cell>
          <cell r="C1113">
            <v>16555</v>
          </cell>
          <cell r="D1113" t="str">
            <v>16555</v>
          </cell>
          <cell r="E1113" t="str">
            <v>Technical Training</v>
          </cell>
          <cell r="F1113" t="str">
            <v>Human Resources</v>
          </cell>
          <cell r="G1113" t="str">
            <v>Technical Training</v>
          </cell>
          <cell r="H1113" t="str">
            <v>120</v>
          </cell>
          <cell r="I1113" t="str">
            <v>CL</v>
          </cell>
          <cell r="J1113">
            <v>1931.53</v>
          </cell>
          <cell r="K1113">
            <v>797.76</v>
          </cell>
          <cell r="L1113">
            <v>921.93</v>
          </cell>
        </row>
        <row r="1114">
          <cell r="A1114" t="str">
            <v>O&amp;M</v>
          </cell>
          <cell r="B1114" t="str">
            <v>Carmody,Chris</v>
          </cell>
          <cell r="C1114">
            <v>16555</v>
          </cell>
          <cell r="D1114" t="str">
            <v>16555</v>
          </cell>
          <cell r="E1114" t="str">
            <v>Technical Training</v>
          </cell>
          <cell r="F1114" t="str">
            <v>Human Resources</v>
          </cell>
          <cell r="G1114" t="str">
            <v>Technical Training</v>
          </cell>
          <cell r="H1114" t="str">
            <v>120</v>
          </cell>
          <cell r="I1114" t="str">
            <v>IT</v>
          </cell>
          <cell r="J1114">
            <v>50040.29</v>
          </cell>
          <cell r="K1114">
            <v>177106.84</v>
          </cell>
          <cell r="L1114">
            <v>140180.07</v>
          </cell>
        </row>
        <row r="1115">
          <cell r="A1115" t="str">
            <v>O&amp;M</v>
          </cell>
          <cell r="B1115" t="str">
            <v>Carmody,Chris</v>
          </cell>
          <cell r="C1115">
            <v>16555</v>
          </cell>
          <cell r="D1115" t="str">
            <v>16555</v>
          </cell>
          <cell r="E1115" t="str">
            <v>Technical Training</v>
          </cell>
          <cell r="F1115" t="str">
            <v>Human Resources</v>
          </cell>
          <cell r="G1115" t="str">
            <v>Technical Training</v>
          </cell>
          <cell r="H1115" t="str">
            <v>120</v>
          </cell>
          <cell r="I1115" t="str">
            <v>LT</v>
          </cell>
          <cell r="J1115">
            <v>739274.38</v>
          </cell>
          <cell r="K1115">
            <v>900948.9</v>
          </cell>
          <cell r="L1115">
            <v>246358.23</v>
          </cell>
          <cell r="M1115">
            <v>77425.75</v>
          </cell>
        </row>
        <row r="1116">
          <cell r="A1116" t="str">
            <v>O&amp;M</v>
          </cell>
          <cell r="B1116" t="str">
            <v>Carmody,Chris</v>
          </cell>
          <cell r="C1116">
            <v>16555</v>
          </cell>
          <cell r="D1116" t="str">
            <v>16555</v>
          </cell>
          <cell r="E1116" t="str">
            <v>Technical Training</v>
          </cell>
          <cell r="F1116" t="str">
            <v>Human Resources</v>
          </cell>
          <cell r="G1116" t="str">
            <v>Technical Training</v>
          </cell>
          <cell r="H1116" t="str">
            <v>120</v>
          </cell>
          <cell r="I1116" t="str">
            <v>MT</v>
          </cell>
          <cell r="J1116">
            <v>30087.84</v>
          </cell>
          <cell r="K1116">
            <v>27748.38</v>
          </cell>
          <cell r="L1116">
            <v>37676.81</v>
          </cell>
          <cell r="M1116">
            <v>1966233.16</v>
          </cell>
        </row>
        <row r="1117">
          <cell r="A1117" t="str">
            <v>O&amp;M</v>
          </cell>
          <cell r="B1117" t="str">
            <v>Carmody,Chris</v>
          </cell>
          <cell r="C1117">
            <v>16555</v>
          </cell>
          <cell r="D1117" t="str">
            <v>16555</v>
          </cell>
          <cell r="E1117" t="str">
            <v>Technical Training</v>
          </cell>
          <cell r="F1117" t="str">
            <v>Human Resources</v>
          </cell>
          <cell r="G1117" t="str">
            <v>Technical Training</v>
          </cell>
          <cell r="H1117" t="str">
            <v>120</v>
          </cell>
          <cell r="I1117" t="str">
            <v>OT</v>
          </cell>
          <cell r="J1117">
            <v>303405.25</v>
          </cell>
          <cell r="K1117">
            <v>64719.91</v>
          </cell>
          <cell r="L1117">
            <v>104159.23</v>
          </cell>
        </row>
        <row r="1118">
          <cell r="A1118" t="str">
            <v>O&amp;M</v>
          </cell>
          <cell r="B1118" t="str">
            <v>Carmody,Chris</v>
          </cell>
          <cell r="C1118">
            <v>16555</v>
          </cell>
          <cell r="D1118" t="str">
            <v>16555</v>
          </cell>
          <cell r="E1118" t="str">
            <v>Technical Training</v>
          </cell>
          <cell r="F1118" t="str">
            <v>Human Resources</v>
          </cell>
          <cell r="G1118" t="str">
            <v>Technical Training</v>
          </cell>
          <cell r="H1118" t="str">
            <v>120</v>
          </cell>
          <cell r="I1118" t="str">
            <v>TT</v>
          </cell>
          <cell r="J1118">
            <v>7737.98</v>
          </cell>
          <cell r="K1118">
            <v>27996.55</v>
          </cell>
          <cell r="L1118">
            <v>11108.34</v>
          </cell>
        </row>
        <row r="1119">
          <cell r="A1119" t="str">
            <v>O&amp;M</v>
          </cell>
          <cell r="B1119" t="str">
            <v>Salamone,Charles P</v>
          </cell>
          <cell r="C1119">
            <v>16560</v>
          </cell>
          <cell r="D1119" t="str">
            <v>16560</v>
          </cell>
          <cell r="E1119" t="str">
            <v>System Planning</v>
          </cell>
          <cell r="F1119" t="str">
            <v>Engineering</v>
          </cell>
          <cell r="G1119" t="str">
            <v>System Planning</v>
          </cell>
          <cell r="H1119" t="str">
            <v>120</v>
          </cell>
          <cell r="I1119" t="str">
            <v>BT</v>
          </cell>
          <cell r="J1119">
            <v>79113.23</v>
          </cell>
          <cell r="K1119">
            <v>107026.93</v>
          </cell>
          <cell r="L1119">
            <v>5997.65</v>
          </cell>
          <cell r="M1119">
            <v>98.86</v>
          </cell>
        </row>
        <row r="1120">
          <cell r="A1120" t="str">
            <v>CAP</v>
          </cell>
          <cell r="B1120" t="str">
            <v>Salamone,Charles P</v>
          </cell>
          <cell r="C1120">
            <v>16560</v>
          </cell>
          <cell r="D1120" t="str">
            <v>16560</v>
          </cell>
          <cell r="E1120" t="str">
            <v>System Planning</v>
          </cell>
          <cell r="F1120" t="str">
            <v>Engineering</v>
          </cell>
          <cell r="G1120" t="str">
            <v>System Planning</v>
          </cell>
          <cell r="H1120" t="str">
            <v>120</v>
          </cell>
          <cell r="I1120" t="str">
            <v>CB</v>
          </cell>
          <cell r="J1120">
            <v>49.02</v>
          </cell>
          <cell r="K1120">
            <v>49.79</v>
          </cell>
          <cell r="L1120">
            <v>64787.06</v>
          </cell>
          <cell r="M1120">
            <v>898278.53</v>
          </cell>
        </row>
        <row r="1121">
          <cell r="A1121" t="str">
            <v>CAP</v>
          </cell>
          <cell r="B1121" t="str">
            <v>Salamone,Charles P</v>
          </cell>
          <cell r="C1121">
            <v>16560</v>
          </cell>
          <cell r="D1121" t="str">
            <v>16560</v>
          </cell>
          <cell r="E1121" t="str">
            <v>System Planning</v>
          </cell>
          <cell r="F1121" t="str">
            <v>Engineering</v>
          </cell>
          <cell r="G1121" t="str">
            <v>System Planning</v>
          </cell>
          <cell r="H1121" t="str">
            <v>120</v>
          </cell>
          <cell r="I1121" t="str">
            <v>CI</v>
          </cell>
          <cell r="L1121">
            <v>111129.60000000001</v>
          </cell>
          <cell r="M1121">
            <v>62679.91</v>
          </cell>
        </row>
        <row r="1122">
          <cell r="A1122" t="str">
            <v>CAP</v>
          </cell>
          <cell r="B1122" t="str">
            <v>Salamone,Charles P</v>
          </cell>
          <cell r="C1122">
            <v>16560</v>
          </cell>
          <cell r="D1122" t="str">
            <v>16560</v>
          </cell>
          <cell r="E1122" t="str">
            <v>System Planning</v>
          </cell>
          <cell r="F1122" t="str">
            <v>Engineering</v>
          </cell>
          <cell r="G1122" t="str">
            <v>System Planning</v>
          </cell>
          <cell r="H1122" t="str">
            <v>120</v>
          </cell>
          <cell r="I1122" t="str">
            <v>CL</v>
          </cell>
          <cell r="J1122">
            <v>111.4</v>
          </cell>
          <cell r="K1122">
            <v>113.17</v>
          </cell>
          <cell r="L1122">
            <v>146715.89000000001</v>
          </cell>
        </row>
        <row r="1123">
          <cell r="A1123" t="str">
            <v>CAP</v>
          </cell>
          <cell r="B1123" t="str">
            <v>Salamone,Charles P</v>
          </cell>
          <cell r="C1123">
            <v>16560</v>
          </cell>
          <cell r="D1123" t="str">
            <v>16560</v>
          </cell>
          <cell r="E1123" t="str">
            <v>System Planning</v>
          </cell>
          <cell r="F1123" t="str">
            <v>Engineering</v>
          </cell>
          <cell r="G1123" t="str">
            <v>System Planning</v>
          </cell>
          <cell r="H1123" t="str">
            <v>120</v>
          </cell>
          <cell r="I1123" t="str">
            <v>CT</v>
          </cell>
          <cell r="L1123">
            <v>1653.75</v>
          </cell>
        </row>
        <row r="1124">
          <cell r="A1124" t="str">
            <v>O&amp;M</v>
          </cell>
          <cell r="B1124" t="str">
            <v>Salamone,Charles P</v>
          </cell>
          <cell r="C1124">
            <v>16560</v>
          </cell>
          <cell r="D1124" t="str">
            <v>16560</v>
          </cell>
          <cell r="E1124" t="str">
            <v>System Planning</v>
          </cell>
          <cell r="F1124" t="str">
            <v>Engineering</v>
          </cell>
          <cell r="G1124" t="str">
            <v>System Planning</v>
          </cell>
          <cell r="H1124" t="str">
            <v>120</v>
          </cell>
          <cell r="I1124" t="str">
            <v>IT</v>
          </cell>
          <cell r="J1124">
            <v>266333.2</v>
          </cell>
          <cell r="K1124">
            <v>256612.11</v>
          </cell>
          <cell r="L1124">
            <v>256696.22</v>
          </cell>
        </row>
        <row r="1125">
          <cell r="A1125" t="str">
            <v>O&amp;M</v>
          </cell>
          <cell r="B1125" t="str">
            <v>Salamone,Charles P</v>
          </cell>
          <cell r="C1125">
            <v>16560</v>
          </cell>
          <cell r="D1125" t="str">
            <v>16560</v>
          </cell>
          <cell r="E1125" t="str">
            <v>System Planning</v>
          </cell>
          <cell r="F1125" t="str">
            <v>Engineering</v>
          </cell>
          <cell r="G1125" t="str">
            <v>System Planning</v>
          </cell>
          <cell r="H1125" t="str">
            <v>120</v>
          </cell>
          <cell r="I1125" t="str">
            <v>LT</v>
          </cell>
          <cell r="J1125">
            <v>232466.69</v>
          </cell>
          <cell r="K1125">
            <v>309202.96999999997</v>
          </cell>
          <cell r="L1125">
            <v>14528.93</v>
          </cell>
          <cell r="M1125">
            <v>92527.5</v>
          </cell>
        </row>
        <row r="1126">
          <cell r="A1126" t="str">
            <v>O&amp;M</v>
          </cell>
          <cell r="B1126" t="str">
            <v>Salamone,Charles P</v>
          </cell>
          <cell r="C1126">
            <v>16560</v>
          </cell>
          <cell r="D1126" t="str">
            <v>16560</v>
          </cell>
          <cell r="E1126" t="str">
            <v>System Planning</v>
          </cell>
          <cell r="F1126" t="str">
            <v>Engineering</v>
          </cell>
          <cell r="G1126" t="str">
            <v>System Planning</v>
          </cell>
          <cell r="H1126" t="str">
            <v>120</v>
          </cell>
          <cell r="I1126" t="str">
            <v>MT</v>
          </cell>
          <cell r="J1126">
            <v>-126805.08</v>
          </cell>
          <cell r="K1126">
            <v>125.87</v>
          </cell>
          <cell r="M1126">
            <v>1343167.49</v>
          </cell>
        </row>
        <row r="1127">
          <cell r="A1127" t="str">
            <v>O&amp;M</v>
          </cell>
          <cell r="B1127" t="str">
            <v>Salamone,Charles P</v>
          </cell>
          <cell r="C1127">
            <v>16560</v>
          </cell>
          <cell r="D1127" t="str">
            <v>16560</v>
          </cell>
          <cell r="E1127" t="str">
            <v>System Planning</v>
          </cell>
          <cell r="F1127" t="str">
            <v>Engineering</v>
          </cell>
          <cell r="G1127" t="str">
            <v>System Planning</v>
          </cell>
          <cell r="H1127" t="str">
            <v>120</v>
          </cell>
          <cell r="I1127" t="str">
            <v>OT</v>
          </cell>
          <cell r="J1127">
            <v>38238.230000000003</v>
          </cell>
        </row>
        <row r="1128">
          <cell r="A1128" t="str">
            <v>O&amp;M</v>
          </cell>
          <cell r="B1128" t="str">
            <v>Salamone,Charles P</v>
          </cell>
          <cell r="C1128">
            <v>16560</v>
          </cell>
          <cell r="D1128" t="str">
            <v>16560</v>
          </cell>
          <cell r="E1128" t="str">
            <v>System Planning</v>
          </cell>
          <cell r="F1128" t="str">
            <v>Engineering</v>
          </cell>
          <cell r="G1128" t="str">
            <v>System Planning</v>
          </cell>
          <cell r="H1128" t="str">
            <v>120</v>
          </cell>
          <cell r="I1128" t="str">
            <v>TT</v>
          </cell>
          <cell r="J1128">
            <v>5076.6899999999996</v>
          </cell>
          <cell r="L1128">
            <v>577.83000000000004</v>
          </cell>
        </row>
        <row r="1129">
          <cell r="A1129" t="str">
            <v>O&amp;M</v>
          </cell>
          <cell r="B1129" t="str">
            <v>Vaitkus,Paul D</v>
          </cell>
          <cell r="C1129">
            <v>16575</v>
          </cell>
          <cell r="D1129" t="str">
            <v>16575</v>
          </cell>
          <cell r="E1129" t="str">
            <v>AM Asset Management</v>
          </cell>
          <cell r="F1129" t="str">
            <v>Engineering</v>
          </cell>
          <cell r="G1129" t="str">
            <v>Engineering Adjustments</v>
          </cell>
          <cell r="H1129" t="str">
            <v>120</v>
          </cell>
          <cell r="I1129" t="str">
            <v>BT</v>
          </cell>
          <cell r="K1129">
            <v>-161634.19</v>
          </cell>
          <cell r="M1129">
            <v>120.56</v>
          </cell>
        </row>
        <row r="1130">
          <cell r="A1130" t="str">
            <v>O&amp;M</v>
          </cell>
          <cell r="B1130" t="str">
            <v>Vaitkus,Paul D</v>
          </cell>
          <cell r="C1130">
            <v>16575</v>
          </cell>
          <cell r="D1130" t="str">
            <v>16575</v>
          </cell>
          <cell r="E1130" t="str">
            <v>Engineering Adjustments</v>
          </cell>
          <cell r="F1130" t="str">
            <v>Engineering</v>
          </cell>
          <cell r="G1130" t="str">
            <v>Engineering Adjustments</v>
          </cell>
          <cell r="H1130" t="str">
            <v>120</v>
          </cell>
          <cell r="I1130" t="str">
            <v>BT</v>
          </cell>
          <cell r="L1130">
            <v>-243587.34</v>
          </cell>
        </row>
        <row r="1131">
          <cell r="A1131" t="str">
            <v>CAP</v>
          </cell>
          <cell r="B1131" t="str">
            <v>Vaitkus,Paul D</v>
          </cell>
          <cell r="C1131">
            <v>16575</v>
          </cell>
          <cell r="D1131" t="str">
            <v>16575</v>
          </cell>
          <cell r="E1131" t="str">
            <v>AM Asset Management</v>
          </cell>
          <cell r="F1131" t="str">
            <v>Engineering</v>
          </cell>
          <cell r="G1131" t="str">
            <v>Engineering Adjustments</v>
          </cell>
          <cell r="H1131" t="str">
            <v>120</v>
          </cell>
          <cell r="I1131" t="str">
            <v>CB</v>
          </cell>
          <cell r="K1131">
            <v>214373.81</v>
          </cell>
          <cell r="M1131">
            <v>45.7</v>
          </cell>
        </row>
        <row r="1132">
          <cell r="A1132" t="str">
            <v>CAP</v>
          </cell>
          <cell r="B1132" t="str">
            <v>Vaitkus,Paul D</v>
          </cell>
          <cell r="C1132">
            <v>16575</v>
          </cell>
          <cell r="D1132" t="str">
            <v>16575</v>
          </cell>
          <cell r="E1132" t="str">
            <v>Engineering Adjustments</v>
          </cell>
          <cell r="F1132" t="str">
            <v>Engineering</v>
          </cell>
          <cell r="G1132" t="str">
            <v>Engineering Adjustments</v>
          </cell>
          <cell r="H1132" t="str">
            <v>120</v>
          </cell>
          <cell r="I1132" t="str">
            <v>CB</v>
          </cell>
          <cell r="L1132">
            <v>4007244.19</v>
          </cell>
          <cell r="M1132">
            <v>45.68</v>
          </cell>
        </row>
        <row r="1133">
          <cell r="A1133" t="str">
            <v>CAP</v>
          </cell>
          <cell r="B1133" t="str">
            <v>Vaitkus,Paul D</v>
          </cell>
          <cell r="C1133">
            <v>16575</v>
          </cell>
          <cell r="D1133" t="str">
            <v>16575</v>
          </cell>
          <cell r="E1133" t="str">
            <v>AM Asset Management</v>
          </cell>
          <cell r="F1133" t="str">
            <v>Engineering</v>
          </cell>
          <cell r="G1133" t="str">
            <v>Engineering Adjustments</v>
          </cell>
          <cell r="H1133" t="str">
            <v>120</v>
          </cell>
          <cell r="I1133" t="str">
            <v>CL</v>
          </cell>
          <cell r="K1133">
            <v>486913.18</v>
          </cell>
        </row>
        <row r="1134">
          <cell r="A1134" t="str">
            <v>CAP</v>
          </cell>
          <cell r="B1134" t="str">
            <v>Vaitkus,Paul D</v>
          </cell>
          <cell r="C1134">
            <v>16575</v>
          </cell>
          <cell r="D1134" t="str">
            <v>16575</v>
          </cell>
          <cell r="E1134" t="str">
            <v>Engineering Adjustments</v>
          </cell>
          <cell r="F1134" t="str">
            <v>Engineering</v>
          </cell>
          <cell r="G1134" t="str">
            <v>Engineering Adjustments</v>
          </cell>
          <cell r="H1134" t="str">
            <v>120</v>
          </cell>
          <cell r="I1134" t="str">
            <v>CL</v>
          </cell>
          <cell r="L1134">
            <v>722627.11</v>
          </cell>
        </row>
        <row r="1135">
          <cell r="A1135" t="str">
            <v>CAP</v>
          </cell>
          <cell r="B1135" t="str">
            <v>Vaitkus,Paul D</v>
          </cell>
          <cell r="C1135">
            <v>16575</v>
          </cell>
          <cell r="D1135" t="str">
            <v>16575</v>
          </cell>
          <cell r="E1135" t="str">
            <v>Engineering Adjustments</v>
          </cell>
          <cell r="F1135" t="str">
            <v>Engineering</v>
          </cell>
          <cell r="G1135" t="str">
            <v>Engineering Adjustments</v>
          </cell>
          <cell r="H1135" t="str">
            <v>120</v>
          </cell>
          <cell r="I1135" t="str">
            <v>CM</v>
          </cell>
          <cell r="L1135">
            <v>38411.79</v>
          </cell>
        </row>
        <row r="1136">
          <cell r="A1136" t="str">
            <v>CAP</v>
          </cell>
          <cell r="B1136" t="str">
            <v>Vaitkus,Paul D</v>
          </cell>
          <cell r="C1136">
            <v>16575</v>
          </cell>
          <cell r="D1136" t="str">
            <v>16575</v>
          </cell>
          <cell r="E1136" t="str">
            <v>Engineering Adjustments</v>
          </cell>
          <cell r="F1136" t="str">
            <v>Engineering</v>
          </cell>
          <cell r="G1136" t="str">
            <v>Engineering Adjustments</v>
          </cell>
          <cell r="H1136" t="str">
            <v>120</v>
          </cell>
          <cell r="I1136" t="str">
            <v>CO</v>
          </cell>
        </row>
        <row r="1137">
          <cell r="A1137" t="str">
            <v>O&amp;M</v>
          </cell>
          <cell r="B1137" t="str">
            <v>Vaitkus,Paul D</v>
          </cell>
          <cell r="C1137">
            <v>16575</v>
          </cell>
          <cell r="D1137" t="str">
            <v>16575</v>
          </cell>
          <cell r="E1137" t="str">
            <v>AM Asset Management</v>
          </cell>
          <cell r="F1137" t="str">
            <v>Engineering</v>
          </cell>
          <cell r="G1137" t="str">
            <v>Engineering Adjustments</v>
          </cell>
          <cell r="H1137" t="str">
            <v>120</v>
          </cell>
          <cell r="I1137" t="str">
            <v>IT</v>
          </cell>
          <cell r="K1137">
            <v>9999.9</v>
          </cell>
        </row>
        <row r="1138">
          <cell r="A1138" t="str">
            <v>O&amp;M</v>
          </cell>
          <cell r="B1138" t="str">
            <v>Vaitkus,Paul D</v>
          </cell>
          <cell r="C1138">
            <v>16575</v>
          </cell>
          <cell r="D1138" t="str">
            <v>16575</v>
          </cell>
          <cell r="E1138" t="str">
            <v>Engineering Adjustments</v>
          </cell>
          <cell r="F1138" t="str">
            <v>Engineering</v>
          </cell>
          <cell r="G1138" t="str">
            <v>Engineering Adjustments</v>
          </cell>
          <cell r="H1138" t="str">
            <v>120</v>
          </cell>
          <cell r="I1138" t="str">
            <v>IT</v>
          </cell>
          <cell r="L1138">
            <v>146641.10999999999</v>
          </cell>
          <cell r="M1138">
            <v>-382.5</v>
          </cell>
        </row>
        <row r="1139">
          <cell r="A1139" t="str">
            <v>O&amp;M</v>
          </cell>
          <cell r="B1139" t="str">
            <v>Vaitkus,Paul D</v>
          </cell>
          <cell r="C1139">
            <v>16575</v>
          </cell>
          <cell r="D1139" t="str">
            <v>16575</v>
          </cell>
          <cell r="E1139" t="str">
            <v>AM Asset Management</v>
          </cell>
          <cell r="F1139" t="str">
            <v>Engineering</v>
          </cell>
          <cell r="G1139" t="str">
            <v>Engineering Adjustments</v>
          </cell>
          <cell r="H1139" t="str">
            <v>120</v>
          </cell>
          <cell r="I1139" t="str">
            <v>LT</v>
          </cell>
          <cell r="K1139">
            <v>-464005.34</v>
          </cell>
          <cell r="M1139">
            <v>182283.69</v>
          </cell>
        </row>
        <row r="1140">
          <cell r="A1140" t="str">
            <v>O&amp;M</v>
          </cell>
          <cell r="B1140" t="str">
            <v>Vaitkus,Paul D</v>
          </cell>
          <cell r="C1140">
            <v>16575</v>
          </cell>
          <cell r="D1140" t="str">
            <v>16575</v>
          </cell>
          <cell r="E1140" t="str">
            <v>Engineering Adjustments</v>
          </cell>
          <cell r="F1140" t="str">
            <v>Engineering</v>
          </cell>
          <cell r="G1140" t="str">
            <v>Engineering Adjustments</v>
          </cell>
          <cell r="H1140" t="str">
            <v>120</v>
          </cell>
          <cell r="I1140" t="str">
            <v>LT</v>
          </cell>
          <cell r="L1140">
            <v>-735618.79</v>
          </cell>
          <cell r="M1140">
            <v>127038.76</v>
          </cell>
        </row>
        <row r="1141">
          <cell r="A1141" t="str">
            <v>O&amp;M</v>
          </cell>
          <cell r="B1141" t="str">
            <v>Vaitkus,Paul D</v>
          </cell>
          <cell r="C1141">
            <v>16575</v>
          </cell>
          <cell r="D1141" t="str">
            <v>16575</v>
          </cell>
          <cell r="E1141" t="str">
            <v>Engineering Adjustments</v>
          </cell>
          <cell r="F1141" t="str">
            <v>Engineering</v>
          </cell>
          <cell r="G1141" t="str">
            <v>Engineering Adjustments</v>
          </cell>
          <cell r="H1141" t="str">
            <v>120</v>
          </cell>
          <cell r="I1141" t="str">
            <v>MT</v>
          </cell>
          <cell r="L1141">
            <v>-86647.92</v>
          </cell>
          <cell r="M1141">
            <v>1528.74</v>
          </cell>
        </row>
        <row r="1142">
          <cell r="A1142" t="str">
            <v>O&amp;M</v>
          </cell>
          <cell r="B1142" t="str">
            <v>Vaitkus,Paul D</v>
          </cell>
          <cell r="C1142">
            <v>16575</v>
          </cell>
          <cell r="D1142" t="str">
            <v>16575</v>
          </cell>
          <cell r="E1142" t="str">
            <v>AM Asset Management</v>
          </cell>
          <cell r="F1142" t="str">
            <v>Engineering</v>
          </cell>
          <cell r="G1142" t="str">
            <v>Engineering Adjustments</v>
          </cell>
          <cell r="H1142" t="str">
            <v>120</v>
          </cell>
          <cell r="I1142" t="str">
            <v>OT</v>
          </cell>
          <cell r="K1142">
            <v>-1027234.78</v>
          </cell>
        </row>
        <row r="1143">
          <cell r="A1143" t="str">
            <v>O&amp;M</v>
          </cell>
          <cell r="B1143" t="str">
            <v>Vaitkus,Paul D</v>
          </cell>
          <cell r="C1143">
            <v>16575</v>
          </cell>
          <cell r="D1143" t="str">
            <v>16575</v>
          </cell>
          <cell r="E1143" t="str">
            <v>Engineering Adjustments</v>
          </cell>
          <cell r="F1143" t="str">
            <v>Engineering</v>
          </cell>
          <cell r="G1143" t="str">
            <v>Engineering Adjustments</v>
          </cell>
          <cell r="H1143" t="str">
            <v>120</v>
          </cell>
          <cell r="I1143" t="str">
            <v>OT</v>
          </cell>
          <cell r="L1143">
            <v>-652595.67000000004</v>
          </cell>
        </row>
        <row r="1144">
          <cell r="A1144" t="str">
            <v>O&amp;M</v>
          </cell>
          <cell r="C1144">
            <v>16600</v>
          </cell>
          <cell r="D1144" t="str">
            <v>16600</v>
          </cell>
          <cell r="E1144" t="str">
            <v>G9 - CUSTOMER ELECTRIC SVCS MASTER PROCESSXXX</v>
          </cell>
          <cell r="H1144" t="str">
            <v>120</v>
          </cell>
          <cell r="I1144" t="str">
            <v>BT</v>
          </cell>
          <cell r="J1144">
            <v>1921.28</v>
          </cell>
        </row>
        <row r="1145">
          <cell r="A1145" t="str">
            <v>O&amp;M</v>
          </cell>
          <cell r="C1145">
            <v>16600</v>
          </cell>
          <cell r="D1145" t="str">
            <v>16600</v>
          </cell>
          <cell r="E1145" t="str">
            <v>G9 - CUSTOMER ELECTRIC SVCS MASTER PROCESSXXX</v>
          </cell>
          <cell r="H1145" t="str">
            <v>120</v>
          </cell>
          <cell r="I1145" t="str">
            <v>IT</v>
          </cell>
          <cell r="J1145">
            <v>1735.09</v>
          </cell>
          <cell r="K1145">
            <v>12.99</v>
          </cell>
          <cell r="L1145">
            <v>409.11</v>
          </cell>
        </row>
        <row r="1146">
          <cell r="A1146" t="str">
            <v>O&amp;M</v>
          </cell>
          <cell r="C1146">
            <v>16600</v>
          </cell>
          <cell r="D1146" t="str">
            <v>16600</v>
          </cell>
          <cell r="E1146" t="str">
            <v>G9 - CUSTOMER ELECTRIC SVCS MASTER PROCESSXXX</v>
          </cell>
          <cell r="H1146" t="str">
            <v>120</v>
          </cell>
          <cell r="I1146" t="str">
            <v>LT</v>
          </cell>
          <cell r="J1146">
            <v>5489.42</v>
          </cell>
          <cell r="M1146">
            <v>1847.11</v>
          </cell>
        </row>
        <row r="1147">
          <cell r="A1147" t="str">
            <v>O&amp;M</v>
          </cell>
          <cell r="C1147">
            <v>16600</v>
          </cell>
          <cell r="D1147" t="str">
            <v>16600</v>
          </cell>
          <cell r="E1147" t="str">
            <v>G9 - CUSTOMER ELECTRIC SVCS MASTER PROCESSXXX</v>
          </cell>
          <cell r="H1147" t="str">
            <v>120</v>
          </cell>
          <cell r="I1147" t="str">
            <v>MT</v>
          </cell>
          <cell r="L1147">
            <v>653.24</v>
          </cell>
        </row>
        <row r="1148">
          <cell r="A1148" t="str">
            <v>O&amp;M</v>
          </cell>
          <cell r="C1148">
            <v>16600</v>
          </cell>
          <cell r="D1148" t="str">
            <v>16600</v>
          </cell>
          <cell r="E1148" t="str">
            <v>G9 - CUSTOMER ELECTRIC SVCS MASTER PROCESSXXX</v>
          </cell>
          <cell r="H1148" t="str">
            <v>120</v>
          </cell>
          <cell r="I1148" t="str">
            <v>OT</v>
          </cell>
          <cell r="J1148">
            <v>39.83</v>
          </cell>
          <cell r="K1148">
            <v>14.94</v>
          </cell>
        </row>
        <row r="1149">
          <cell r="A1149" t="str">
            <v>O&amp;M</v>
          </cell>
          <cell r="C1149">
            <v>16600</v>
          </cell>
          <cell r="D1149" t="str">
            <v>16600</v>
          </cell>
          <cell r="E1149" t="str">
            <v>G9 - CUSTOMER ELECTRIC SVCS MASTER PROCESSXXX</v>
          </cell>
          <cell r="H1149" t="str">
            <v>120</v>
          </cell>
          <cell r="I1149" t="str">
            <v>TT</v>
          </cell>
          <cell r="J1149">
            <v>208</v>
          </cell>
        </row>
        <row r="1150">
          <cell r="A1150" t="str">
            <v>O&amp;M</v>
          </cell>
          <cell r="B1150" t="str">
            <v>Schweiger,Werner J</v>
          </cell>
          <cell r="C1150">
            <v>16605</v>
          </cell>
          <cell r="D1150" t="str">
            <v>16605</v>
          </cell>
          <cell r="E1150" t="str">
            <v>Customer Service Delivery VP</v>
          </cell>
          <cell r="F1150" t="str">
            <v>Ops SVP</v>
          </cell>
          <cell r="G1150" t="str">
            <v>Operations SVP</v>
          </cell>
          <cell r="H1150" t="str">
            <v>120</v>
          </cell>
          <cell r="I1150" t="str">
            <v>BT</v>
          </cell>
          <cell r="J1150">
            <v>45276.67</v>
          </cell>
          <cell r="K1150">
            <v>18644.580000000002</v>
          </cell>
        </row>
        <row r="1151">
          <cell r="A1151" t="str">
            <v>O&amp;M</v>
          </cell>
          <cell r="B1151" t="str">
            <v>Schweiger,Werner J</v>
          </cell>
          <cell r="C1151">
            <v>16605</v>
          </cell>
          <cell r="D1151" t="str">
            <v>16605</v>
          </cell>
          <cell r="E1151" t="str">
            <v>Customer Service Delivery VP</v>
          </cell>
          <cell r="F1151" t="str">
            <v>Ops SVP</v>
          </cell>
          <cell r="G1151" t="str">
            <v>Operations SVP</v>
          </cell>
          <cell r="H1151" t="str">
            <v>120</v>
          </cell>
          <cell r="I1151" t="str">
            <v>IT</v>
          </cell>
          <cell r="J1151">
            <v>7572.95</v>
          </cell>
          <cell r="K1151">
            <v>3414.59</v>
          </cell>
        </row>
        <row r="1152">
          <cell r="A1152" t="str">
            <v>O&amp;M</v>
          </cell>
          <cell r="B1152" t="str">
            <v>Schweiger,Werner J</v>
          </cell>
          <cell r="C1152">
            <v>16605</v>
          </cell>
          <cell r="D1152" t="str">
            <v>16605</v>
          </cell>
          <cell r="E1152" t="str">
            <v>Operations SVP</v>
          </cell>
          <cell r="F1152" t="str">
            <v>Ops SVP</v>
          </cell>
          <cell r="G1152" t="str">
            <v>Operations SVP</v>
          </cell>
          <cell r="H1152" t="str">
            <v>120</v>
          </cell>
          <cell r="I1152" t="str">
            <v>IT</v>
          </cell>
          <cell r="L1152">
            <v>24973.89</v>
          </cell>
        </row>
        <row r="1153">
          <cell r="A1153" t="str">
            <v>O&amp;M</v>
          </cell>
          <cell r="B1153" t="str">
            <v>Schweiger,Werner J</v>
          </cell>
          <cell r="C1153">
            <v>16605</v>
          </cell>
          <cell r="D1153" t="str">
            <v>16605</v>
          </cell>
          <cell r="E1153" t="str">
            <v>Customer Service Delivery VP</v>
          </cell>
          <cell r="F1153" t="str">
            <v>Ops SVP</v>
          </cell>
          <cell r="G1153" t="str">
            <v>Operations SVP</v>
          </cell>
          <cell r="H1153" t="str">
            <v>120</v>
          </cell>
          <cell r="I1153" t="str">
            <v>LT</v>
          </cell>
          <cell r="J1153">
            <v>154885.70000000001</v>
          </cell>
          <cell r="K1153">
            <v>71866.11</v>
          </cell>
          <cell r="M1153">
            <v>21933.38</v>
          </cell>
        </row>
        <row r="1154">
          <cell r="A1154" t="str">
            <v>O&amp;M</v>
          </cell>
          <cell r="B1154" t="str">
            <v>Schweiger,Werner J</v>
          </cell>
          <cell r="C1154">
            <v>16605</v>
          </cell>
          <cell r="D1154" t="str">
            <v>16605</v>
          </cell>
          <cell r="E1154" t="str">
            <v>Operations SVP</v>
          </cell>
          <cell r="F1154" t="str">
            <v>Ops SVP</v>
          </cell>
          <cell r="G1154" t="str">
            <v>Operations SVP</v>
          </cell>
          <cell r="H1154" t="str">
            <v>120</v>
          </cell>
          <cell r="I1154" t="str">
            <v>LT</v>
          </cell>
          <cell r="L1154">
            <v>537.07000000000005</v>
          </cell>
        </row>
        <row r="1155">
          <cell r="A1155" t="str">
            <v>O&amp;M</v>
          </cell>
          <cell r="B1155" t="str">
            <v>Schweiger,Werner J</v>
          </cell>
          <cell r="C1155">
            <v>16605</v>
          </cell>
          <cell r="D1155" t="str">
            <v>16605</v>
          </cell>
          <cell r="E1155" t="str">
            <v>Customer Service Delivery VP</v>
          </cell>
          <cell r="F1155" t="str">
            <v>Ops SVP</v>
          </cell>
          <cell r="G1155" t="str">
            <v>Operations SVP</v>
          </cell>
          <cell r="H1155" t="str">
            <v>120</v>
          </cell>
          <cell r="I1155" t="str">
            <v>MT</v>
          </cell>
          <cell r="K1155">
            <v>2260</v>
          </cell>
        </row>
        <row r="1156">
          <cell r="A1156" t="str">
            <v>O&amp;M</v>
          </cell>
          <cell r="B1156" t="str">
            <v>Schweiger,Werner J</v>
          </cell>
          <cell r="C1156">
            <v>16605</v>
          </cell>
          <cell r="D1156" t="str">
            <v>16605</v>
          </cell>
          <cell r="E1156" t="str">
            <v>Operations SVP</v>
          </cell>
          <cell r="F1156" t="str">
            <v>Ops SVP</v>
          </cell>
          <cell r="G1156" t="str">
            <v>Operations SVP</v>
          </cell>
          <cell r="H1156" t="str">
            <v>120</v>
          </cell>
          <cell r="I1156" t="str">
            <v>MT</v>
          </cell>
          <cell r="L1156">
            <v>2260</v>
          </cell>
        </row>
        <row r="1157">
          <cell r="A1157" t="str">
            <v>O&amp;M</v>
          </cell>
          <cell r="B1157" t="str">
            <v>Schweiger,Werner J</v>
          </cell>
          <cell r="C1157">
            <v>16605</v>
          </cell>
          <cell r="D1157" t="str">
            <v>16605</v>
          </cell>
          <cell r="E1157" t="str">
            <v>Customer Service Delivery VP</v>
          </cell>
          <cell r="F1157" t="str">
            <v>Ops SVP</v>
          </cell>
          <cell r="G1157" t="str">
            <v>Operations SVP</v>
          </cell>
          <cell r="H1157" t="str">
            <v>120</v>
          </cell>
          <cell r="I1157" t="str">
            <v>OT</v>
          </cell>
          <cell r="J1157">
            <v>6007.19</v>
          </cell>
          <cell r="K1157">
            <v>12557.24</v>
          </cell>
        </row>
        <row r="1158">
          <cell r="A1158" t="str">
            <v>O&amp;M</v>
          </cell>
          <cell r="B1158" t="str">
            <v>Schweiger,Werner J</v>
          </cell>
          <cell r="C1158">
            <v>16605</v>
          </cell>
          <cell r="D1158" t="str">
            <v>16605</v>
          </cell>
          <cell r="E1158" t="str">
            <v>Operations SVP</v>
          </cell>
          <cell r="F1158" t="str">
            <v>Ops SVP</v>
          </cell>
          <cell r="G1158" t="str">
            <v>Operations SVP</v>
          </cell>
          <cell r="H1158" t="str">
            <v>120</v>
          </cell>
          <cell r="I1158" t="str">
            <v>OT</v>
          </cell>
          <cell r="L1158">
            <v>5594.96</v>
          </cell>
        </row>
        <row r="1159">
          <cell r="A1159" t="str">
            <v>O&amp;M</v>
          </cell>
          <cell r="B1159" t="str">
            <v>Schweiger,Werner J</v>
          </cell>
          <cell r="C1159">
            <v>16605</v>
          </cell>
          <cell r="D1159" t="str">
            <v>16605</v>
          </cell>
          <cell r="E1159" t="str">
            <v>Customer Service Delivery VP</v>
          </cell>
          <cell r="F1159" t="str">
            <v>Ops SVP</v>
          </cell>
          <cell r="G1159" t="str">
            <v>Operations SVP</v>
          </cell>
          <cell r="H1159" t="str">
            <v>120</v>
          </cell>
          <cell r="I1159" t="str">
            <v>TT</v>
          </cell>
          <cell r="J1159">
            <v>520.9</v>
          </cell>
          <cell r="M1159">
            <v>55112.49</v>
          </cell>
        </row>
        <row r="1160">
          <cell r="A1160" t="str">
            <v>O&amp;M</v>
          </cell>
          <cell r="C1160">
            <v>16607</v>
          </cell>
          <cell r="D1160" t="str">
            <v>16607</v>
          </cell>
          <cell r="E1160" t="str">
            <v>Dispatch and Emergency Preparedness</v>
          </cell>
          <cell r="H1160" t="str">
            <v>120</v>
          </cell>
          <cell r="I1160" t="str">
            <v>BT</v>
          </cell>
          <cell r="K1160">
            <v>0</v>
          </cell>
        </row>
        <row r="1161">
          <cell r="A1161" t="str">
            <v>O&amp;M</v>
          </cell>
          <cell r="B1161" t="str">
            <v>Boudreau, Donald M</v>
          </cell>
          <cell r="C1161">
            <v>16610</v>
          </cell>
          <cell r="D1161" t="str">
            <v>16610</v>
          </cell>
          <cell r="E1161" t="str">
            <v>T6 - Emergency Preparedness</v>
          </cell>
          <cell r="F1161" t="str">
            <v>Electric Operations</v>
          </cell>
          <cell r="G1161" t="str">
            <v>Emergency Preparedness</v>
          </cell>
          <cell r="H1161" t="str">
            <v>120</v>
          </cell>
          <cell r="I1161" t="str">
            <v>BT</v>
          </cell>
          <cell r="J1161">
            <v>37054.6</v>
          </cell>
          <cell r="K1161">
            <v>59059.12</v>
          </cell>
          <cell r="L1161">
            <v>33014.120000000003</v>
          </cell>
        </row>
        <row r="1162">
          <cell r="A1162" t="str">
            <v>O&amp;M</v>
          </cell>
          <cell r="B1162" t="str">
            <v>Boudreau, Donald M</v>
          </cell>
          <cell r="C1162">
            <v>16610</v>
          </cell>
          <cell r="D1162" t="str">
            <v>16610</v>
          </cell>
          <cell r="E1162" t="str">
            <v>T6 - Emergency Preparedness</v>
          </cell>
          <cell r="F1162" t="str">
            <v>Electric Operations</v>
          </cell>
          <cell r="G1162" t="str">
            <v>Emergency Preparedness</v>
          </cell>
          <cell r="H1162" t="str">
            <v>120</v>
          </cell>
          <cell r="I1162" t="str">
            <v>IT</v>
          </cell>
          <cell r="J1162">
            <v>49697.84</v>
          </cell>
          <cell r="K1162">
            <v>76485.2</v>
          </cell>
          <cell r="L1162">
            <v>510676.89</v>
          </cell>
        </row>
        <row r="1163">
          <cell r="A1163" t="str">
            <v>O&amp;M</v>
          </cell>
          <cell r="B1163" t="str">
            <v>Boudreau, Donald M</v>
          </cell>
          <cell r="C1163">
            <v>16610</v>
          </cell>
          <cell r="D1163" t="str">
            <v>16610</v>
          </cell>
          <cell r="E1163" t="str">
            <v>T6 - Emergency Preparedness</v>
          </cell>
          <cell r="F1163" t="str">
            <v>Electric Operations</v>
          </cell>
          <cell r="G1163" t="str">
            <v>Emergency Preparedness</v>
          </cell>
          <cell r="H1163" t="str">
            <v>120</v>
          </cell>
          <cell r="I1163" t="str">
            <v>LT</v>
          </cell>
          <cell r="J1163">
            <v>111549.11</v>
          </cell>
          <cell r="K1163">
            <v>169532.24</v>
          </cell>
          <cell r="L1163">
            <v>94325.96</v>
          </cell>
        </row>
        <row r="1164">
          <cell r="A1164" t="str">
            <v>O&amp;M</v>
          </cell>
          <cell r="B1164" t="str">
            <v>Boudreau, Donald M</v>
          </cell>
          <cell r="C1164">
            <v>16610</v>
          </cell>
          <cell r="D1164" t="str">
            <v>16610</v>
          </cell>
          <cell r="E1164" t="str">
            <v>T6 - Emergency Preparedness</v>
          </cell>
          <cell r="F1164" t="str">
            <v>Electric Operations</v>
          </cell>
          <cell r="G1164" t="str">
            <v>Emergency Preparedness</v>
          </cell>
          <cell r="H1164" t="str">
            <v>120</v>
          </cell>
          <cell r="I1164" t="str">
            <v>MT</v>
          </cell>
          <cell r="J1164">
            <v>38929.279999999999</v>
          </cell>
          <cell r="K1164">
            <v>6961.65</v>
          </cell>
          <cell r="L1164">
            <v>15734.72</v>
          </cell>
          <cell r="M1164">
            <v>-0.44</v>
          </cell>
        </row>
        <row r="1165">
          <cell r="A1165" t="str">
            <v>O&amp;M</v>
          </cell>
          <cell r="B1165" t="str">
            <v>Boudreau, Donald M</v>
          </cell>
          <cell r="C1165">
            <v>16610</v>
          </cell>
          <cell r="D1165" t="str">
            <v>16610</v>
          </cell>
          <cell r="E1165" t="str">
            <v>T6 - Emergency Preparedness</v>
          </cell>
          <cell r="F1165" t="str">
            <v>Electric Operations</v>
          </cell>
          <cell r="G1165" t="str">
            <v>Emergency Preparedness</v>
          </cell>
          <cell r="H1165" t="str">
            <v>120</v>
          </cell>
          <cell r="I1165" t="str">
            <v>OT</v>
          </cell>
          <cell r="J1165">
            <v>18935.27</v>
          </cell>
          <cell r="K1165">
            <v>24468.11</v>
          </cell>
          <cell r="L1165">
            <v>1976.57</v>
          </cell>
        </row>
        <row r="1166">
          <cell r="A1166" t="str">
            <v>O&amp;M</v>
          </cell>
          <cell r="B1166" t="str">
            <v>Boudreau, Donald M</v>
          </cell>
          <cell r="C1166">
            <v>16610</v>
          </cell>
          <cell r="D1166" t="str">
            <v>16610</v>
          </cell>
          <cell r="E1166" t="str">
            <v>T6 - Emergency Preparedness</v>
          </cell>
          <cell r="F1166" t="str">
            <v>Electric Operations</v>
          </cell>
          <cell r="G1166" t="str">
            <v>Emergency Preparedness</v>
          </cell>
          <cell r="H1166" t="str">
            <v>120</v>
          </cell>
          <cell r="I1166" t="str">
            <v>TT</v>
          </cell>
          <cell r="J1166">
            <v>51078.559999999998</v>
          </cell>
          <cell r="K1166">
            <v>-10382.049999999999</v>
          </cell>
          <cell r="L1166">
            <v>2506.2600000000002</v>
          </cell>
          <cell r="M1166">
            <v>283.13</v>
          </cell>
        </row>
        <row r="1167">
          <cell r="A1167" t="str">
            <v>O&amp;M</v>
          </cell>
          <cell r="B1167" t="str">
            <v>Boudreau, Donald M</v>
          </cell>
          <cell r="C1167">
            <v>16615</v>
          </cell>
          <cell r="D1167" t="str">
            <v>16615</v>
          </cell>
          <cell r="E1167" t="str">
            <v>Dispatch  Administration</v>
          </cell>
          <cell r="F1167" t="str">
            <v>Electric Operations</v>
          </cell>
          <cell r="G1167" t="str">
            <v>Survey &amp; Records</v>
          </cell>
          <cell r="H1167" t="str">
            <v>120</v>
          </cell>
          <cell r="I1167" t="str">
            <v>BT</v>
          </cell>
          <cell r="J1167">
            <v>2271.35</v>
          </cell>
          <cell r="K1167">
            <v>101805.06</v>
          </cell>
        </row>
        <row r="1168">
          <cell r="A1168" t="str">
            <v>O&amp;M</v>
          </cell>
          <cell r="B1168" t="str">
            <v>Boudreau, Donald M</v>
          </cell>
          <cell r="C1168">
            <v>16615</v>
          </cell>
          <cell r="D1168" t="str">
            <v>16615</v>
          </cell>
          <cell r="E1168" t="str">
            <v>Survey &amp; Records</v>
          </cell>
          <cell r="F1168" t="str">
            <v>Electric Operations</v>
          </cell>
          <cell r="G1168" t="str">
            <v>Survey &amp; Records</v>
          </cell>
          <cell r="H1168" t="str">
            <v>120</v>
          </cell>
          <cell r="I1168" t="str">
            <v>BT</v>
          </cell>
          <cell r="L1168">
            <v>102763.91</v>
          </cell>
        </row>
        <row r="1169">
          <cell r="A1169" t="str">
            <v>CAP</v>
          </cell>
          <cell r="B1169" t="str">
            <v>Boudreau, Donald M</v>
          </cell>
          <cell r="C1169">
            <v>16615</v>
          </cell>
          <cell r="D1169" t="str">
            <v>16615</v>
          </cell>
          <cell r="E1169" t="str">
            <v>Dispatch  Administration</v>
          </cell>
          <cell r="F1169" t="str">
            <v>Electric Operations</v>
          </cell>
          <cell r="G1169" t="str">
            <v>Survey &amp; Records</v>
          </cell>
          <cell r="H1169" t="str">
            <v>120</v>
          </cell>
          <cell r="I1169" t="str">
            <v>CB</v>
          </cell>
          <cell r="J1169">
            <v>178.42</v>
          </cell>
          <cell r="K1169">
            <v>304961.95</v>
          </cell>
          <cell r="M1169">
            <v>45.68</v>
          </cell>
        </row>
        <row r="1170">
          <cell r="A1170" t="str">
            <v>CAP</v>
          </cell>
          <cell r="B1170" t="str">
            <v>Boudreau, Donald M</v>
          </cell>
          <cell r="C1170">
            <v>16615</v>
          </cell>
          <cell r="D1170" t="str">
            <v>16615</v>
          </cell>
          <cell r="E1170" t="str">
            <v>Survey &amp; Records</v>
          </cell>
          <cell r="F1170" t="str">
            <v>Electric Operations</v>
          </cell>
          <cell r="G1170" t="str">
            <v>Survey &amp; Records</v>
          </cell>
          <cell r="H1170" t="str">
            <v>120</v>
          </cell>
          <cell r="I1170" t="str">
            <v>CB</v>
          </cell>
          <cell r="L1170">
            <v>335278.40000000002</v>
          </cell>
          <cell r="M1170">
            <v>45.68</v>
          </cell>
        </row>
        <row r="1171">
          <cell r="A1171" t="str">
            <v>CAP</v>
          </cell>
          <cell r="B1171" t="str">
            <v>Boudreau, Donald M</v>
          </cell>
          <cell r="C1171">
            <v>16615</v>
          </cell>
          <cell r="D1171" t="str">
            <v>16615</v>
          </cell>
          <cell r="E1171" t="str">
            <v>Dispatch  Administration</v>
          </cell>
          <cell r="F1171" t="str">
            <v>Electric Operations</v>
          </cell>
          <cell r="G1171" t="str">
            <v>Survey &amp; Records</v>
          </cell>
          <cell r="H1171" t="str">
            <v>120</v>
          </cell>
          <cell r="I1171" t="str">
            <v>CI</v>
          </cell>
          <cell r="K1171">
            <v>41804.25</v>
          </cell>
          <cell r="M1171">
            <v>128.01</v>
          </cell>
        </row>
        <row r="1172">
          <cell r="A1172" t="str">
            <v>CAP</v>
          </cell>
          <cell r="B1172" t="str">
            <v>Boudreau, Donald M</v>
          </cell>
          <cell r="C1172">
            <v>16615</v>
          </cell>
          <cell r="D1172" t="str">
            <v>16615</v>
          </cell>
          <cell r="E1172" t="str">
            <v>Survey &amp; Records</v>
          </cell>
          <cell r="F1172" t="str">
            <v>Electric Operations</v>
          </cell>
          <cell r="G1172" t="str">
            <v>Survey &amp; Records</v>
          </cell>
          <cell r="H1172" t="str">
            <v>120</v>
          </cell>
          <cell r="I1172" t="str">
            <v>CI</v>
          </cell>
          <cell r="L1172">
            <v>380217.1</v>
          </cell>
          <cell r="M1172">
            <v>82559.69</v>
          </cell>
        </row>
        <row r="1173">
          <cell r="A1173" t="str">
            <v>CAP</v>
          </cell>
          <cell r="B1173" t="str">
            <v>Boudreau, Donald M</v>
          </cell>
          <cell r="C1173">
            <v>16615</v>
          </cell>
          <cell r="D1173" t="str">
            <v>16615</v>
          </cell>
          <cell r="E1173" t="str">
            <v>Dispatch  Administration</v>
          </cell>
          <cell r="F1173" t="str">
            <v>Electric Operations</v>
          </cell>
          <cell r="G1173" t="str">
            <v>Survey &amp; Records</v>
          </cell>
          <cell r="H1173" t="str">
            <v>120</v>
          </cell>
          <cell r="I1173" t="str">
            <v>CL</v>
          </cell>
          <cell r="J1173">
            <v>727.14</v>
          </cell>
          <cell r="K1173">
            <v>776845.73</v>
          </cell>
        </row>
        <row r="1174">
          <cell r="A1174" t="str">
            <v>CAP</v>
          </cell>
          <cell r="B1174" t="str">
            <v>Boudreau, Donald M</v>
          </cell>
          <cell r="C1174">
            <v>16615</v>
          </cell>
          <cell r="D1174" t="str">
            <v>16615</v>
          </cell>
          <cell r="E1174" t="str">
            <v>Survey &amp; Records</v>
          </cell>
          <cell r="F1174" t="str">
            <v>Electric Operations</v>
          </cell>
          <cell r="G1174" t="str">
            <v>Survey &amp; Records</v>
          </cell>
          <cell r="H1174" t="str">
            <v>120</v>
          </cell>
          <cell r="I1174" t="str">
            <v>CL</v>
          </cell>
          <cell r="L1174">
            <v>832070.14</v>
          </cell>
          <cell r="M1174">
            <v>44.18</v>
          </cell>
        </row>
        <row r="1175">
          <cell r="A1175" t="str">
            <v>CAP</v>
          </cell>
          <cell r="B1175" t="str">
            <v>Boudreau, Donald M</v>
          </cell>
          <cell r="C1175">
            <v>16615</v>
          </cell>
          <cell r="D1175" t="str">
            <v>16615</v>
          </cell>
          <cell r="E1175" t="str">
            <v>Dispatch  Administration</v>
          </cell>
          <cell r="F1175" t="str">
            <v>Electric Operations</v>
          </cell>
          <cell r="G1175" t="str">
            <v>Survey &amp; Records</v>
          </cell>
          <cell r="H1175" t="str">
            <v>120</v>
          </cell>
          <cell r="I1175" t="str">
            <v>CO</v>
          </cell>
          <cell r="K1175">
            <v>6522.42</v>
          </cell>
        </row>
        <row r="1176">
          <cell r="A1176" t="str">
            <v>CAP</v>
          </cell>
          <cell r="B1176" t="str">
            <v>Boudreau, Donald M</v>
          </cell>
          <cell r="C1176">
            <v>16615</v>
          </cell>
          <cell r="D1176" t="str">
            <v>16615</v>
          </cell>
          <cell r="E1176" t="str">
            <v>Survey &amp; Records</v>
          </cell>
          <cell r="F1176" t="str">
            <v>Electric Operations</v>
          </cell>
          <cell r="G1176" t="str">
            <v>Survey &amp; Records</v>
          </cell>
          <cell r="H1176" t="str">
            <v>120</v>
          </cell>
          <cell r="I1176" t="str">
            <v>CO</v>
          </cell>
          <cell r="L1176">
            <v>136.6</v>
          </cell>
        </row>
        <row r="1177">
          <cell r="A1177" t="str">
            <v>CAP</v>
          </cell>
          <cell r="B1177" t="str">
            <v>Boudreau, Donald M</v>
          </cell>
          <cell r="C1177">
            <v>16615</v>
          </cell>
          <cell r="D1177" t="str">
            <v>16615</v>
          </cell>
          <cell r="E1177" t="str">
            <v>Dispatch  Administration</v>
          </cell>
          <cell r="F1177" t="str">
            <v>Electric Operations</v>
          </cell>
          <cell r="G1177" t="str">
            <v>Survey &amp; Records</v>
          </cell>
          <cell r="H1177" t="str">
            <v>120</v>
          </cell>
          <cell r="I1177" t="str">
            <v>CT</v>
          </cell>
          <cell r="K1177">
            <v>271735.78000000003</v>
          </cell>
        </row>
        <row r="1178">
          <cell r="A1178" t="str">
            <v>CAP</v>
          </cell>
          <cell r="B1178" t="str">
            <v>Boudreau, Donald M</v>
          </cell>
          <cell r="C1178">
            <v>16615</v>
          </cell>
          <cell r="D1178" t="str">
            <v>16615</v>
          </cell>
          <cell r="E1178" t="str">
            <v>Survey &amp; Records</v>
          </cell>
          <cell r="F1178" t="str">
            <v>Electric Operations</v>
          </cell>
          <cell r="G1178" t="str">
            <v>Survey &amp; Records</v>
          </cell>
          <cell r="H1178" t="str">
            <v>120</v>
          </cell>
          <cell r="I1178" t="str">
            <v>CT</v>
          </cell>
          <cell r="L1178">
            <v>333683.86</v>
          </cell>
        </row>
        <row r="1179">
          <cell r="A1179" t="str">
            <v>O&amp;M</v>
          </cell>
          <cell r="B1179" t="str">
            <v>Boudreau, Donald M</v>
          </cell>
          <cell r="C1179">
            <v>16615</v>
          </cell>
          <cell r="D1179" t="str">
            <v>16615</v>
          </cell>
          <cell r="E1179" t="str">
            <v>Dispatch  Administration</v>
          </cell>
          <cell r="F1179" t="str">
            <v>Electric Operations</v>
          </cell>
          <cell r="G1179" t="str">
            <v>Survey &amp; Records</v>
          </cell>
          <cell r="H1179" t="str">
            <v>120</v>
          </cell>
          <cell r="I1179" t="str">
            <v>IT</v>
          </cell>
          <cell r="J1179">
            <v>72.78</v>
          </cell>
          <cell r="K1179">
            <v>53746.82</v>
          </cell>
        </row>
        <row r="1180">
          <cell r="A1180" t="str">
            <v>O&amp;M</v>
          </cell>
          <cell r="B1180" t="str">
            <v>Boudreau, Donald M</v>
          </cell>
          <cell r="C1180">
            <v>16615</v>
          </cell>
          <cell r="D1180" t="str">
            <v>16615</v>
          </cell>
          <cell r="E1180" t="str">
            <v>Survey &amp; Records</v>
          </cell>
          <cell r="F1180" t="str">
            <v>Electric Operations</v>
          </cell>
          <cell r="G1180" t="str">
            <v>Survey &amp; Records</v>
          </cell>
          <cell r="H1180" t="str">
            <v>120</v>
          </cell>
          <cell r="I1180" t="str">
            <v>IT</v>
          </cell>
          <cell r="L1180">
            <v>41902.65</v>
          </cell>
        </row>
        <row r="1181">
          <cell r="A1181" t="str">
            <v>O&amp;M</v>
          </cell>
          <cell r="B1181" t="str">
            <v>Boudreau, Donald M</v>
          </cell>
          <cell r="C1181">
            <v>16615</v>
          </cell>
          <cell r="D1181" t="str">
            <v>16615</v>
          </cell>
          <cell r="E1181" t="str">
            <v>Dispatch  Administration</v>
          </cell>
          <cell r="F1181" t="str">
            <v>Electric Operations</v>
          </cell>
          <cell r="G1181" t="str">
            <v>Survey &amp; Records</v>
          </cell>
          <cell r="H1181" t="str">
            <v>120</v>
          </cell>
          <cell r="I1181" t="str">
            <v>LT</v>
          </cell>
          <cell r="J1181">
            <v>6489.76</v>
          </cell>
          <cell r="K1181">
            <v>304369.43</v>
          </cell>
        </row>
        <row r="1182">
          <cell r="A1182" t="str">
            <v>O&amp;M</v>
          </cell>
          <cell r="B1182" t="str">
            <v>Boudreau, Donald M</v>
          </cell>
          <cell r="C1182">
            <v>16615</v>
          </cell>
          <cell r="D1182" t="str">
            <v>16615</v>
          </cell>
          <cell r="E1182" t="str">
            <v>Survey &amp; Records</v>
          </cell>
          <cell r="F1182" t="str">
            <v>Electric Operations</v>
          </cell>
          <cell r="G1182" t="str">
            <v>Survey &amp; Records</v>
          </cell>
          <cell r="H1182" t="str">
            <v>120</v>
          </cell>
          <cell r="I1182" t="str">
            <v>LT</v>
          </cell>
          <cell r="L1182">
            <v>323077.59999999998</v>
          </cell>
        </row>
        <row r="1183">
          <cell r="A1183" t="str">
            <v>O&amp;M</v>
          </cell>
          <cell r="B1183" t="str">
            <v>Boudreau, Donald M</v>
          </cell>
          <cell r="C1183">
            <v>16615</v>
          </cell>
          <cell r="D1183" t="str">
            <v>16615</v>
          </cell>
          <cell r="E1183" t="str">
            <v>Survey &amp; Records</v>
          </cell>
          <cell r="F1183" t="str">
            <v>Electric Operations</v>
          </cell>
          <cell r="G1183" t="str">
            <v>Survey &amp; Records</v>
          </cell>
          <cell r="H1183" t="str">
            <v>120</v>
          </cell>
          <cell r="I1183" t="str">
            <v>MT</v>
          </cell>
        </row>
        <row r="1184">
          <cell r="A1184" t="str">
            <v>O&amp;M</v>
          </cell>
          <cell r="B1184" t="str">
            <v>Boudreau, Donald M</v>
          </cell>
          <cell r="C1184">
            <v>16615</v>
          </cell>
          <cell r="D1184" t="str">
            <v>16615</v>
          </cell>
          <cell r="E1184" t="str">
            <v>Dispatch  Administration</v>
          </cell>
          <cell r="F1184" t="str">
            <v>Electric Operations</v>
          </cell>
          <cell r="G1184" t="str">
            <v>Survey &amp; Records</v>
          </cell>
          <cell r="H1184" t="str">
            <v>120</v>
          </cell>
          <cell r="I1184" t="str">
            <v>OT</v>
          </cell>
          <cell r="J1184">
            <v>2019.72</v>
          </cell>
          <cell r="K1184">
            <v>8741.4599999999991</v>
          </cell>
        </row>
        <row r="1185">
          <cell r="A1185" t="str">
            <v>O&amp;M</v>
          </cell>
          <cell r="B1185" t="str">
            <v>Boudreau, Donald M</v>
          </cell>
          <cell r="C1185">
            <v>16615</v>
          </cell>
          <cell r="D1185" t="str">
            <v>16615</v>
          </cell>
          <cell r="E1185" t="str">
            <v>Survey &amp; Records</v>
          </cell>
          <cell r="F1185" t="str">
            <v>Electric Operations</v>
          </cell>
          <cell r="G1185" t="str">
            <v>Survey &amp; Records</v>
          </cell>
          <cell r="H1185" t="str">
            <v>120</v>
          </cell>
          <cell r="I1185" t="str">
            <v>OT</v>
          </cell>
          <cell r="L1185">
            <v>2448.29</v>
          </cell>
        </row>
        <row r="1186">
          <cell r="A1186" t="str">
            <v>O&amp;M</v>
          </cell>
          <cell r="B1186" t="str">
            <v>Boudreau, Donald M</v>
          </cell>
          <cell r="C1186">
            <v>16615</v>
          </cell>
          <cell r="D1186" t="str">
            <v>16615</v>
          </cell>
          <cell r="E1186" t="str">
            <v>Dispatch  Administration</v>
          </cell>
          <cell r="F1186" t="str">
            <v>Electric Operations</v>
          </cell>
          <cell r="G1186" t="str">
            <v>Survey &amp; Records</v>
          </cell>
          <cell r="H1186" t="str">
            <v>120</v>
          </cell>
          <cell r="I1186" t="str">
            <v>TT</v>
          </cell>
          <cell r="K1186">
            <v>5314.92</v>
          </cell>
          <cell r="M1186">
            <v>75557.440000000002</v>
          </cell>
        </row>
        <row r="1187">
          <cell r="A1187" t="str">
            <v>O&amp;M</v>
          </cell>
          <cell r="B1187" t="str">
            <v>Boudreau, Donald M</v>
          </cell>
          <cell r="C1187">
            <v>16615</v>
          </cell>
          <cell r="D1187" t="str">
            <v>16615</v>
          </cell>
          <cell r="E1187" t="str">
            <v>Survey &amp; Records</v>
          </cell>
          <cell r="F1187" t="str">
            <v>Electric Operations</v>
          </cell>
          <cell r="G1187" t="str">
            <v>Survey &amp; Records</v>
          </cell>
          <cell r="H1187" t="str">
            <v>120</v>
          </cell>
          <cell r="I1187" t="str">
            <v>TT</v>
          </cell>
          <cell r="L1187">
            <v>2209.89</v>
          </cell>
        </row>
        <row r="1188">
          <cell r="A1188" t="str">
            <v>O&amp;M</v>
          </cell>
          <cell r="C1188">
            <v>16620</v>
          </cell>
          <cell r="D1188" t="str">
            <v>16620</v>
          </cell>
          <cell r="E1188" t="str">
            <v>T4 - 4KV RESTORATION PROCESS XXX</v>
          </cell>
          <cell r="H1188" t="str">
            <v>120</v>
          </cell>
          <cell r="I1188" t="str">
            <v>OT</v>
          </cell>
          <cell r="J1188">
            <v>543.09</v>
          </cell>
        </row>
        <row r="1189">
          <cell r="A1189" t="str">
            <v>O&amp;M</v>
          </cell>
          <cell r="B1189" t="str">
            <v>Boudreau, Donald M</v>
          </cell>
          <cell r="C1189">
            <v>16625</v>
          </cell>
          <cell r="D1189" t="str">
            <v>16625</v>
          </cell>
          <cell r="E1189" t="str">
            <v>Dispatch Wareham</v>
          </cell>
          <cell r="F1189" t="str">
            <v>Electric Operations</v>
          </cell>
          <cell r="G1189" t="str">
            <v>Electric Services South</v>
          </cell>
          <cell r="H1189" t="str">
            <v>120</v>
          </cell>
          <cell r="I1189" t="str">
            <v>BT</v>
          </cell>
          <cell r="J1189">
            <v>7854.87</v>
          </cell>
        </row>
        <row r="1190">
          <cell r="A1190" t="str">
            <v>O&amp;M</v>
          </cell>
          <cell r="B1190" t="str">
            <v>Boudreau, Donald M</v>
          </cell>
          <cell r="C1190">
            <v>16625</v>
          </cell>
          <cell r="D1190" t="str">
            <v>16625</v>
          </cell>
          <cell r="E1190" t="str">
            <v>Electric Services South</v>
          </cell>
          <cell r="F1190" t="str">
            <v>Electric Operations</v>
          </cell>
          <cell r="G1190" t="str">
            <v>Electric Services South</v>
          </cell>
          <cell r="H1190" t="str">
            <v>120</v>
          </cell>
          <cell r="I1190" t="str">
            <v>BT</v>
          </cell>
          <cell r="L1190">
            <v>3225</v>
          </cell>
        </row>
        <row r="1191">
          <cell r="A1191" t="str">
            <v>CAP</v>
          </cell>
          <cell r="B1191" t="str">
            <v>Boudreau, Donald M</v>
          </cell>
          <cell r="C1191">
            <v>16625</v>
          </cell>
          <cell r="D1191" t="str">
            <v>16625</v>
          </cell>
          <cell r="E1191" t="str">
            <v>Dispatch Wareham</v>
          </cell>
          <cell r="F1191" t="str">
            <v>Electric Operations</v>
          </cell>
          <cell r="G1191" t="str">
            <v>Electric Services South</v>
          </cell>
          <cell r="H1191" t="str">
            <v>120</v>
          </cell>
          <cell r="I1191" t="str">
            <v>CB</v>
          </cell>
          <cell r="J1191">
            <v>287.23</v>
          </cell>
        </row>
        <row r="1192">
          <cell r="A1192" t="str">
            <v>CAP</v>
          </cell>
          <cell r="B1192" t="str">
            <v>Boudreau, Donald M</v>
          </cell>
          <cell r="C1192">
            <v>16625</v>
          </cell>
          <cell r="D1192" t="str">
            <v>16625</v>
          </cell>
          <cell r="E1192" t="str">
            <v>Dispatch Wareham</v>
          </cell>
          <cell r="F1192" t="str">
            <v>Electric Operations</v>
          </cell>
          <cell r="G1192" t="str">
            <v>Electric Services South</v>
          </cell>
          <cell r="H1192" t="str">
            <v>120</v>
          </cell>
          <cell r="I1192" t="str">
            <v>CL</v>
          </cell>
          <cell r="J1192">
            <v>652.76</v>
          </cell>
        </row>
        <row r="1193">
          <cell r="A1193" t="str">
            <v>CAP</v>
          </cell>
          <cell r="B1193" t="str">
            <v>Boudreau, Donald M</v>
          </cell>
          <cell r="C1193">
            <v>16625</v>
          </cell>
          <cell r="D1193" t="str">
            <v>16625</v>
          </cell>
          <cell r="E1193" t="str">
            <v>Dispatch Wareham</v>
          </cell>
          <cell r="F1193" t="str">
            <v>Electric Operations</v>
          </cell>
          <cell r="G1193" t="str">
            <v>Electric Services South</v>
          </cell>
          <cell r="H1193" t="str">
            <v>120</v>
          </cell>
          <cell r="I1193" t="str">
            <v>CT</v>
          </cell>
          <cell r="J1193">
            <v>202.22</v>
          </cell>
        </row>
        <row r="1194">
          <cell r="A1194" t="str">
            <v>O&amp;M</v>
          </cell>
          <cell r="B1194" t="str">
            <v>Boudreau, Donald M</v>
          </cell>
          <cell r="C1194">
            <v>16625</v>
          </cell>
          <cell r="D1194" t="str">
            <v>16625</v>
          </cell>
          <cell r="E1194" t="str">
            <v>Dispatch Wareham</v>
          </cell>
          <cell r="F1194" t="str">
            <v>Electric Operations</v>
          </cell>
          <cell r="G1194" t="str">
            <v>Electric Services South</v>
          </cell>
          <cell r="H1194" t="str">
            <v>120</v>
          </cell>
          <cell r="I1194" t="str">
            <v>IT</v>
          </cell>
          <cell r="K1194">
            <v>0</v>
          </cell>
        </row>
        <row r="1195">
          <cell r="A1195" t="str">
            <v>O&amp;M</v>
          </cell>
          <cell r="B1195" t="str">
            <v>Boudreau, Donald M</v>
          </cell>
          <cell r="C1195">
            <v>16625</v>
          </cell>
          <cell r="D1195" t="str">
            <v>16625</v>
          </cell>
          <cell r="E1195" t="str">
            <v>Electric Services South</v>
          </cell>
          <cell r="F1195" t="str">
            <v>Electric Operations</v>
          </cell>
          <cell r="G1195" t="str">
            <v>Electric Services South</v>
          </cell>
          <cell r="H1195" t="str">
            <v>120</v>
          </cell>
          <cell r="I1195" t="str">
            <v>IT</v>
          </cell>
          <cell r="L1195">
            <v>174245.07</v>
          </cell>
        </row>
        <row r="1196">
          <cell r="A1196" t="str">
            <v>O&amp;M</v>
          </cell>
          <cell r="B1196" t="str">
            <v>Boudreau, Donald M</v>
          </cell>
          <cell r="C1196">
            <v>16625</v>
          </cell>
          <cell r="D1196" t="str">
            <v>16625</v>
          </cell>
          <cell r="E1196" t="str">
            <v>Dispatch Wareham</v>
          </cell>
          <cell r="F1196" t="str">
            <v>Electric Operations</v>
          </cell>
          <cell r="G1196" t="str">
            <v>Electric Services South</v>
          </cell>
          <cell r="H1196" t="str">
            <v>120</v>
          </cell>
          <cell r="I1196" t="str">
            <v>LT</v>
          </cell>
          <cell r="J1196">
            <v>24412.49</v>
          </cell>
        </row>
        <row r="1197">
          <cell r="A1197" t="str">
            <v>O&amp;M</v>
          </cell>
          <cell r="B1197" t="str">
            <v>Boudreau, Donald M</v>
          </cell>
          <cell r="C1197">
            <v>16625</v>
          </cell>
          <cell r="D1197" t="str">
            <v>16625</v>
          </cell>
          <cell r="E1197" t="str">
            <v>Electric Services South</v>
          </cell>
          <cell r="F1197" t="str">
            <v>Electric Operations</v>
          </cell>
          <cell r="G1197" t="str">
            <v>Electric Services South</v>
          </cell>
          <cell r="H1197" t="str">
            <v>120</v>
          </cell>
          <cell r="I1197" t="str">
            <v>LT</v>
          </cell>
          <cell r="L1197">
            <v>9214.48</v>
          </cell>
        </row>
        <row r="1198">
          <cell r="A1198" t="str">
            <v>O&amp;M</v>
          </cell>
          <cell r="B1198" t="str">
            <v>Boudreau, Donald M</v>
          </cell>
          <cell r="C1198">
            <v>16625</v>
          </cell>
          <cell r="D1198" t="str">
            <v>16625</v>
          </cell>
          <cell r="E1198" t="str">
            <v>Electric Services South</v>
          </cell>
          <cell r="F1198" t="str">
            <v>Electric Operations</v>
          </cell>
          <cell r="G1198" t="str">
            <v>Electric Services South</v>
          </cell>
          <cell r="H1198" t="str">
            <v>120</v>
          </cell>
          <cell r="I1198" t="str">
            <v>MT</v>
          </cell>
        </row>
        <row r="1199">
          <cell r="A1199" t="str">
            <v>O&amp;M</v>
          </cell>
          <cell r="B1199" t="str">
            <v>Boudreau, Donald M</v>
          </cell>
          <cell r="C1199">
            <v>16625</v>
          </cell>
          <cell r="D1199" t="str">
            <v>16625</v>
          </cell>
          <cell r="E1199" t="str">
            <v>Electric Services South</v>
          </cell>
          <cell r="F1199" t="str">
            <v>Electric Operations</v>
          </cell>
          <cell r="G1199" t="str">
            <v>Electric Services South</v>
          </cell>
          <cell r="H1199" t="str">
            <v>120</v>
          </cell>
          <cell r="I1199" t="str">
            <v>OT</v>
          </cell>
          <cell r="L1199">
            <v>6394.84</v>
          </cell>
        </row>
        <row r="1200">
          <cell r="A1200" t="str">
            <v>O&amp;M</v>
          </cell>
          <cell r="B1200" t="str">
            <v>Boudreau, Donald M</v>
          </cell>
          <cell r="C1200">
            <v>16625</v>
          </cell>
          <cell r="D1200" t="str">
            <v>16625</v>
          </cell>
          <cell r="E1200" t="str">
            <v>Electric Services South</v>
          </cell>
          <cell r="F1200" t="str">
            <v>Electric Operations</v>
          </cell>
          <cell r="G1200" t="str">
            <v>Electric Services South</v>
          </cell>
          <cell r="H1200" t="str">
            <v>120</v>
          </cell>
          <cell r="I1200" t="str">
            <v>TT</v>
          </cell>
          <cell r="L1200">
            <v>9665.74</v>
          </cell>
        </row>
        <row r="1201">
          <cell r="A1201" t="str">
            <v>O&amp;M</v>
          </cell>
          <cell r="B1201" t="str">
            <v>Hallstrom,Craig A</v>
          </cell>
          <cell r="C1201">
            <v>16630</v>
          </cell>
          <cell r="D1201" t="str">
            <v>16630</v>
          </cell>
          <cell r="E1201" t="str">
            <v>OLD T1 - OPERATIONS AND MAINTENANCE - 1 PRXXX</v>
          </cell>
          <cell r="F1201" t="str">
            <v>Electric Operations</v>
          </cell>
          <cell r="G1201" t="str">
            <v>OLD T1 - OPERATIONS AND MAINTENANCE - 1 PRXXX</v>
          </cell>
          <cell r="H1201" t="str">
            <v>120</v>
          </cell>
          <cell r="I1201" t="str">
            <v>BT</v>
          </cell>
          <cell r="L1201">
            <v>1280.3800000000001</v>
          </cell>
        </row>
        <row r="1202">
          <cell r="A1202" t="str">
            <v>O&amp;M</v>
          </cell>
          <cell r="B1202" t="str">
            <v>Hallstrom,Craig A</v>
          </cell>
          <cell r="C1202">
            <v>16630</v>
          </cell>
          <cell r="D1202" t="str">
            <v>16630</v>
          </cell>
          <cell r="E1202" t="str">
            <v>T1 - OPERATIONS AND MAINTENANCE - 1 PRXXX</v>
          </cell>
          <cell r="F1202" t="str">
            <v>Electric Operations</v>
          </cell>
          <cell r="G1202" t="str">
            <v>OLD T1 - OPERATIONS AND MAINTENANCE - 1 PRXXX</v>
          </cell>
          <cell r="H1202" t="str">
            <v>120</v>
          </cell>
          <cell r="I1202" t="str">
            <v>BT</v>
          </cell>
          <cell r="J1202">
            <v>10820.42</v>
          </cell>
          <cell r="K1202">
            <v>537.98</v>
          </cell>
          <cell r="M1202">
            <v>-537.97</v>
          </cell>
        </row>
        <row r="1203">
          <cell r="A1203" t="str">
            <v>CAP</v>
          </cell>
          <cell r="B1203" t="str">
            <v>Hallstrom,Craig A</v>
          </cell>
          <cell r="C1203">
            <v>16630</v>
          </cell>
          <cell r="D1203" t="str">
            <v>16630</v>
          </cell>
          <cell r="E1203" t="str">
            <v>OLD T1 - OPERATIONS AND MAINTENANCE - 1 PRXXX</v>
          </cell>
          <cell r="F1203" t="str">
            <v>Electric Operations</v>
          </cell>
          <cell r="G1203" t="str">
            <v>OLD T1 - OPERATIONS AND MAINTENANCE - 1 PRXXX</v>
          </cell>
          <cell r="H1203" t="str">
            <v>120</v>
          </cell>
          <cell r="I1203" t="str">
            <v>CB</v>
          </cell>
          <cell r="L1203">
            <v>354.57</v>
          </cell>
          <cell r="M1203">
            <v>45.68</v>
          </cell>
        </row>
        <row r="1204">
          <cell r="A1204" t="str">
            <v>CAP</v>
          </cell>
          <cell r="B1204" t="str">
            <v>Hallstrom,Craig A</v>
          </cell>
          <cell r="C1204">
            <v>16630</v>
          </cell>
          <cell r="D1204" t="str">
            <v>16630</v>
          </cell>
          <cell r="E1204" t="str">
            <v>T1 - OPERATIONS AND MAINTENANCE - 1 PRXXX</v>
          </cell>
          <cell r="F1204" t="str">
            <v>Electric Operations</v>
          </cell>
          <cell r="G1204" t="str">
            <v>OLD T1 - OPERATIONS AND MAINTENANCE - 1 PRXXX</v>
          </cell>
          <cell r="H1204" t="str">
            <v>120</v>
          </cell>
          <cell r="I1204" t="str">
            <v>CB</v>
          </cell>
          <cell r="J1204">
            <v>57986.65</v>
          </cell>
          <cell r="K1204">
            <v>2967.79</v>
          </cell>
        </row>
        <row r="1205">
          <cell r="A1205" t="str">
            <v>CAP</v>
          </cell>
          <cell r="B1205" t="str">
            <v>Hallstrom,Craig A</v>
          </cell>
          <cell r="C1205">
            <v>16630</v>
          </cell>
          <cell r="D1205" t="str">
            <v>16630</v>
          </cell>
          <cell r="E1205" t="str">
            <v>T1 - OPERATIONS AND MAINTENANCE - 1 PRXXX</v>
          </cell>
          <cell r="F1205" t="str">
            <v>Electric Operations</v>
          </cell>
          <cell r="G1205" t="str">
            <v>OLD T1 - OPERATIONS AND MAINTENANCE - 1 PRXXX</v>
          </cell>
          <cell r="H1205" t="str">
            <v>120</v>
          </cell>
          <cell r="I1205" t="str">
            <v>CI</v>
          </cell>
          <cell r="J1205">
            <v>1309.29</v>
          </cell>
          <cell r="K1205">
            <v>0</v>
          </cell>
          <cell r="M1205">
            <v>310.08</v>
          </cell>
        </row>
        <row r="1206">
          <cell r="A1206" t="str">
            <v>CAP</v>
          </cell>
          <cell r="B1206" t="str">
            <v>Hallstrom,Craig A</v>
          </cell>
          <cell r="C1206">
            <v>16630</v>
          </cell>
          <cell r="D1206" t="str">
            <v>16630</v>
          </cell>
          <cell r="E1206" t="str">
            <v>OLD T1 - OPERATIONS AND MAINTENANCE - 1 PRXXX</v>
          </cell>
          <cell r="F1206" t="str">
            <v>Electric Operations</v>
          </cell>
          <cell r="G1206" t="str">
            <v>OLD T1 - OPERATIONS AND MAINTENANCE - 1 PRXXX</v>
          </cell>
          <cell r="H1206" t="str">
            <v>120</v>
          </cell>
          <cell r="I1206" t="str">
            <v>CL</v>
          </cell>
          <cell r="L1206">
            <v>805.8</v>
          </cell>
        </row>
        <row r="1207">
          <cell r="A1207" t="str">
            <v>CAP</v>
          </cell>
          <cell r="B1207" t="str">
            <v>Hallstrom,Craig A</v>
          </cell>
          <cell r="C1207">
            <v>16630</v>
          </cell>
          <cell r="D1207" t="str">
            <v>16630</v>
          </cell>
          <cell r="E1207" t="str">
            <v>T1 - OPERATIONS AND MAINTENANCE - 1 PRXXX</v>
          </cell>
          <cell r="F1207" t="str">
            <v>Electric Operations</v>
          </cell>
          <cell r="G1207" t="str">
            <v>OLD T1 - OPERATIONS AND MAINTENANCE - 1 PRXXX</v>
          </cell>
          <cell r="H1207" t="str">
            <v>120</v>
          </cell>
          <cell r="I1207" t="str">
            <v>CL</v>
          </cell>
          <cell r="J1207">
            <v>132761.96</v>
          </cell>
          <cell r="K1207">
            <v>6871.06</v>
          </cell>
        </row>
        <row r="1208">
          <cell r="A1208" t="str">
            <v>CAP</v>
          </cell>
          <cell r="B1208" t="str">
            <v>Hallstrom,Craig A</v>
          </cell>
          <cell r="C1208">
            <v>16630</v>
          </cell>
          <cell r="D1208" t="str">
            <v>16630</v>
          </cell>
          <cell r="E1208" t="str">
            <v>OLD T1 - OPERATIONS AND MAINTENANCE - 1 PRXXX</v>
          </cell>
          <cell r="F1208" t="str">
            <v>Electric Operations</v>
          </cell>
          <cell r="G1208" t="str">
            <v>OLD T1 - OPERATIONS AND MAINTENANCE - 1 PRXXX</v>
          </cell>
          <cell r="H1208" t="str">
            <v>120</v>
          </cell>
          <cell r="I1208" t="str">
            <v>CM</v>
          </cell>
          <cell r="M1208">
            <v>200.9</v>
          </cell>
        </row>
        <row r="1209">
          <cell r="A1209" t="str">
            <v>CAP</v>
          </cell>
          <cell r="B1209" t="str">
            <v>Hallstrom,Craig A</v>
          </cell>
          <cell r="C1209">
            <v>16630</v>
          </cell>
          <cell r="D1209" t="str">
            <v>16630</v>
          </cell>
          <cell r="E1209" t="str">
            <v>T1 - OPERATIONS AND MAINTENANCE - 1 PRXXX</v>
          </cell>
          <cell r="F1209" t="str">
            <v>Electric Operations</v>
          </cell>
          <cell r="G1209" t="str">
            <v>OLD T1 - OPERATIONS AND MAINTENANCE - 1 PRXXX</v>
          </cell>
          <cell r="H1209" t="str">
            <v>120</v>
          </cell>
          <cell r="I1209" t="str">
            <v>CM</v>
          </cell>
          <cell r="J1209">
            <v>29868.74</v>
          </cell>
          <cell r="K1209">
            <v>-43497.89</v>
          </cell>
        </row>
        <row r="1210">
          <cell r="A1210" t="str">
            <v>CAP</v>
          </cell>
          <cell r="B1210" t="str">
            <v>Hallstrom,Craig A</v>
          </cell>
          <cell r="C1210">
            <v>16630</v>
          </cell>
          <cell r="D1210" t="str">
            <v>16630</v>
          </cell>
          <cell r="E1210" t="str">
            <v>OLD T1 - OPERATIONS AND MAINTENANCE - 1 PRXXX</v>
          </cell>
          <cell r="F1210" t="str">
            <v>Electric Operations</v>
          </cell>
          <cell r="G1210" t="str">
            <v>OLD T1 - OPERATIONS AND MAINTENANCE - 1 PRXXX</v>
          </cell>
          <cell r="H1210" t="str">
            <v>120</v>
          </cell>
          <cell r="I1210" t="str">
            <v>CT</v>
          </cell>
          <cell r="L1210">
            <v>573.91999999999996</v>
          </cell>
        </row>
        <row r="1211">
          <cell r="A1211" t="str">
            <v>CAP</v>
          </cell>
          <cell r="B1211" t="str">
            <v>Hallstrom,Craig A</v>
          </cell>
          <cell r="C1211">
            <v>16630</v>
          </cell>
          <cell r="D1211" t="str">
            <v>16630</v>
          </cell>
          <cell r="E1211" t="str">
            <v>T1 - OPERATIONS AND MAINTENANCE - 1 PRXXX</v>
          </cell>
          <cell r="F1211" t="str">
            <v>Electric Operations</v>
          </cell>
          <cell r="G1211" t="str">
            <v>OLD T1 - OPERATIONS AND MAINTENANCE - 1 PRXXX</v>
          </cell>
          <cell r="H1211" t="str">
            <v>120</v>
          </cell>
          <cell r="I1211" t="str">
            <v>CT</v>
          </cell>
          <cell r="J1211">
            <v>35272.61</v>
          </cell>
          <cell r="K1211">
            <v>6088.61</v>
          </cell>
        </row>
        <row r="1212">
          <cell r="A1212" t="str">
            <v>O&amp;M</v>
          </cell>
          <cell r="B1212" t="str">
            <v>Hallstrom,Craig A</v>
          </cell>
          <cell r="C1212">
            <v>16630</v>
          </cell>
          <cell r="D1212" t="str">
            <v>16630</v>
          </cell>
          <cell r="E1212" t="str">
            <v>OLD T1 - OPERATIONS AND MAINTENANCE - 1 PRXXX</v>
          </cell>
          <cell r="F1212" t="str">
            <v>Electric Operations</v>
          </cell>
          <cell r="G1212" t="str">
            <v>OLD T1 - OPERATIONS AND MAINTENANCE - 1 PRXXX</v>
          </cell>
          <cell r="H1212" t="str">
            <v>120</v>
          </cell>
          <cell r="I1212" t="str">
            <v>IT</v>
          </cell>
          <cell r="L1212">
            <v>900</v>
          </cell>
        </row>
        <row r="1213">
          <cell r="A1213" t="str">
            <v>O&amp;M</v>
          </cell>
          <cell r="B1213" t="str">
            <v>Hallstrom,Craig A</v>
          </cell>
          <cell r="C1213">
            <v>16630</v>
          </cell>
          <cell r="D1213" t="str">
            <v>16630</v>
          </cell>
          <cell r="E1213" t="str">
            <v>T1 - OPERATIONS AND MAINTENANCE - 1 PRXXX</v>
          </cell>
          <cell r="F1213" t="str">
            <v>Electric Operations</v>
          </cell>
          <cell r="G1213" t="str">
            <v>OLD T1 - OPERATIONS AND MAINTENANCE - 1 PRXXX</v>
          </cell>
          <cell r="H1213" t="str">
            <v>120</v>
          </cell>
          <cell r="I1213" t="str">
            <v>IT</v>
          </cell>
          <cell r="J1213">
            <v>258759.29</v>
          </cell>
          <cell r="K1213">
            <v>2657.67</v>
          </cell>
        </row>
        <row r="1214">
          <cell r="A1214" t="str">
            <v>O&amp;M</v>
          </cell>
          <cell r="B1214" t="str">
            <v>Hallstrom,Craig A</v>
          </cell>
          <cell r="C1214">
            <v>16630</v>
          </cell>
          <cell r="D1214" t="str">
            <v>16630</v>
          </cell>
          <cell r="E1214" t="str">
            <v>OLD T1 - OPERATIONS AND MAINTENANCE - 1 PRXXX</v>
          </cell>
          <cell r="F1214" t="str">
            <v>Electric Operations</v>
          </cell>
          <cell r="G1214" t="str">
            <v>OLD T1 - OPERATIONS AND MAINTENANCE - 1 PRXXX</v>
          </cell>
          <cell r="H1214" t="str">
            <v>120</v>
          </cell>
          <cell r="I1214" t="str">
            <v>LT</v>
          </cell>
          <cell r="L1214">
            <v>3797.62</v>
          </cell>
        </row>
        <row r="1215">
          <cell r="A1215" t="str">
            <v>O&amp;M</v>
          </cell>
          <cell r="B1215" t="str">
            <v>Hallstrom,Craig A</v>
          </cell>
          <cell r="C1215">
            <v>16630</v>
          </cell>
          <cell r="D1215" t="str">
            <v>16630</v>
          </cell>
          <cell r="E1215" t="str">
            <v>T1 - OPERATIONS AND MAINTENANCE - 1 PRXXX</v>
          </cell>
          <cell r="F1215" t="str">
            <v>Electric Operations</v>
          </cell>
          <cell r="G1215" t="str">
            <v>OLD T1 - OPERATIONS AND MAINTENANCE - 1 PRXXX</v>
          </cell>
          <cell r="H1215" t="str">
            <v>120</v>
          </cell>
          <cell r="I1215" t="str">
            <v>LT</v>
          </cell>
          <cell r="J1215">
            <v>393817.22</v>
          </cell>
          <cell r="K1215">
            <v>1861.04</v>
          </cell>
          <cell r="M1215">
            <v>50301.42</v>
          </cell>
        </row>
        <row r="1216">
          <cell r="A1216" t="str">
            <v>O&amp;M</v>
          </cell>
          <cell r="B1216" t="str">
            <v>Hallstrom,Craig A</v>
          </cell>
          <cell r="C1216">
            <v>16630</v>
          </cell>
          <cell r="D1216" t="str">
            <v>16630</v>
          </cell>
          <cell r="E1216" t="str">
            <v>OLD T1 - OPERATIONS AND MAINTENANCE - 1 PRXXX</v>
          </cell>
          <cell r="F1216" t="str">
            <v>Electric Operations</v>
          </cell>
          <cell r="G1216" t="str">
            <v>OLD T1 - OPERATIONS AND MAINTENANCE - 1 PRXXX</v>
          </cell>
          <cell r="H1216" t="str">
            <v>120</v>
          </cell>
          <cell r="I1216" t="str">
            <v>MT</v>
          </cell>
          <cell r="L1216">
            <v>514.08000000000004</v>
          </cell>
        </row>
        <row r="1217">
          <cell r="A1217" t="str">
            <v>O&amp;M</v>
          </cell>
          <cell r="B1217" t="str">
            <v>Hallstrom,Craig A</v>
          </cell>
          <cell r="C1217">
            <v>16630</v>
          </cell>
          <cell r="D1217" t="str">
            <v>16630</v>
          </cell>
          <cell r="E1217" t="str">
            <v>T1 - OPERATIONS AND MAINTENANCE - 1 PRXXX</v>
          </cell>
          <cell r="F1217" t="str">
            <v>Electric Operations</v>
          </cell>
          <cell r="G1217" t="str">
            <v>OLD T1 - OPERATIONS AND MAINTENANCE - 1 PRXXX</v>
          </cell>
          <cell r="H1217" t="str">
            <v>120</v>
          </cell>
          <cell r="I1217" t="str">
            <v>MT</v>
          </cell>
          <cell r="J1217">
            <v>273472.23</v>
          </cell>
          <cell r="K1217">
            <v>895.58</v>
          </cell>
        </row>
        <row r="1218">
          <cell r="A1218" t="str">
            <v>O&amp;M</v>
          </cell>
          <cell r="B1218" t="str">
            <v>Hallstrom,Craig A</v>
          </cell>
          <cell r="C1218">
            <v>16630</v>
          </cell>
          <cell r="D1218" t="str">
            <v>16630</v>
          </cell>
          <cell r="E1218" t="str">
            <v>T1 - OPERATIONS AND MAINTENANCE - 1 PRXXX</v>
          </cell>
          <cell r="F1218" t="str">
            <v>Electric Operations</v>
          </cell>
          <cell r="G1218" t="str">
            <v>OLD T1 - OPERATIONS AND MAINTENANCE - 1 PRXXX</v>
          </cell>
          <cell r="H1218" t="str">
            <v>120</v>
          </cell>
          <cell r="I1218" t="str">
            <v>OT</v>
          </cell>
          <cell r="J1218">
            <v>-1002478.64</v>
          </cell>
          <cell r="K1218">
            <v>181.39</v>
          </cell>
          <cell r="M1218">
            <v>300.38</v>
          </cell>
        </row>
        <row r="1219">
          <cell r="A1219" t="str">
            <v>O&amp;M</v>
          </cell>
          <cell r="B1219" t="str">
            <v>Hallstrom,Craig A</v>
          </cell>
          <cell r="C1219">
            <v>16630</v>
          </cell>
          <cell r="D1219" t="str">
            <v>16630</v>
          </cell>
          <cell r="E1219" t="str">
            <v>OLD T1 - OPERATIONS AND MAINTENANCE - 1 PRXXX</v>
          </cell>
          <cell r="F1219" t="str">
            <v>Electric Operations</v>
          </cell>
          <cell r="G1219" t="str">
            <v>OLD T1 - OPERATIONS AND MAINTENANCE - 1 PRXXX</v>
          </cell>
          <cell r="H1219" t="str">
            <v>120</v>
          </cell>
          <cell r="I1219" t="str">
            <v>TT</v>
          </cell>
          <cell r="L1219">
            <v>1837.07</v>
          </cell>
          <cell r="M1219">
            <v>6022.65</v>
          </cell>
        </row>
        <row r="1220">
          <cell r="A1220" t="str">
            <v>O&amp;M</v>
          </cell>
          <cell r="B1220" t="str">
            <v>Hallstrom,Craig A</v>
          </cell>
          <cell r="C1220">
            <v>16630</v>
          </cell>
          <cell r="D1220" t="str">
            <v>16630</v>
          </cell>
          <cell r="E1220" t="str">
            <v>T1 - OPERATIONS AND MAINTENANCE - 1 PRXXX</v>
          </cell>
          <cell r="F1220" t="str">
            <v>Electric Operations</v>
          </cell>
          <cell r="G1220" t="str">
            <v>OLD T1 - OPERATIONS AND MAINTENANCE - 1 PRXXX</v>
          </cell>
          <cell r="H1220" t="str">
            <v>120</v>
          </cell>
          <cell r="I1220" t="str">
            <v>TT</v>
          </cell>
          <cell r="J1220">
            <v>173784.78</v>
          </cell>
          <cell r="K1220">
            <v>406.24</v>
          </cell>
        </row>
        <row r="1221">
          <cell r="A1221" t="str">
            <v>O&amp;M</v>
          </cell>
          <cell r="B1221" t="str">
            <v>Driscoll,Daniel C</v>
          </cell>
          <cell r="C1221">
            <v>16640</v>
          </cell>
          <cell r="D1221" t="str">
            <v>16640</v>
          </cell>
          <cell r="E1221" t="str">
            <v>OLD T2 - OPERATIONS AND MAINTENANCE - 2 PRXXX</v>
          </cell>
          <cell r="F1221" t="str">
            <v>Electric Operations</v>
          </cell>
          <cell r="G1221" t="str">
            <v>OLD T2 - OPERATIONS AND MAINTENANCE - 2 PRXXX</v>
          </cell>
          <cell r="H1221" t="str">
            <v>120</v>
          </cell>
          <cell r="I1221" t="str">
            <v>BT</v>
          </cell>
          <cell r="M1221">
            <v>-54.8</v>
          </cell>
        </row>
        <row r="1222">
          <cell r="A1222" t="str">
            <v>O&amp;M</v>
          </cell>
          <cell r="B1222" t="str">
            <v>Driscoll,Daniel C</v>
          </cell>
          <cell r="C1222">
            <v>16640</v>
          </cell>
          <cell r="D1222" t="str">
            <v>16640</v>
          </cell>
          <cell r="E1222" t="str">
            <v>T2 - OPERATIOINS AND MAINTENANCE - 2 PRXXX</v>
          </cell>
          <cell r="F1222" t="str">
            <v>Electric Operations</v>
          </cell>
          <cell r="G1222" t="str">
            <v>OLD T2 - OPERATIONS AND MAINTENANCE - 2 PRXXX</v>
          </cell>
          <cell r="H1222" t="str">
            <v>120</v>
          </cell>
          <cell r="I1222" t="str">
            <v>BT</v>
          </cell>
          <cell r="J1222">
            <v>13203.67</v>
          </cell>
        </row>
        <row r="1223">
          <cell r="A1223" t="str">
            <v>O&amp;M</v>
          </cell>
          <cell r="B1223" t="str">
            <v>Driscoll,Daniel C</v>
          </cell>
          <cell r="C1223">
            <v>16640</v>
          </cell>
          <cell r="D1223" t="str">
            <v>16640</v>
          </cell>
          <cell r="E1223" t="str">
            <v>T2 - OPERATIONS AND MAINTENANCE - 2 PRXXX</v>
          </cell>
          <cell r="F1223" t="str">
            <v>Electric Operations</v>
          </cell>
          <cell r="G1223" t="str">
            <v>OLD T2 - OPERATIONS AND MAINTENANCE - 2 PRXXX</v>
          </cell>
          <cell r="H1223" t="str">
            <v>120</v>
          </cell>
          <cell r="I1223" t="str">
            <v>BT</v>
          </cell>
          <cell r="K1223">
            <v>101.79</v>
          </cell>
        </row>
        <row r="1224">
          <cell r="A1224" t="str">
            <v>CAP</v>
          </cell>
          <cell r="B1224" t="str">
            <v>Driscoll,Daniel C</v>
          </cell>
          <cell r="C1224">
            <v>16640</v>
          </cell>
          <cell r="D1224" t="str">
            <v>16640</v>
          </cell>
          <cell r="E1224" t="str">
            <v>OLD T2 - OPERATIONS AND MAINTENANCE - 2 PRXXX</v>
          </cell>
          <cell r="F1224" t="str">
            <v>Electric Operations</v>
          </cell>
          <cell r="G1224" t="str">
            <v>OLD T2 - OPERATIONS AND MAINTENANCE - 2 PRXXX</v>
          </cell>
          <cell r="H1224" t="str">
            <v>120</v>
          </cell>
          <cell r="I1224" t="str">
            <v>CB</v>
          </cell>
          <cell r="L1224">
            <v>3294.69</v>
          </cell>
        </row>
        <row r="1225">
          <cell r="A1225" t="str">
            <v>CAP</v>
          </cell>
          <cell r="B1225" t="str">
            <v>Driscoll,Daniel C</v>
          </cell>
          <cell r="C1225">
            <v>16640</v>
          </cell>
          <cell r="D1225" t="str">
            <v>16640</v>
          </cell>
          <cell r="E1225" t="str">
            <v>T2 - OPERATIOINS AND MAINTENANCE - 2 PRXXX</v>
          </cell>
          <cell r="F1225" t="str">
            <v>Electric Operations</v>
          </cell>
          <cell r="G1225" t="str">
            <v>OLD T2 - OPERATIONS AND MAINTENANCE - 2 PRXXX</v>
          </cell>
          <cell r="H1225" t="str">
            <v>120</v>
          </cell>
          <cell r="I1225" t="str">
            <v>CB</v>
          </cell>
          <cell r="J1225">
            <v>28390.66</v>
          </cell>
        </row>
        <row r="1226">
          <cell r="A1226" t="str">
            <v>CAP</v>
          </cell>
          <cell r="B1226" t="str">
            <v>Driscoll,Daniel C</v>
          </cell>
          <cell r="C1226">
            <v>16640</v>
          </cell>
          <cell r="D1226" t="str">
            <v>16640</v>
          </cell>
          <cell r="E1226" t="str">
            <v>T2 - OPERATIONS AND MAINTENANCE - 2 PRXXX</v>
          </cell>
          <cell r="F1226" t="str">
            <v>Electric Operations</v>
          </cell>
          <cell r="G1226" t="str">
            <v>OLD T2 - OPERATIONS AND MAINTENANCE - 2 PRXXX</v>
          </cell>
          <cell r="H1226" t="str">
            <v>120</v>
          </cell>
          <cell r="I1226" t="str">
            <v>CB</v>
          </cell>
          <cell r="K1226">
            <v>561.23</v>
          </cell>
        </row>
        <row r="1227">
          <cell r="A1227" t="str">
            <v>CAP</v>
          </cell>
          <cell r="B1227" t="str">
            <v>Driscoll,Daniel C</v>
          </cell>
          <cell r="C1227">
            <v>16640</v>
          </cell>
          <cell r="D1227" t="str">
            <v>16640</v>
          </cell>
          <cell r="E1227" t="str">
            <v>OLD T2 - OPERATIONS AND MAINTENANCE - 2 PRXXX</v>
          </cell>
          <cell r="F1227" t="str">
            <v>Electric Operations</v>
          </cell>
          <cell r="G1227" t="str">
            <v>OLD T2 - OPERATIONS AND MAINTENANCE - 2 PRXXX</v>
          </cell>
          <cell r="H1227" t="str">
            <v>120</v>
          </cell>
          <cell r="I1227" t="str">
            <v>CI</v>
          </cell>
          <cell r="L1227">
            <v>35.1</v>
          </cell>
        </row>
        <row r="1228">
          <cell r="A1228" t="str">
            <v>CAP</v>
          </cell>
          <cell r="B1228" t="str">
            <v>Driscoll,Daniel C</v>
          </cell>
          <cell r="C1228">
            <v>16640</v>
          </cell>
          <cell r="D1228" t="str">
            <v>16640</v>
          </cell>
          <cell r="E1228" t="str">
            <v>T2 - OPERATIOINS AND MAINTENANCE - 2 PRXXX</v>
          </cell>
          <cell r="F1228" t="str">
            <v>Electric Operations</v>
          </cell>
          <cell r="G1228" t="str">
            <v>OLD T2 - OPERATIONS AND MAINTENANCE - 2 PRXXX</v>
          </cell>
          <cell r="H1228" t="str">
            <v>120</v>
          </cell>
          <cell r="I1228" t="str">
            <v>CI</v>
          </cell>
          <cell r="J1228">
            <v>10129.26</v>
          </cell>
        </row>
        <row r="1229">
          <cell r="A1229" t="str">
            <v>CAP</v>
          </cell>
          <cell r="B1229" t="str">
            <v>Driscoll,Daniel C</v>
          </cell>
          <cell r="C1229">
            <v>16640</v>
          </cell>
          <cell r="D1229" t="str">
            <v>16640</v>
          </cell>
          <cell r="E1229" t="str">
            <v>T2 - OPERATIONS AND MAINTENANCE - 2 PRXXX</v>
          </cell>
          <cell r="F1229" t="str">
            <v>Electric Operations</v>
          </cell>
          <cell r="G1229" t="str">
            <v>OLD T2 - OPERATIONS AND MAINTENANCE - 2 PRXXX</v>
          </cell>
          <cell r="H1229" t="str">
            <v>120</v>
          </cell>
          <cell r="I1229" t="str">
            <v>CI</v>
          </cell>
          <cell r="K1229">
            <v>7031.5</v>
          </cell>
        </row>
        <row r="1230">
          <cell r="A1230" t="str">
            <v>CAP</v>
          </cell>
          <cell r="B1230" t="str">
            <v>Driscoll,Daniel C</v>
          </cell>
          <cell r="C1230">
            <v>16640</v>
          </cell>
          <cell r="D1230" t="str">
            <v>16640</v>
          </cell>
          <cell r="E1230" t="str">
            <v>OLD T2 - OPERATIONS AND MAINTENANCE - 2 PRXXX</v>
          </cell>
          <cell r="F1230" t="str">
            <v>Electric Operations</v>
          </cell>
          <cell r="G1230" t="str">
            <v>OLD T2 - OPERATIONS AND MAINTENANCE - 2 PRXXX</v>
          </cell>
          <cell r="H1230" t="str">
            <v>120</v>
          </cell>
          <cell r="I1230" t="str">
            <v>CL</v>
          </cell>
          <cell r="L1230">
            <v>7386.18</v>
          </cell>
        </row>
        <row r="1231">
          <cell r="A1231" t="str">
            <v>CAP</v>
          </cell>
          <cell r="B1231" t="str">
            <v>Driscoll,Daniel C</v>
          </cell>
          <cell r="C1231">
            <v>16640</v>
          </cell>
          <cell r="D1231" t="str">
            <v>16640</v>
          </cell>
          <cell r="E1231" t="str">
            <v>T2 - OPERATIOINS AND MAINTENANCE - 2 PRXXX</v>
          </cell>
          <cell r="F1231" t="str">
            <v>Electric Operations</v>
          </cell>
          <cell r="G1231" t="str">
            <v>OLD T2 - OPERATIONS AND MAINTENANCE - 2 PRXXX</v>
          </cell>
          <cell r="H1231" t="str">
            <v>120</v>
          </cell>
          <cell r="I1231" t="str">
            <v>CL</v>
          </cell>
          <cell r="J1231">
            <v>62678.99</v>
          </cell>
        </row>
        <row r="1232">
          <cell r="A1232" t="str">
            <v>CAP</v>
          </cell>
          <cell r="B1232" t="str">
            <v>Driscoll,Daniel C</v>
          </cell>
          <cell r="C1232">
            <v>16640</v>
          </cell>
          <cell r="D1232" t="str">
            <v>16640</v>
          </cell>
          <cell r="E1232" t="str">
            <v>T2 - OPERATIONS AND MAINTENANCE - 2 PRXXX</v>
          </cell>
          <cell r="F1232" t="str">
            <v>Electric Operations</v>
          </cell>
          <cell r="G1232" t="str">
            <v>OLD T2 - OPERATIONS AND MAINTENANCE - 2 PRXXX</v>
          </cell>
          <cell r="H1232" t="str">
            <v>120</v>
          </cell>
          <cell r="I1232" t="str">
            <v>CL</v>
          </cell>
          <cell r="K1232">
            <v>1275.56</v>
          </cell>
        </row>
        <row r="1233">
          <cell r="A1233" t="str">
            <v>CAP</v>
          </cell>
          <cell r="B1233" t="str">
            <v>Driscoll,Daniel C</v>
          </cell>
          <cell r="C1233">
            <v>16640</v>
          </cell>
          <cell r="D1233" t="str">
            <v>16640</v>
          </cell>
          <cell r="E1233" t="str">
            <v>OLD T2 - OPERATIONS AND MAINTENANCE - 2 PRXXX</v>
          </cell>
          <cell r="F1233" t="str">
            <v>Electric Operations</v>
          </cell>
          <cell r="G1233" t="str">
            <v>OLD T2 - OPERATIONS AND MAINTENANCE - 2 PRXXX</v>
          </cell>
          <cell r="H1233" t="str">
            <v>120</v>
          </cell>
          <cell r="I1233" t="str">
            <v>CM</v>
          </cell>
          <cell r="L1233">
            <v>15331.16</v>
          </cell>
          <cell r="M1233">
            <v>275.2</v>
          </cell>
        </row>
        <row r="1234">
          <cell r="A1234" t="str">
            <v>CAP</v>
          </cell>
          <cell r="B1234" t="str">
            <v>Driscoll,Daniel C</v>
          </cell>
          <cell r="C1234">
            <v>16640</v>
          </cell>
          <cell r="D1234" t="str">
            <v>16640</v>
          </cell>
          <cell r="E1234" t="str">
            <v>T2 - OPERATIOINS AND MAINTENANCE - 2 PRXXX</v>
          </cell>
          <cell r="F1234" t="str">
            <v>Electric Operations</v>
          </cell>
          <cell r="G1234" t="str">
            <v>OLD T2 - OPERATIONS AND MAINTENANCE - 2 PRXXX</v>
          </cell>
          <cell r="H1234" t="str">
            <v>120</v>
          </cell>
          <cell r="I1234" t="str">
            <v>CM</v>
          </cell>
          <cell r="J1234">
            <v>-131560.69</v>
          </cell>
        </row>
        <row r="1235">
          <cell r="A1235" t="str">
            <v>CAP</v>
          </cell>
          <cell r="B1235" t="str">
            <v>Driscoll,Daniel C</v>
          </cell>
          <cell r="C1235">
            <v>16640</v>
          </cell>
          <cell r="D1235" t="str">
            <v>16640</v>
          </cell>
          <cell r="E1235" t="str">
            <v>T2 - OPERATIONS AND MAINTENANCE - 2 PRXXX</v>
          </cell>
          <cell r="F1235" t="str">
            <v>Electric Operations</v>
          </cell>
          <cell r="G1235" t="str">
            <v>OLD T2 - OPERATIONS AND MAINTENANCE - 2 PRXXX</v>
          </cell>
          <cell r="H1235" t="str">
            <v>120</v>
          </cell>
          <cell r="I1235" t="str">
            <v>CM</v>
          </cell>
          <cell r="K1235">
            <v>10866</v>
          </cell>
        </row>
        <row r="1236">
          <cell r="A1236" t="str">
            <v>CAP</v>
          </cell>
          <cell r="B1236" t="str">
            <v>Driscoll,Daniel C</v>
          </cell>
          <cell r="C1236">
            <v>16640</v>
          </cell>
          <cell r="D1236" t="str">
            <v>16640</v>
          </cell>
          <cell r="E1236" t="str">
            <v>T2 - OPERATIOINS AND MAINTENANCE - 2 PRXXX</v>
          </cell>
          <cell r="F1236" t="str">
            <v>Electric Operations</v>
          </cell>
          <cell r="G1236" t="str">
            <v>OLD T2 - OPERATIONS AND MAINTENANCE - 2 PRXXX</v>
          </cell>
          <cell r="H1236" t="str">
            <v>120</v>
          </cell>
          <cell r="I1236" t="str">
            <v>CO</v>
          </cell>
          <cell r="J1236">
            <v>-4202</v>
          </cell>
        </row>
        <row r="1237">
          <cell r="A1237" t="str">
            <v>CAP</v>
          </cell>
          <cell r="B1237" t="str">
            <v>Driscoll,Daniel C</v>
          </cell>
          <cell r="C1237">
            <v>16640</v>
          </cell>
          <cell r="D1237" t="str">
            <v>16640</v>
          </cell>
          <cell r="E1237" t="str">
            <v>OLD T2 - OPERATIONS AND MAINTENANCE - 2 PRXXX</v>
          </cell>
          <cell r="F1237" t="str">
            <v>Electric Operations</v>
          </cell>
          <cell r="G1237" t="str">
            <v>OLD T2 - OPERATIONS AND MAINTENANCE - 2 PRXXX</v>
          </cell>
          <cell r="H1237" t="str">
            <v>120</v>
          </cell>
          <cell r="I1237" t="str">
            <v>CT</v>
          </cell>
          <cell r="L1237">
            <v>4018.53</v>
          </cell>
        </row>
        <row r="1238">
          <cell r="A1238" t="str">
            <v>CAP</v>
          </cell>
          <cell r="B1238" t="str">
            <v>Driscoll,Daniel C</v>
          </cell>
          <cell r="C1238">
            <v>16640</v>
          </cell>
          <cell r="D1238" t="str">
            <v>16640</v>
          </cell>
          <cell r="E1238" t="str">
            <v>T2 - OPERATIOINS AND MAINTENANCE - 2 PRXXX</v>
          </cell>
          <cell r="F1238" t="str">
            <v>Electric Operations</v>
          </cell>
          <cell r="G1238" t="str">
            <v>OLD T2 - OPERATIONS AND MAINTENANCE - 2 PRXXX</v>
          </cell>
          <cell r="H1238" t="str">
            <v>120</v>
          </cell>
          <cell r="I1238" t="str">
            <v>CT</v>
          </cell>
          <cell r="J1238">
            <v>41827.919999999998</v>
          </cell>
        </row>
        <row r="1239">
          <cell r="A1239" t="str">
            <v>CAP</v>
          </cell>
          <cell r="B1239" t="str">
            <v>Driscoll,Daniel C</v>
          </cell>
          <cell r="C1239">
            <v>16640</v>
          </cell>
          <cell r="D1239" t="str">
            <v>16640</v>
          </cell>
          <cell r="E1239" t="str">
            <v>T2 - OPERATIONS AND MAINTENANCE - 2 PRXXX</v>
          </cell>
          <cell r="F1239" t="str">
            <v>Electric Operations</v>
          </cell>
          <cell r="G1239" t="str">
            <v>OLD T2 - OPERATIONS AND MAINTENANCE - 2 PRXXX</v>
          </cell>
          <cell r="H1239" t="str">
            <v>120</v>
          </cell>
          <cell r="I1239" t="str">
            <v>CT</v>
          </cell>
          <cell r="K1239">
            <v>1016.33</v>
          </cell>
        </row>
        <row r="1240">
          <cell r="A1240" t="str">
            <v>O&amp;M</v>
          </cell>
          <cell r="B1240" t="str">
            <v>Driscoll,Daniel C</v>
          </cell>
          <cell r="C1240">
            <v>16640</v>
          </cell>
          <cell r="D1240" t="str">
            <v>16640</v>
          </cell>
          <cell r="E1240" t="str">
            <v>T2 - OPERATIOINS AND MAINTENANCE - 2 PRXXX</v>
          </cell>
          <cell r="F1240" t="str">
            <v>Electric Operations</v>
          </cell>
          <cell r="G1240" t="str">
            <v>OLD T2 - OPERATIONS AND MAINTENANCE - 2 PRXXX</v>
          </cell>
          <cell r="H1240" t="str">
            <v>120</v>
          </cell>
          <cell r="I1240" t="str">
            <v>IT</v>
          </cell>
          <cell r="J1240">
            <v>165123.14000000001</v>
          </cell>
        </row>
        <row r="1241">
          <cell r="A1241" t="str">
            <v>O&amp;M</v>
          </cell>
          <cell r="B1241" t="str">
            <v>Driscoll,Daniel C</v>
          </cell>
          <cell r="C1241">
            <v>16640</v>
          </cell>
          <cell r="D1241" t="str">
            <v>16640</v>
          </cell>
          <cell r="E1241" t="str">
            <v>T2 - OPERATIONS AND MAINTENANCE - 2 PRXXX</v>
          </cell>
          <cell r="F1241" t="str">
            <v>Electric Operations</v>
          </cell>
          <cell r="G1241" t="str">
            <v>OLD T2 - OPERATIONS AND MAINTENANCE - 2 PRXXX</v>
          </cell>
          <cell r="H1241" t="str">
            <v>120</v>
          </cell>
          <cell r="I1241" t="str">
            <v>IT</v>
          </cell>
          <cell r="K1241">
            <v>-4109.46</v>
          </cell>
        </row>
        <row r="1242">
          <cell r="A1242" t="str">
            <v>O&amp;M</v>
          </cell>
          <cell r="B1242" t="str">
            <v>Driscoll,Daniel C</v>
          </cell>
          <cell r="C1242">
            <v>16640</v>
          </cell>
          <cell r="D1242" t="str">
            <v>16640</v>
          </cell>
          <cell r="E1242" t="str">
            <v>OLD T2 - OPERATIONS AND MAINTENANCE - 2 PRXXX</v>
          </cell>
          <cell r="F1242" t="str">
            <v>Electric Operations</v>
          </cell>
          <cell r="G1242" t="str">
            <v>OLD T2 - OPERATIONS AND MAINTENANCE - 2 PRXXX</v>
          </cell>
          <cell r="H1242" t="str">
            <v>120</v>
          </cell>
          <cell r="I1242" t="str">
            <v>LT</v>
          </cell>
          <cell r="L1242">
            <v>0</v>
          </cell>
          <cell r="M1242">
            <v>280210.95</v>
          </cell>
        </row>
        <row r="1243">
          <cell r="A1243" t="str">
            <v>O&amp;M</v>
          </cell>
          <cell r="B1243" t="str">
            <v>Driscoll,Daniel C</v>
          </cell>
          <cell r="C1243">
            <v>16640</v>
          </cell>
          <cell r="D1243" t="str">
            <v>16640</v>
          </cell>
          <cell r="E1243" t="str">
            <v>T2 - OPERATIOINS AND MAINTENANCE - 2 PRXXX</v>
          </cell>
          <cell r="F1243" t="str">
            <v>Electric Operations</v>
          </cell>
          <cell r="G1243" t="str">
            <v>OLD T2 - OPERATIONS AND MAINTENANCE - 2 PRXXX</v>
          </cell>
          <cell r="H1243" t="str">
            <v>120</v>
          </cell>
          <cell r="I1243" t="str">
            <v>LT</v>
          </cell>
          <cell r="J1243">
            <v>160478.85</v>
          </cell>
          <cell r="M1243">
            <v>66985.289999999994</v>
          </cell>
        </row>
        <row r="1244">
          <cell r="A1244" t="str">
            <v>O&amp;M</v>
          </cell>
          <cell r="B1244" t="str">
            <v>Driscoll,Daniel C</v>
          </cell>
          <cell r="C1244">
            <v>16640</v>
          </cell>
          <cell r="D1244" t="str">
            <v>16640</v>
          </cell>
          <cell r="E1244" t="str">
            <v>T2 - OPERATIONS AND MAINTENANCE - 2 PRXXX</v>
          </cell>
          <cell r="F1244" t="str">
            <v>Electric Operations</v>
          </cell>
          <cell r="G1244" t="str">
            <v>OLD T2 - OPERATIONS AND MAINTENANCE - 2 PRXXX</v>
          </cell>
          <cell r="H1244" t="str">
            <v>120</v>
          </cell>
          <cell r="I1244" t="str">
            <v>LT</v>
          </cell>
          <cell r="K1244">
            <v>172.63</v>
          </cell>
          <cell r="M1244">
            <v>248.07</v>
          </cell>
        </row>
        <row r="1245">
          <cell r="A1245" t="str">
            <v>O&amp;M</v>
          </cell>
          <cell r="B1245" t="str">
            <v>Driscoll,Daniel C</v>
          </cell>
          <cell r="C1245">
            <v>16640</v>
          </cell>
          <cell r="D1245" t="str">
            <v>16640</v>
          </cell>
          <cell r="E1245" t="str">
            <v>T2 - OPERATIOINS AND MAINTENANCE - 2 PRXXX</v>
          </cell>
          <cell r="F1245" t="str">
            <v>Electric Operations</v>
          </cell>
          <cell r="G1245" t="str">
            <v>OLD T2 - OPERATIONS AND MAINTENANCE - 2 PRXXX</v>
          </cell>
          <cell r="H1245" t="str">
            <v>120</v>
          </cell>
          <cell r="I1245" t="str">
            <v>MT</v>
          </cell>
          <cell r="J1245">
            <v>48296.47</v>
          </cell>
        </row>
        <row r="1246">
          <cell r="A1246" t="str">
            <v>O&amp;M</v>
          </cell>
          <cell r="B1246" t="str">
            <v>Driscoll,Daniel C</v>
          </cell>
          <cell r="C1246">
            <v>16640</v>
          </cell>
          <cell r="D1246" t="str">
            <v>16640</v>
          </cell>
          <cell r="E1246" t="str">
            <v>T2 - OPERATIOINS AND MAINTENANCE - 2 PRXXX</v>
          </cell>
          <cell r="F1246" t="str">
            <v>Electric Operations</v>
          </cell>
          <cell r="G1246" t="str">
            <v>OLD T2 - OPERATIONS AND MAINTENANCE - 2 PRXXX</v>
          </cell>
          <cell r="H1246" t="str">
            <v>120</v>
          </cell>
          <cell r="I1246" t="str">
            <v>OT</v>
          </cell>
          <cell r="J1246">
            <v>-514776.88</v>
          </cell>
        </row>
        <row r="1247">
          <cell r="A1247" t="str">
            <v>O&amp;M</v>
          </cell>
          <cell r="B1247" t="str">
            <v>Driscoll,Daniel C</v>
          </cell>
          <cell r="C1247">
            <v>16640</v>
          </cell>
          <cell r="D1247" t="str">
            <v>16640</v>
          </cell>
          <cell r="E1247" t="str">
            <v>OLD T2 - OPERATIONS AND MAINTENANCE - 2 PRXXX</v>
          </cell>
          <cell r="F1247" t="str">
            <v>Electric Operations</v>
          </cell>
          <cell r="G1247" t="str">
            <v>OLD T2 - OPERATIONS AND MAINTENANCE - 2 PRXXX</v>
          </cell>
          <cell r="H1247" t="str">
            <v>120</v>
          </cell>
          <cell r="I1247" t="str">
            <v>TT</v>
          </cell>
          <cell r="L1247">
            <v>1296.08</v>
          </cell>
        </row>
        <row r="1248">
          <cell r="A1248" t="str">
            <v>O&amp;M</v>
          </cell>
          <cell r="B1248" t="str">
            <v>Driscoll,Daniel C</v>
          </cell>
          <cell r="C1248">
            <v>16640</v>
          </cell>
          <cell r="D1248" t="str">
            <v>16640</v>
          </cell>
          <cell r="E1248" t="str">
            <v>T2 - OPERATIOINS AND MAINTENANCE - 2 PRXXX</v>
          </cell>
          <cell r="F1248" t="str">
            <v>Electric Operations</v>
          </cell>
          <cell r="G1248" t="str">
            <v>OLD T2 - OPERATIONS AND MAINTENANCE - 2 PRXXX</v>
          </cell>
          <cell r="H1248" t="str">
            <v>120</v>
          </cell>
          <cell r="I1248" t="str">
            <v>TT</v>
          </cell>
          <cell r="J1248">
            <v>151716.35999999999</v>
          </cell>
        </row>
        <row r="1249">
          <cell r="A1249" t="str">
            <v>O&amp;M</v>
          </cell>
          <cell r="B1249" t="str">
            <v>Driscoll,Daniel C</v>
          </cell>
          <cell r="C1249">
            <v>16640</v>
          </cell>
          <cell r="D1249" t="str">
            <v>16640</v>
          </cell>
          <cell r="E1249" t="str">
            <v>T2 - OPERATIONS AND MAINTENANCE - 2 PRXXX</v>
          </cell>
          <cell r="F1249" t="str">
            <v>Electric Operations</v>
          </cell>
          <cell r="G1249" t="str">
            <v>OLD T2 - OPERATIONS AND MAINTENANCE - 2 PRXXX</v>
          </cell>
          <cell r="H1249" t="str">
            <v>120</v>
          </cell>
          <cell r="I1249" t="str">
            <v>TT</v>
          </cell>
          <cell r="K1249">
            <v>567.04999999999995</v>
          </cell>
        </row>
        <row r="1250">
          <cell r="A1250" t="str">
            <v>O&amp;M</v>
          </cell>
          <cell r="B1250" t="str">
            <v>Driscoll,Daniel C</v>
          </cell>
          <cell r="C1250">
            <v>16650</v>
          </cell>
          <cell r="D1250" t="str">
            <v>16650</v>
          </cell>
          <cell r="E1250" t="str">
            <v>OLD T3 - OPERATIONS AND MAINTENANCE - 3 PRXXX</v>
          </cell>
          <cell r="F1250" t="str">
            <v>Electric Operations</v>
          </cell>
          <cell r="G1250" t="str">
            <v>OLD T3 - OPERATIONS AND MAINTENANCE - 3 PRXXX</v>
          </cell>
          <cell r="H1250" t="str">
            <v>120</v>
          </cell>
          <cell r="I1250" t="str">
            <v>BT</v>
          </cell>
          <cell r="L1250">
            <v>-0.09</v>
          </cell>
        </row>
        <row r="1251">
          <cell r="A1251" t="str">
            <v>O&amp;M</v>
          </cell>
          <cell r="B1251" t="str">
            <v>Driscoll,Daniel C</v>
          </cell>
          <cell r="C1251">
            <v>16650</v>
          </cell>
          <cell r="D1251" t="str">
            <v>16650</v>
          </cell>
          <cell r="E1251" t="str">
            <v>T3 - OPERATIONS AND MAINTENANCE - 3 PRXXX</v>
          </cell>
          <cell r="F1251" t="str">
            <v>Electric Operations</v>
          </cell>
          <cell r="G1251" t="str">
            <v>OLD T3 - OPERATIONS AND MAINTENANCE - 3 PRXXX</v>
          </cell>
          <cell r="H1251" t="str">
            <v>120</v>
          </cell>
          <cell r="I1251" t="str">
            <v>BT</v>
          </cell>
          <cell r="J1251">
            <v>12448.17</v>
          </cell>
          <cell r="K1251">
            <v>-5177.84</v>
          </cell>
        </row>
        <row r="1252">
          <cell r="A1252" t="str">
            <v>CAP</v>
          </cell>
          <cell r="B1252" t="str">
            <v>Driscoll,Daniel C</v>
          </cell>
          <cell r="C1252">
            <v>16650</v>
          </cell>
          <cell r="D1252" t="str">
            <v>16650</v>
          </cell>
          <cell r="E1252" t="str">
            <v>OLD T3 - OPERATIONS AND MAINTENANCE - 3 PRXXX</v>
          </cell>
          <cell r="F1252" t="str">
            <v>Electric Operations</v>
          </cell>
          <cell r="G1252" t="str">
            <v>OLD T3 - OPERATIONS AND MAINTENANCE - 3 PRXXX</v>
          </cell>
          <cell r="H1252" t="str">
            <v>120</v>
          </cell>
          <cell r="I1252" t="str">
            <v>CB</v>
          </cell>
          <cell r="L1252">
            <v>2267.2399999999998</v>
          </cell>
        </row>
        <row r="1253">
          <cell r="A1253" t="str">
            <v>CAP</v>
          </cell>
          <cell r="B1253" t="str">
            <v>Driscoll,Daniel C</v>
          </cell>
          <cell r="C1253">
            <v>16650</v>
          </cell>
          <cell r="D1253" t="str">
            <v>16650</v>
          </cell>
          <cell r="E1253" t="str">
            <v>T3 - OPERATIONS AND MAINTENANCE - 3 PRXXX</v>
          </cell>
          <cell r="F1253" t="str">
            <v>Electric Operations</v>
          </cell>
          <cell r="G1253" t="str">
            <v>OLD T3 - OPERATIONS AND MAINTENANCE - 3 PRXXX</v>
          </cell>
          <cell r="H1253" t="str">
            <v>120</v>
          </cell>
          <cell r="I1253" t="str">
            <v>CB</v>
          </cell>
          <cell r="J1253">
            <v>32806.949999999997</v>
          </cell>
          <cell r="K1253">
            <v>804.98</v>
          </cell>
          <cell r="M1253">
            <v>55794.22</v>
          </cell>
        </row>
        <row r="1254">
          <cell r="A1254" t="str">
            <v>CAP</v>
          </cell>
          <cell r="B1254" t="str">
            <v>Driscoll,Daniel C</v>
          </cell>
          <cell r="C1254">
            <v>16650</v>
          </cell>
          <cell r="D1254" t="str">
            <v>16650</v>
          </cell>
          <cell r="E1254" t="str">
            <v>OLD T3 - OPERATIONS AND MAINTENANCE - 3 PRXXX</v>
          </cell>
          <cell r="F1254" t="str">
            <v>Electric Operations</v>
          </cell>
          <cell r="G1254" t="str">
            <v>OLD T3 - OPERATIONS AND MAINTENANCE - 3 PRXXX</v>
          </cell>
          <cell r="H1254" t="str">
            <v>120</v>
          </cell>
          <cell r="I1254" t="str">
            <v>CI</v>
          </cell>
          <cell r="L1254">
            <v>632.03</v>
          </cell>
          <cell r="M1254">
            <v>-77250</v>
          </cell>
        </row>
        <row r="1255">
          <cell r="A1255" t="str">
            <v>CAP</v>
          </cell>
          <cell r="B1255" t="str">
            <v>Driscoll,Daniel C</v>
          </cell>
          <cell r="C1255">
            <v>16650</v>
          </cell>
          <cell r="D1255" t="str">
            <v>16650</v>
          </cell>
          <cell r="E1255" t="str">
            <v>T3 - OPERATIONS AND MAINTENANCE - 3 PRXXX</v>
          </cell>
          <cell r="F1255" t="str">
            <v>Electric Operations</v>
          </cell>
          <cell r="G1255" t="str">
            <v>OLD T3 - OPERATIONS AND MAINTENANCE - 3 PRXXX</v>
          </cell>
          <cell r="H1255" t="str">
            <v>120</v>
          </cell>
          <cell r="I1255" t="str">
            <v>CI</v>
          </cell>
          <cell r="J1255">
            <v>627242.46</v>
          </cell>
          <cell r="K1255">
            <v>441.1</v>
          </cell>
          <cell r="M1255">
            <v>79005</v>
          </cell>
        </row>
        <row r="1256">
          <cell r="A1256" t="str">
            <v>CAP</v>
          </cell>
          <cell r="B1256" t="str">
            <v>Driscoll,Daniel C</v>
          </cell>
          <cell r="C1256">
            <v>16650</v>
          </cell>
          <cell r="D1256" t="str">
            <v>16650</v>
          </cell>
          <cell r="E1256" t="str">
            <v>OLD T3 - OPERATIONS AND MAINTENANCE - 3 PRXXX</v>
          </cell>
          <cell r="F1256" t="str">
            <v>Electric Operations</v>
          </cell>
          <cell r="G1256" t="str">
            <v>OLD T3 - OPERATIONS AND MAINTENANCE - 3 PRXXX</v>
          </cell>
          <cell r="H1256" t="str">
            <v>120</v>
          </cell>
          <cell r="I1256" t="str">
            <v>CL</v>
          </cell>
          <cell r="L1256">
            <v>5154.71</v>
          </cell>
        </row>
        <row r="1257">
          <cell r="A1257" t="str">
            <v>CAP</v>
          </cell>
          <cell r="B1257" t="str">
            <v>Driscoll,Daniel C</v>
          </cell>
          <cell r="C1257">
            <v>16650</v>
          </cell>
          <cell r="D1257" t="str">
            <v>16650</v>
          </cell>
          <cell r="E1257" t="str">
            <v>T3 - OPERATIONS AND MAINTENANCE - 3 PRXXX</v>
          </cell>
          <cell r="F1257" t="str">
            <v>Electric Operations</v>
          </cell>
          <cell r="G1257" t="str">
            <v>OLD T3 - OPERATIONS AND MAINTENANCE - 3 PRXXX</v>
          </cell>
          <cell r="H1257" t="str">
            <v>120</v>
          </cell>
          <cell r="I1257" t="str">
            <v>CL</v>
          </cell>
          <cell r="J1257">
            <v>74891.740000000005</v>
          </cell>
          <cell r="K1257">
            <v>1829.52</v>
          </cell>
        </row>
        <row r="1258">
          <cell r="A1258" t="str">
            <v>CAP</v>
          </cell>
          <cell r="B1258" t="str">
            <v>Driscoll,Daniel C</v>
          </cell>
          <cell r="C1258">
            <v>16650</v>
          </cell>
          <cell r="D1258" t="str">
            <v>16650</v>
          </cell>
          <cell r="E1258" t="str">
            <v>OLD T3 - OPERATIONS AND MAINTENANCE - 3 PRXXX</v>
          </cell>
          <cell r="F1258" t="str">
            <v>Electric Operations</v>
          </cell>
          <cell r="G1258" t="str">
            <v>OLD T3 - OPERATIONS AND MAINTENANCE - 3 PRXXX</v>
          </cell>
          <cell r="H1258" t="str">
            <v>120</v>
          </cell>
          <cell r="I1258" t="str">
            <v>CM</v>
          </cell>
          <cell r="L1258">
            <v>7327.45</v>
          </cell>
        </row>
        <row r="1259">
          <cell r="A1259" t="str">
            <v>CAP</v>
          </cell>
          <cell r="B1259" t="str">
            <v>Driscoll,Daniel C</v>
          </cell>
          <cell r="C1259">
            <v>16650</v>
          </cell>
          <cell r="D1259" t="str">
            <v>16650</v>
          </cell>
          <cell r="E1259" t="str">
            <v>T3 - OPERATIONS AND MAINTENANCE - 3 PRXXX</v>
          </cell>
          <cell r="F1259" t="str">
            <v>Electric Operations</v>
          </cell>
          <cell r="G1259" t="str">
            <v>OLD T3 - OPERATIONS AND MAINTENANCE - 3 PRXXX</v>
          </cell>
          <cell r="H1259" t="str">
            <v>120</v>
          </cell>
          <cell r="I1259" t="str">
            <v>CM</v>
          </cell>
          <cell r="J1259">
            <v>128224.38</v>
          </cell>
          <cell r="K1259">
            <v>6778.82</v>
          </cell>
        </row>
        <row r="1260">
          <cell r="A1260" t="str">
            <v>CAP</v>
          </cell>
          <cell r="B1260" t="str">
            <v>Driscoll,Daniel C</v>
          </cell>
          <cell r="C1260">
            <v>16650</v>
          </cell>
          <cell r="D1260" t="str">
            <v>16650</v>
          </cell>
          <cell r="E1260" t="str">
            <v>OLD T3 - OPERATIONS AND MAINTENANCE - 3 PRXXX</v>
          </cell>
          <cell r="F1260" t="str">
            <v>Electric Operations</v>
          </cell>
          <cell r="G1260" t="str">
            <v>OLD T3 - OPERATIONS AND MAINTENANCE - 3 PRXXX</v>
          </cell>
          <cell r="H1260" t="str">
            <v>120</v>
          </cell>
          <cell r="I1260" t="str">
            <v>CT</v>
          </cell>
          <cell r="L1260">
            <v>2141.71</v>
          </cell>
        </row>
        <row r="1261">
          <cell r="A1261" t="str">
            <v>CAP</v>
          </cell>
          <cell r="B1261" t="str">
            <v>Driscoll,Daniel C</v>
          </cell>
          <cell r="C1261">
            <v>16650</v>
          </cell>
          <cell r="D1261" t="str">
            <v>16650</v>
          </cell>
          <cell r="E1261" t="str">
            <v>T3 - OPERATIONS AND MAINTENANCE - 3 PRXXX</v>
          </cell>
          <cell r="F1261" t="str">
            <v>Electric Operations</v>
          </cell>
          <cell r="G1261" t="str">
            <v>OLD T3 - OPERATIONS AND MAINTENANCE - 3 PRXXX</v>
          </cell>
          <cell r="H1261" t="str">
            <v>120</v>
          </cell>
          <cell r="I1261" t="str">
            <v>CT</v>
          </cell>
          <cell r="J1261">
            <v>55461</v>
          </cell>
          <cell r="K1261">
            <v>0</v>
          </cell>
        </row>
        <row r="1262">
          <cell r="A1262" t="str">
            <v>O&amp;M</v>
          </cell>
          <cell r="B1262" t="str">
            <v>Driscoll,Daniel C</v>
          </cell>
          <cell r="C1262">
            <v>16650</v>
          </cell>
          <cell r="D1262" t="str">
            <v>16650</v>
          </cell>
          <cell r="E1262" t="str">
            <v>OLD T3 - OPERATIONS AND MAINTENANCE - 3 PRXXX</v>
          </cell>
          <cell r="F1262" t="str">
            <v>Electric Operations</v>
          </cell>
          <cell r="G1262" t="str">
            <v>OLD T3 - OPERATIONS AND MAINTENANCE - 3 PRXXX</v>
          </cell>
          <cell r="H1262" t="str">
            <v>120</v>
          </cell>
          <cell r="I1262" t="str">
            <v>IT</v>
          </cell>
          <cell r="L1262">
            <v>-1217.0999999999999</v>
          </cell>
        </row>
        <row r="1263">
          <cell r="A1263" t="str">
            <v>O&amp;M</v>
          </cell>
          <cell r="B1263" t="str">
            <v>Driscoll,Daniel C</v>
          </cell>
          <cell r="C1263">
            <v>16650</v>
          </cell>
          <cell r="D1263" t="str">
            <v>16650</v>
          </cell>
          <cell r="E1263" t="str">
            <v>T3 - OPERATIONS AND MAINTENANCE - 3 PRXXX</v>
          </cell>
          <cell r="F1263" t="str">
            <v>Electric Operations</v>
          </cell>
          <cell r="G1263" t="str">
            <v>OLD T3 - OPERATIONS AND MAINTENANCE - 3 PRXXX</v>
          </cell>
          <cell r="H1263" t="str">
            <v>120</v>
          </cell>
          <cell r="I1263" t="str">
            <v>IT</v>
          </cell>
          <cell r="J1263">
            <v>147117.47</v>
          </cell>
          <cell r="K1263">
            <v>-9795.75</v>
          </cell>
        </row>
        <row r="1264">
          <cell r="A1264" t="str">
            <v>O&amp;M</v>
          </cell>
          <cell r="B1264" t="str">
            <v>Driscoll,Daniel C</v>
          </cell>
          <cell r="C1264">
            <v>16650</v>
          </cell>
          <cell r="D1264" t="str">
            <v>16650</v>
          </cell>
          <cell r="E1264" t="str">
            <v>OLD T3 - OPERATIONS AND MAINTENANCE - 3 PRXXX</v>
          </cell>
          <cell r="F1264" t="str">
            <v>Electric Operations</v>
          </cell>
          <cell r="G1264" t="str">
            <v>OLD T3 - OPERATIONS AND MAINTENANCE - 3 PRXXX</v>
          </cell>
          <cell r="H1264" t="str">
            <v>120</v>
          </cell>
          <cell r="I1264" t="str">
            <v>LT</v>
          </cell>
          <cell r="L1264">
            <v>0</v>
          </cell>
          <cell r="M1264">
            <v>-16906.71</v>
          </cell>
        </row>
        <row r="1265">
          <cell r="A1265" t="str">
            <v>O&amp;M</v>
          </cell>
          <cell r="B1265" t="str">
            <v>Driscoll,Daniel C</v>
          </cell>
          <cell r="C1265">
            <v>16650</v>
          </cell>
          <cell r="D1265" t="str">
            <v>16650</v>
          </cell>
          <cell r="E1265" t="str">
            <v>T3 - OPERATIONS AND MAINTENANCE - 3 PRXXX</v>
          </cell>
          <cell r="F1265" t="str">
            <v>Electric Operations</v>
          </cell>
          <cell r="G1265" t="str">
            <v>OLD T3 - OPERATIONS AND MAINTENANCE - 3 PRXXX</v>
          </cell>
          <cell r="H1265" t="str">
            <v>120</v>
          </cell>
          <cell r="I1265" t="str">
            <v>LT</v>
          </cell>
          <cell r="J1265">
            <v>307796.21000000002</v>
          </cell>
          <cell r="K1265">
            <v>2756.5</v>
          </cell>
          <cell r="M1265">
            <v>11248.48</v>
          </cell>
        </row>
        <row r="1266">
          <cell r="A1266" t="str">
            <v>O&amp;M</v>
          </cell>
          <cell r="B1266" t="str">
            <v>Driscoll,Daniel C</v>
          </cell>
          <cell r="C1266">
            <v>16650</v>
          </cell>
          <cell r="D1266" t="str">
            <v>16650</v>
          </cell>
          <cell r="E1266" t="str">
            <v>OLD T3 - OPERATIONS AND MAINTENANCE - 3 PRXXX</v>
          </cell>
          <cell r="F1266" t="str">
            <v>Electric Operations</v>
          </cell>
          <cell r="G1266" t="str">
            <v>OLD T3 - OPERATIONS AND MAINTENANCE - 3 PRXXX</v>
          </cell>
          <cell r="H1266" t="str">
            <v>120</v>
          </cell>
          <cell r="I1266" t="str">
            <v>MT</v>
          </cell>
          <cell r="L1266">
            <v>3686.7</v>
          </cell>
        </row>
        <row r="1267">
          <cell r="A1267" t="str">
            <v>O&amp;M</v>
          </cell>
          <cell r="B1267" t="str">
            <v>Driscoll,Daniel C</v>
          </cell>
          <cell r="C1267">
            <v>16650</v>
          </cell>
          <cell r="D1267" t="str">
            <v>16650</v>
          </cell>
          <cell r="E1267" t="str">
            <v>T3 - OPERATIONS AND MAINTENANCE - 3 PRXXX</v>
          </cell>
          <cell r="F1267" t="str">
            <v>Electric Operations</v>
          </cell>
          <cell r="G1267" t="str">
            <v>OLD T3 - OPERATIONS AND MAINTENANCE - 3 PRXXX</v>
          </cell>
          <cell r="H1267" t="str">
            <v>120</v>
          </cell>
          <cell r="I1267" t="str">
            <v>MT</v>
          </cell>
          <cell r="J1267">
            <v>125126.95</v>
          </cell>
          <cell r="K1267">
            <v>51997.33</v>
          </cell>
        </row>
        <row r="1268">
          <cell r="A1268" t="str">
            <v>O&amp;M</v>
          </cell>
          <cell r="B1268" t="str">
            <v>Driscoll,Daniel C</v>
          </cell>
          <cell r="C1268">
            <v>16650</v>
          </cell>
          <cell r="D1268" t="str">
            <v>16650</v>
          </cell>
          <cell r="E1268" t="str">
            <v>T3 - OPERATIONS AND MAINTENANCE - 3 PRXXX</v>
          </cell>
          <cell r="F1268" t="str">
            <v>Electric Operations</v>
          </cell>
          <cell r="G1268" t="str">
            <v>OLD T3 - OPERATIONS AND MAINTENANCE - 3 PRXXX</v>
          </cell>
          <cell r="H1268" t="str">
            <v>120</v>
          </cell>
          <cell r="I1268" t="str">
            <v>OT</v>
          </cell>
          <cell r="J1268">
            <v>-703469.06</v>
          </cell>
          <cell r="K1268">
            <v>229.05</v>
          </cell>
        </row>
        <row r="1269">
          <cell r="A1269" t="str">
            <v>O&amp;M</v>
          </cell>
          <cell r="B1269" t="str">
            <v>Driscoll,Daniel C</v>
          </cell>
          <cell r="C1269">
            <v>16650</v>
          </cell>
          <cell r="D1269" t="str">
            <v>16650</v>
          </cell>
          <cell r="E1269" t="str">
            <v>OLD T3 - OPERATIONS AND MAINTENANCE - 3 PRXXX</v>
          </cell>
          <cell r="F1269" t="str">
            <v>Electric Operations</v>
          </cell>
          <cell r="G1269" t="str">
            <v>OLD T3 - OPERATIONS AND MAINTENANCE - 3 PRXXX</v>
          </cell>
          <cell r="H1269" t="str">
            <v>120</v>
          </cell>
          <cell r="I1269" t="str">
            <v>TT</v>
          </cell>
          <cell r="L1269">
            <v>1066.4000000000001</v>
          </cell>
        </row>
        <row r="1270">
          <cell r="A1270" t="str">
            <v>O&amp;M</v>
          </cell>
          <cell r="B1270" t="str">
            <v>Driscoll,Daniel C</v>
          </cell>
          <cell r="C1270">
            <v>16650</v>
          </cell>
          <cell r="D1270" t="str">
            <v>16650</v>
          </cell>
          <cell r="E1270" t="str">
            <v>T3 - OPERATIONS AND MAINTENANCE - 3 PRXXX</v>
          </cell>
          <cell r="F1270" t="str">
            <v>Electric Operations</v>
          </cell>
          <cell r="G1270" t="str">
            <v>OLD T3 - OPERATIONS AND MAINTENANCE - 3 PRXXX</v>
          </cell>
          <cell r="H1270" t="str">
            <v>120</v>
          </cell>
          <cell r="I1270" t="str">
            <v>TT</v>
          </cell>
          <cell r="J1270">
            <v>127047.71</v>
          </cell>
          <cell r="K1270">
            <v>56.2</v>
          </cell>
        </row>
        <row r="1271">
          <cell r="A1271" t="str">
            <v>O&amp;M</v>
          </cell>
          <cell r="B1271" t="str">
            <v>Boudreau, Donald M</v>
          </cell>
          <cell r="C1271">
            <v>16660</v>
          </cell>
          <cell r="D1271" t="str">
            <v>16660</v>
          </cell>
          <cell r="E1271" t="str">
            <v>Electric Services Central / West</v>
          </cell>
          <cell r="F1271" t="str">
            <v>Electric Operations</v>
          </cell>
          <cell r="G1271" t="str">
            <v>Electric Services Central / West</v>
          </cell>
          <cell r="H1271" t="str">
            <v>120</v>
          </cell>
          <cell r="I1271" t="str">
            <v>BT</v>
          </cell>
          <cell r="L1271">
            <v>2181910.42</v>
          </cell>
        </row>
        <row r="1272">
          <cell r="A1272" t="str">
            <v>O&amp;M</v>
          </cell>
          <cell r="B1272" t="str">
            <v>Boudreau, Donald M</v>
          </cell>
          <cell r="C1272">
            <v>16660</v>
          </cell>
          <cell r="D1272" t="str">
            <v>16660</v>
          </cell>
          <cell r="E1272" t="str">
            <v>T5 - Dispatch Mass Ave</v>
          </cell>
          <cell r="F1272" t="str">
            <v>Electric Operations</v>
          </cell>
          <cell r="G1272" t="str">
            <v>Electric Services Central / West</v>
          </cell>
          <cell r="H1272" t="str">
            <v>120</v>
          </cell>
          <cell r="I1272" t="str">
            <v>BT</v>
          </cell>
          <cell r="J1272">
            <v>966972.97</v>
          </cell>
          <cell r="K1272">
            <v>1075073.29</v>
          </cell>
        </row>
        <row r="1273">
          <cell r="A1273" t="str">
            <v>CAP</v>
          </cell>
          <cell r="B1273" t="str">
            <v>Boudreau, Donald M</v>
          </cell>
          <cell r="C1273">
            <v>16660</v>
          </cell>
          <cell r="D1273" t="str">
            <v>16660</v>
          </cell>
          <cell r="E1273" t="str">
            <v>Electric Services Central / West</v>
          </cell>
          <cell r="F1273" t="str">
            <v>Electric Operations</v>
          </cell>
          <cell r="G1273" t="str">
            <v>Electric Services Central / West</v>
          </cell>
          <cell r="H1273" t="str">
            <v>120</v>
          </cell>
          <cell r="I1273" t="str">
            <v>CB</v>
          </cell>
          <cell r="L1273">
            <v>19306.41</v>
          </cell>
          <cell r="M1273">
            <v>7219575.2600000007</v>
          </cell>
        </row>
        <row r="1274">
          <cell r="A1274" t="str">
            <v>CAP</v>
          </cell>
          <cell r="B1274" t="str">
            <v>Boudreau, Donald M</v>
          </cell>
          <cell r="C1274">
            <v>16660</v>
          </cell>
          <cell r="D1274" t="str">
            <v>16660</v>
          </cell>
          <cell r="E1274" t="str">
            <v>T5 - Dispatch Mass Ave</v>
          </cell>
          <cell r="F1274" t="str">
            <v>Electric Operations</v>
          </cell>
          <cell r="G1274" t="str">
            <v>Electric Services Central / West</v>
          </cell>
          <cell r="H1274" t="str">
            <v>120</v>
          </cell>
          <cell r="I1274" t="str">
            <v>CB</v>
          </cell>
          <cell r="K1274">
            <v>84618.59</v>
          </cell>
          <cell r="M1274">
            <v>0</v>
          </cell>
        </row>
        <row r="1275">
          <cell r="A1275" t="str">
            <v>CAP</v>
          </cell>
          <cell r="B1275" t="str">
            <v>Boudreau, Donald M</v>
          </cell>
          <cell r="C1275">
            <v>16660</v>
          </cell>
          <cell r="D1275" t="str">
            <v>16660</v>
          </cell>
          <cell r="E1275" t="str">
            <v>Electric Services Central / West</v>
          </cell>
          <cell r="F1275" t="str">
            <v>Electric Operations</v>
          </cell>
          <cell r="G1275" t="str">
            <v>Electric Services Central / West</v>
          </cell>
          <cell r="H1275" t="str">
            <v>120</v>
          </cell>
          <cell r="I1275" t="str">
            <v>CI</v>
          </cell>
          <cell r="L1275">
            <v>-7983.56</v>
          </cell>
        </row>
        <row r="1276">
          <cell r="A1276" t="str">
            <v>CAP</v>
          </cell>
          <cell r="B1276" t="str">
            <v>Boudreau, Donald M</v>
          </cell>
          <cell r="C1276">
            <v>16660</v>
          </cell>
          <cell r="D1276" t="str">
            <v>16660</v>
          </cell>
          <cell r="E1276" t="str">
            <v>T5 - Dispatch Mass Ave</v>
          </cell>
          <cell r="F1276" t="str">
            <v>Electric Operations</v>
          </cell>
          <cell r="G1276" t="str">
            <v>Electric Services Central / West</v>
          </cell>
          <cell r="H1276" t="str">
            <v>120</v>
          </cell>
          <cell r="I1276" t="str">
            <v>CI</v>
          </cell>
          <cell r="J1276">
            <v>190710.1</v>
          </cell>
          <cell r="K1276">
            <v>820670.96</v>
          </cell>
        </row>
        <row r="1277">
          <cell r="A1277" t="str">
            <v>CAP</v>
          </cell>
          <cell r="B1277" t="str">
            <v>Boudreau, Donald M</v>
          </cell>
          <cell r="C1277">
            <v>16660</v>
          </cell>
          <cell r="D1277" t="str">
            <v>16660</v>
          </cell>
          <cell r="E1277" t="str">
            <v>Electric Services Central / West</v>
          </cell>
          <cell r="F1277" t="str">
            <v>Electric Operations</v>
          </cell>
          <cell r="G1277" t="str">
            <v>Electric Services Central / West</v>
          </cell>
          <cell r="H1277" t="str">
            <v>120</v>
          </cell>
          <cell r="I1277" t="str">
            <v>CL</v>
          </cell>
          <cell r="L1277">
            <v>43886.23</v>
          </cell>
        </row>
        <row r="1278">
          <cell r="A1278" t="str">
            <v>CAP</v>
          </cell>
          <cell r="B1278" t="str">
            <v>Boudreau, Donald M</v>
          </cell>
          <cell r="C1278">
            <v>16660</v>
          </cell>
          <cell r="D1278" t="str">
            <v>16660</v>
          </cell>
          <cell r="E1278" t="str">
            <v>T5 - Dispatch Mass Ave</v>
          </cell>
          <cell r="F1278" t="str">
            <v>Electric Operations</v>
          </cell>
          <cell r="G1278" t="str">
            <v>Electric Services Central / West</v>
          </cell>
          <cell r="H1278" t="str">
            <v>120</v>
          </cell>
          <cell r="I1278" t="str">
            <v>CL</v>
          </cell>
          <cell r="K1278">
            <v>200378.48</v>
          </cell>
        </row>
        <row r="1279">
          <cell r="A1279" t="str">
            <v>CAP</v>
          </cell>
          <cell r="B1279" t="str">
            <v>Boudreau, Donald M</v>
          </cell>
          <cell r="C1279">
            <v>16660</v>
          </cell>
          <cell r="D1279" t="str">
            <v>16660</v>
          </cell>
          <cell r="E1279" t="str">
            <v>Electric Services Central / West</v>
          </cell>
          <cell r="F1279" t="str">
            <v>Electric Operations</v>
          </cell>
          <cell r="G1279" t="str">
            <v>Electric Services Central / West</v>
          </cell>
          <cell r="H1279" t="str">
            <v>120</v>
          </cell>
          <cell r="I1279" t="str">
            <v>CM</v>
          </cell>
          <cell r="L1279">
            <v>-10640</v>
          </cell>
        </row>
        <row r="1280">
          <cell r="A1280" t="str">
            <v>CAP</v>
          </cell>
          <cell r="B1280" t="str">
            <v>Boudreau, Donald M</v>
          </cell>
          <cell r="C1280">
            <v>16660</v>
          </cell>
          <cell r="D1280" t="str">
            <v>16660</v>
          </cell>
          <cell r="E1280" t="str">
            <v>T5 - Dispatch Mass Ave</v>
          </cell>
          <cell r="F1280" t="str">
            <v>Electric Operations</v>
          </cell>
          <cell r="G1280" t="str">
            <v>Electric Services Central / West</v>
          </cell>
          <cell r="H1280" t="str">
            <v>120</v>
          </cell>
          <cell r="I1280" t="str">
            <v>CM</v>
          </cell>
          <cell r="K1280">
            <v>179847</v>
          </cell>
        </row>
        <row r="1281">
          <cell r="A1281" t="str">
            <v>CAP</v>
          </cell>
          <cell r="B1281" t="str">
            <v>Boudreau, Donald M</v>
          </cell>
          <cell r="C1281">
            <v>16660</v>
          </cell>
          <cell r="D1281" t="str">
            <v>16660</v>
          </cell>
          <cell r="E1281" t="str">
            <v>Electric Services Central / West</v>
          </cell>
          <cell r="F1281" t="str">
            <v>Electric Operations</v>
          </cell>
          <cell r="G1281" t="str">
            <v>Electric Services Central / West</v>
          </cell>
          <cell r="H1281" t="str">
            <v>120</v>
          </cell>
          <cell r="I1281" t="str">
            <v>CO</v>
          </cell>
          <cell r="L1281">
            <v>73.489999999999995</v>
          </cell>
        </row>
        <row r="1282">
          <cell r="A1282" t="str">
            <v>CAP</v>
          </cell>
          <cell r="B1282" t="str">
            <v>Boudreau, Donald M</v>
          </cell>
          <cell r="C1282">
            <v>16660</v>
          </cell>
          <cell r="D1282" t="str">
            <v>16660</v>
          </cell>
          <cell r="E1282" t="str">
            <v>Electric Services Central / West</v>
          </cell>
          <cell r="F1282" t="str">
            <v>Electric Operations</v>
          </cell>
          <cell r="G1282" t="str">
            <v>Electric Services Central / West</v>
          </cell>
          <cell r="H1282" t="str">
            <v>120</v>
          </cell>
          <cell r="I1282" t="str">
            <v>CT</v>
          </cell>
          <cell r="L1282">
            <v>40575.68</v>
          </cell>
        </row>
        <row r="1283">
          <cell r="A1283" t="str">
            <v>CAP</v>
          </cell>
          <cell r="B1283" t="str">
            <v>Boudreau, Donald M</v>
          </cell>
          <cell r="C1283">
            <v>16660</v>
          </cell>
          <cell r="D1283" t="str">
            <v>16660</v>
          </cell>
          <cell r="E1283" t="str">
            <v>T5 - Dispatch Mass Ave</v>
          </cell>
          <cell r="F1283" t="str">
            <v>Electric Operations</v>
          </cell>
          <cell r="G1283" t="str">
            <v>Electric Services Central / West</v>
          </cell>
          <cell r="H1283" t="str">
            <v>120</v>
          </cell>
          <cell r="I1283" t="str">
            <v>CT</v>
          </cell>
          <cell r="K1283">
            <v>95508.1</v>
          </cell>
        </row>
        <row r="1284">
          <cell r="A1284" t="str">
            <v>O&amp;M</v>
          </cell>
          <cell r="B1284" t="str">
            <v>Boudreau, Donald M</v>
          </cell>
          <cell r="C1284">
            <v>16660</v>
          </cell>
          <cell r="D1284" t="str">
            <v>16660</v>
          </cell>
          <cell r="E1284" t="str">
            <v>Electric Services Central / West</v>
          </cell>
          <cell r="F1284" t="str">
            <v>Electric Operations</v>
          </cell>
          <cell r="G1284" t="str">
            <v>Electric Services Central / West</v>
          </cell>
          <cell r="H1284" t="str">
            <v>120</v>
          </cell>
          <cell r="I1284" t="str">
            <v>IT</v>
          </cell>
          <cell r="L1284">
            <v>1215802.71</v>
          </cell>
        </row>
        <row r="1285">
          <cell r="A1285" t="str">
            <v>O&amp;M</v>
          </cell>
          <cell r="B1285" t="str">
            <v>Boudreau, Donald M</v>
          </cell>
          <cell r="C1285">
            <v>16660</v>
          </cell>
          <cell r="D1285" t="str">
            <v>16660</v>
          </cell>
          <cell r="E1285" t="str">
            <v>T5 - Dispatch Mass Ave</v>
          </cell>
          <cell r="F1285" t="str">
            <v>Electric Operations</v>
          </cell>
          <cell r="G1285" t="str">
            <v>Electric Services Central / West</v>
          </cell>
          <cell r="H1285" t="str">
            <v>120</v>
          </cell>
          <cell r="I1285" t="str">
            <v>IT</v>
          </cell>
          <cell r="J1285">
            <v>208874.6</v>
          </cell>
          <cell r="K1285">
            <v>197729.84</v>
          </cell>
        </row>
        <row r="1286">
          <cell r="A1286" t="str">
            <v>O&amp;M</v>
          </cell>
          <cell r="B1286" t="str">
            <v>Boudreau, Donald M</v>
          </cell>
          <cell r="C1286">
            <v>16660</v>
          </cell>
          <cell r="D1286" t="str">
            <v>16660</v>
          </cell>
          <cell r="E1286" t="str">
            <v>Electric Services Central / West</v>
          </cell>
          <cell r="F1286" t="str">
            <v>Electric Operations</v>
          </cell>
          <cell r="G1286" t="str">
            <v>Electric Services Central / West</v>
          </cell>
          <cell r="H1286" t="str">
            <v>120</v>
          </cell>
          <cell r="I1286" t="str">
            <v>LT</v>
          </cell>
          <cell r="L1286">
            <v>6413597.7800000003</v>
          </cell>
        </row>
        <row r="1287">
          <cell r="A1287" t="str">
            <v>O&amp;M</v>
          </cell>
          <cell r="B1287" t="str">
            <v>Boudreau, Donald M</v>
          </cell>
          <cell r="C1287">
            <v>16660</v>
          </cell>
          <cell r="D1287" t="str">
            <v>16660</v>
          </cell>
          <cell r="E1287" t="str">
            <v>T5 - Dispatch Mass Ave</v>
          </cell>
          <cell r="F1287" t="str">
            <v>Electric Operations</v>
          </cell>
          <cell r="G1287" t="str">
            <v>Electric Services Central / West</v>
          </cell>
          <cell r="H1287" t="str">
            <v>120</v>
          </cell>
          <cell r="I1287" t="str">
            <v>LT</v>
          </cell>
          <cell r="J1287">
            <v>2781055.3</v>
          </cell>
          <cell r="K1287">
            <v>3206037.34</v>
          </cell>
        </row>
        <row r="1288">
          <cell r="A1288" t="str">
            <v>O&amp;M</v>
          </cell>
          <cell r="B1288" t="str">
            <v>Boudreau, Donald M</v>
          </cell>
          <cell r="C1288">
            <v>16660</v>
          </cell>
          <cell r="D1288" t="str">
            <v>16660</v>
          </cell>
          <cell r="E1288" t="str">
            <v>Electric Services Central / West</v>
          </cell>
          <cell r="F1288" t="str">
            <v>Electric Operations</v>
          </cell>
          <cell r="G1288" t="str">
            <v>Electric Services Central / West</v>
          </cell>
          <cell r="H1288" t="str">
            <v>120</v>
          </cell>
          <cell r="I1288" t="str">
            <v>MT</v>
          </cell>
          <cell r="L1288">
            <v>65624.33</v>
          </cell>
        </row>
        <row r="1289">
          <cell r="A1289" t="str">
            <v>O&amp;M</v>
          </cell>
          <cell r="B1289" t="str">
            <v>Boudreau, Donald M</v>
          </cell>
          <cell r="C1289">
            <v>16660</v>
          </cell>
          <cell r="D1289" t="str">
            <v>16660</v>
          </cell>
          <cell r="E1289" t="str">
            <v>T5 - Dispatch Mass Ave</v>
          </cell>
          <cell r="F1289" t="str">
            <v>Electric Operations</v>
          </cell>
          <cell r="G1289" t="str">
            <v>Electric Services Central / West</v>
          </cell>
          <cell r="H1289" t="str">
            <v>120</v>
          </cell>
          <cell r="I1289" t="str">
            <v>MT</v>
          </cell>
          <cell r="J1289">
            <v>10987.04</v>
          </cell>
          <cell r="K1289">
            <v>21389.65</v>
          </cell>
        </row>
        <row r="1290">
          <cell r="A1290" t="str">
            <v>O&amp;M</v>
          </cell>
          <cell r="B1290" t="str">
            <v>Boudreau, Donald M</v>
          </cell>
          <cell r="C1290">
            <v>16660</v>
          </cell>
          <cell r="D1290" t="str">
            <v>16660</v>
          </cell>
          <cell r="E1290" t="str">
            <v>Electric Services Central / West</v>
          </cell>
          <cell r="F1290" t="str">
            <v>Electric Operations</v>
          </cell>
          <cell r="G1290" t="str">
            <v>Electric Services Central / West</v>
          </cell>
          <cell r="H1290" t="str">
            <v>120</v>
          </cell>
          <cell r="I1290" t="str">
            <v>OT</v>
          </cell>
          <cell r="L1290">
            <v>55863.51</v>
          </cell>
        </row>
        <row r="1291">
          <cell r="A1291" t="str">
            <v>O&amp;M</v>
          </cell>
          <cell r="B1291" t="str">
            <v>Boudreau, Donald M</v>
          </cell>
          <cell r="C1291">
            <v>16660</v>
          </cell>
          <cell r="D1291" t="str">
            <v>16660</v>
          </cell>
          <cell r="E1291" t="str">
            <v>T5 - Dispatch Mass Ave</v>
          </cell>
          <cell r="F1291" t="str">
            <v>Electric Operations</v>
          </cell>
          <cell r="G1291" t="str">
            <v>Electric Services Central / West</v>
          </cell>
          <cell r="H1291" t="str">
            <v>120</v>
          </cell>
          <cell r="I1291" t="str">
            <v>OT</v>
          </cell>
          <cell r="J1291">
            <v>252073.34</v>
          </cell>
          <cell r="K1291">
            <v>23661</v>
          </cell>
        </row>
        <row r="1292">
          <cell r="A1292" t="str">
            <v>O&amp;M</v>
          </cell>
          <cell r="B1292" t="str">
            <v>Boudreau, Donald M</v>
          </cell>
          <cell r="C1292">
            <v>16660</v>
          </cell>
          <cell r="D1292" t="str">
            <v>16660</v>
          </cell>
          <cell r="E1292" t="str">
            <v>Electric Services Central / West</v>
          </cell>
          <cell r="F1292" t="str">
            <v>Electric Operations</v>
          </cell>
          <cell r="G1292" t="str">
            <v>Electric Services Central / West</v>
          </cell>
          <cell r="H1292" t="str">
            <v>120</v>
          </cell>
          <cell r="I1292" t="str">
            <v>TT</v>
          </cell>
          <cell r="L1292">
            <v>3564991.84</v>
          </cell>
        </row>
        <row r="1293">
          <cell r="A1293" t="str">
            <v>O&amp;M</v>
          </cell>
          <cell r="B1293" t="str">
            <v>Boudreau, Donald M</v>
          </cell>
          <cell r="C1293">
            <v>16660</v>
          </cell>
          <cell r="D1293" t="str">
            <v>16660</v>
          </cell>
          <cell r="E1293" t="str">
            <v>T5 - Dispatch Mass Ave</v>
          </cell>
          <cell r="F1293" t="str">
            <v>Electric Operations</v>
          </cell>
          <cell r="G1293" t="str">
            <v>Electric Services Central / West</v>
          </cell>
          <cell r="H1293" t="str">
            <v>120</v>
          </cell>
          <cell r="I1293" t="str">
            <v>TT</v>
          </cell>
          <cell r="J1293">
            <v>633406.78</v>
          </cell>
          <cell r="K1293">
            <v>1098189.27</v>
          </cell>
        </row>
        <row r="1294">
          <cell r="A1294" t="str">
            <v>O&amp;M</v>
          </cell>
          <cell r="C1294">
            <v>16700</v>
          </cell>
          <cell r="D1294" t="str">
            <v>16700</v>
          </cell>
          <cell r="E1294" t="str">
            <v>Customer Operations</v>
          </cell>
          <cell r="H1294" t="str">
            <v>120</v>
          </cell>
          <cell r="I1294" t="str">
            <v>BT</v>
          </cell>
          <cell r="J1294">
            <v>2772.54</v>
          </cell>
        </row>
        <row r="1295">
          <cell r="A1295" t="str">
            <v>CAP</v>
          </cell>
          <cell r="C1295">
            <v>16700</v>
          </cell>
          <cell r="D1295" t="str">
            <v>16700</v>
          </cell>
          <cell r="E1295" t="str">
            <v>Customer Operations</v>
          </cell>
          <cell r="H1295" t="str">
            <v>120</v>
          </cell>
          <cell r="I1295" t="str">
            <v>CB</v>
          </cell>
          <cell r="J1295">
            <v>10184.209999999999</v>
          </cell>
          <cell r="K1295">
            <v>1256.02</v>
          </cell>
          <cell r="M1295">
            <v>223346.36</v>
          </cell>
        </row>
        <row r="1296">
          <cell r="A1296" t="str">
            <v>CAP</v>
          </cell>
          <cell r="C1296">
            <v>16700</v>
          </cell>
          <cell r="D1296" t="str">
            <v>16700</v>
          </cell>
          <cell r="E1296" t="str">
            <v>OLD Customer Operations</v>
          </cell>
          <cell r="H1296" t="str">
            <v>120</v>
          </cell>
          <cell r="I1296" t="str">
            <v>CB</v>
          </cell>
          <cell r="L1296">
            <v>1541.91</v>
          </cell>
          <cell r="M1296">
            <v>852185.42</v>
          </cell>
        </row>
        <row r="1297">
          <cell r="A1297" t="str">
            <v>CAP</v>
          </cell>
          <cell r="C1297">
            <v>16700</v>
          </cell>
          <cell r="D1297" t="str">
            <v>16700</v>
          </cell>
          <cell r="E1297" t="str">
            <v>Customer Operations</v>
          </cell>
          <cell r="H1297" t="str">
            <v>120</v>
          </cell>
          <cell r="I1297" t="str">
            <v>CI</v>
          </cell>
          <cell r="J1297">
            <v>23861.88</v>
          </cell>
          <cell r="K1297">
            <v>20.7</v>
          </cell>
        </row>
        <row r="1298">
          <cell r="A1298" t="str">
            <v>CAP</v>
          </cell>
          <cell r="C1298">
            <v>16700</v>
          </cell>
          <cell r="D1298" t="str">
            <v>16700</v>
          </cell>
          <cell r="E1298" t="str">
            <v>OLD Customer Operations</v>
          </cell>
          <cell r="H1298" t="str">
            <v>120</v>
          </cell>
          <cell r="I1298" t="str">
            <v>CI</v>
          </cell>
          <cell r="L1298">
            <v>755</v>
          </cell>
        </row>
        <row r="1299">
          <cell r="A1299" t="str">
            <v>CAP</v>
          </cell>
          <cell r="C1299">
            <v>16700</v>
          </cell>
          <cell r="D1299" t="str">
            <v>16700</v>
          </cell>
          <cell r="E1299" t="str">
            <v>Customer Operations</v>
          </cell>
          <cell r="H1299" t="str">
            <v>120</v>
          </cell>
          <cell r="I1299" t="str">
            <v>CL</v>
          </cell>
          <cell r="J1299">
            <v>23574.58</v>
          </cell>
          <cell r="K1299">
            <v>2852.55</v>
          </cell>
        </row>
        <row r="1300">
          <cell r="A1300" t="str">
            <v>CAP</v>
          </cell>
          <cell r="C1300">
            <v>16700</v>
          </cell>
          <cell r="D1300" t="str">
            <v>16700</v>
          </cell>
          <cell r="E1300" t="str">
            <v>OLD Customer Operations</v>
          </cell>
          <cell r="H1300" t="str">
            <v>120</v>
          </cell>
          <cell r="I1300" t="str">
            <v>CL</v>
          </cell>
          <cell r="L1300">
            <v>3541.47</v>
          </cell>
        </row>
        <row r="1301">
          <cell r="A1301" t="str">
            <v>CAP</v>
          </cell>
          <cell r="C1301">
            <v>16700</v>
          </cell>
          <cell r="D1301" t="str">
            <v>16700</v>
          </cell>
          <cell r="E1301" t="str">
            <v>Customer Operations</v>
          </cell>
          <cell r="H1301" t="str">
            <v>120</v>
          </cell>
          <cell r="I1301" t="str">
            <v>CM</v>
          </cell>
          <cell r="J1301">
            <v>456860.21</v>
          </cell>
          <cell r="K1301">
            <v>7147.06</v>
          </cell>
        </row>
        <row r="1302">
          <cell r="A1302" t="str">
            <v>CAP</v>
          </cell>
          <cell r="C1302">
            <v>16700</v>
          </cell>
          <cell r="D1302" t="str">
            <v>16700</v>
          </cell>
          <cell r="E1302" t="str">
            <v>OLD Customer Operations</v>
          </cell>
          <cell r="H1302" t="str">
            <v>120</v>
          </cell>
          <cell r="I1302" t="str">
            <v>CM</v>
          </cell>
          <cell r="L1302">
            <v>8023.22</v>
          </cell>
        </row>
        <row r="1303">
          <cell r="A1303" t="str">
            <v>CAP</v>
          </cell>
          <cell r="C1303">
            <v>16700</v>
          </cell>
          <cell r="D1303" t="str">
            <v>16700</v>
          </cell>
          <cell r="E1303" t="str">
            <v>Customer Operations</v>
          </cell>
          <cell r="H1303" t="str">
            <v>120</v>
          </cell>
          <cell r="I1303" t="str">
            <v>CO</v>
          </cell>
          <cell r="J1303">
            <v>-2631</v>
          </cell>
          <cell r="K1303">
            <v>-800</v>
          </cell>
        </row>
        <row r="1304">
          <cell r="A1304" t="str">
            <v>CAP</v>
          </cell>
          <cell r="C1304">
            <v>16700</v>
          </cell>
          <cell r="D1304" t="str">
            <v>16700</v>
          </cell>
          <cell r="E1304" t="str">
            <v>Customer Operations</v>
          </cell>
          <cell r="H1304" t="str">
            <v>120</v>
          </cell>
          <cell r="I1304" t="str">
            <v>CT</v>
          </cell>
          <cell r="J1304">
            <v>9433.01</v>
          </cell>
          <cell r="K1304">
            <v>414.21</v>
          </cell>
        </row>
        <row r="1305">
          <cell r="A1305" t="str">
            <v>CAP</v>
          </cell>
          <cell r="C1305">
            <v>16700</v>
          </cell>
          <cell r="D1305" t="str">
            <v>16700</v>
          </cell>
          <cell r="E1305" t="str">
            <v>OLD Customer Operations</v>
          </cell>
          <cell r="H1305" t="str">
            <v>120</v>
          </cell>
          <cell r="I1305" t="str">
            <v>CT</v>
          </cell>
          <cell r="L1305">
            <v>2999.9</v>
          </cell>
          <cell r="M1305">
            <v>274.99</v>
          </cell>
        </row>
        <row r="1306">
          <cell r="A1306" t="str">
            <v>O&amp;M</v>
          </cell>
          <cell r="C1306">
            <v>16700</v>
          </cell>
          <cell r="D1306" t="str">
            <v>16700</v>
          </cell>
          <cell r="E1306" t="str">
            <v>Customer Operations</v>
          </cell>
          <cell r="H1306" t="str">
            <v>120</v>
          </cell>
          <cell r="I1306" t="str">
            <v>IT</v>
          </cell>
          <cell r="J1306">
            <v>10375.780000000001</v>
          </cell>
        </row>
        <row r="1307">
          <cell r="A1307" t="str">
            <v>O&amp;M</v>
          </cell>
          <cell r="C1307">
            <v>16700</v>
          </cell>
          <cell r="D1307" t="str">
            <v>16700</v>
          </cell>
          <cell r="E1307" t="str">
            <v>Customer Operations</v>
          </cell>
          <cell r="H1307" t="str">
            <v>120</v>
          </cell>
          <cell r="I1307" t="str">
            <v>LT</v>
          </cell>
          <cell r="J1307">
            <v>25097.09</v>
          </cell>
        </row>
        <row r="1308">
          <cell r="A1308" t="str">
            <v>O&amp;M</v>
          </cell>
          <cell r="C1308">
            <v>16700</v>
          </cell>
          <cell r="D1308" t="str">
            <v>16700</v>
          </cell>
          <cell r="E1308" t="str">
            <v>Customer Operations</v>
          </cell>
          <cell r="H1308" t="str">
            <v>120</v>
          </cell>
          <cell r="I1308" t="str">
            <v>MT</v>
          </cell>
          <cell r="J1308">
            <v>2480.5700000000002</v>
          </cell>
        </row>
        <row r="1309">
          <cell r="A1309" t="str">
            <v>O&amp;M</v>
          </cell>
          <cell r="C1309">
            <v>16700</v>
          </cell>
          <cell r="D1309" t="str">
            <v>16700</v>
          </cell>
          <cell r="E1309" t="str">
            <v>Customer Operations</v>
          </cell>
          <cell r="H1309" t="str">
            <v>120</v>
          </cell>
          <cell r="I1309" t="str">
            <v>OT</v>
          </cell>
          <cell r="J1309">
            <v>244.81</v>
          </cell>
        </row>
        <row r="1310">
          <cell r="A1310" t="str">
            <v>O&amp;M</v>
          </cell>
          <cell r="C1310">
            <v>16700</v>
          </cell>
          <cell r="D1310" t="str">
            <v>16700</v>
          </cell>
          <cell r="E1310" t="str">
            <v>OLD Customer Operations</v>
          </cell>
          <cell r="H1310" t="str">
            <v>120</v>
          </cell>
          <cell r="I1310" t="str">
            <v>OT</v>
          </cell>
          <cell r="M1310">
            <v>136.88</v>
          </cell>
        </row>
        <row r="1311">
          <cell r="A1311" t="str">
            <v>O&amp;M</v>
          </cell>
          <cell r="C1311">
            <v>16700</v>
          </cell>
          <cell r="D1311" t="str">
            <v>16700</v>
          </cell>
          <cell r="E1311" t="str">
            <v>Customer Operations</v>
          </cell>
          <cell r="H1311" t="str">
            <v>120</v>
          </cell>
          <cell r="I1311" t="str">
            <v>TT</v>
          </cell>
          <cell r="J1311">
            <v>452.86</v>
          </cell>
        </row>
        <row r="1312">
          <cell r="A1312" t="str">
            <v>O&amp;M</v>
          </cell>
          <cell r="C1312">
            <v>16700</v>
          </cell>
          <cell r="D1312" t="str">
            <v>16700</v>
          </cell>
          <cell r="E1312" t="str">
            <v>OLD Customer Operations</v>
          </cell>
          <cell r="H1312" t="str">
            <v>120</v>
          </cell>
          <cell r="I1312" t="str">
            <v>TT</v>
          </cell>
          <cell r="L1312">
            <v>0</v>
          </cell>
          <cell r="M1312">
            <v>193571.46</v>
          </cell>
        </row>
        <row r="1313">
          <cell r="A1313" t="str">
            <v>O&amp;M</v>
          </cell>
          <cell r="C1313">
            <v>16705</v>
          </cell>
          <cell r="D1313" t="str">
            <v>16705</v>
          </cell>
          <cell r="E1313" t="str">
            <v>New Customer Com Lighting Mass Ave</v>
          </cell>
          <cell r="H1313" t="str">
            <v>120</v>
          </cell>
          <cell r="I1313" t="str">
            <v>BT</v>
          </cell>
          <cell r="J1313">
            <v>156.59</v>
          </cell>
        </row>
        <row r="1314">
          <cell r="A1314" t="str">
            <v>CAP</v>
          </cell>
          <cell r="C1314">
            <v>16705</v>
          </cell>
          <cell r="D1314" t="str">
            <v>16705</v>
          </cell>
          <cell r="E1314" t="str">
            <v>New Customer Com Lighting Mass Ave</v>
          </cell>
          <cell r="H1314" t="str">
            <v>120</v>
          </cell>
          <cell r="I1314" t="str">
            <v>CB</v>
          </cell>
          <cell r="J1314">
            <v>441.81</v>
          </cell>
          <cell r="K1314">
            <v>12.06</v>
          </cell>
        </row>
        <row r="1315">
          <cell r="A1315" t="str">
            <v>CAP</v>
          </cell>
          <cell r="C1315">
            <v>16705</v>
          </cell>
          <cell r="D1315" t="str">
            <v>16705</v>
          </cell>
          <cell r="E1315" t="str">
            <v>New Customer Com Lighting Mass Ave</v>
          </cell>
          <cell r="H1315" t="str">
            <v>120</v>
          </cell>
          <cell r="I1315" t="str">
            <v>CL</v>
          </cell>
          <cell r="J1315">
            <v>1016.62</v>
          </cell>
          <cell r="K1315">
            <v>27.4</v>
          </cell>
        </row>
        <row r="1316">
          <cell r="A1316" t="str">
            <v>CAP</v>
          </cell>
          <cell r="C1316">
            <v>16705</v>
          </cell>
          <cell r="D1316" t="str">
            <v>16705</v>
          </cell>
          <cell r="E1316" t="str">
            <v>New Customer Com Lighting Mass Ave</v>
          </cell>
          <cell r="H1316" t="str">
            <v>120</v>
          </cell>
          <cell r="I1316" t="str">
            <v>CO</v>
          </cell>
          <cell r="J1316">
            <v>-1816</v>
          </cell>
        </row>
        <row r="1317">
          <cell r="A1317" t="str">
            <v>CAP</v>
          </cell>
          <cell r="C1317">
            <v>16705</v>
          </cell>
          <cell r="D1317" t="str">
            <v>16705</v>
          </cell>
          <cell r="E1317" t="str">
            <v>New Customer Com Lighting Mass Ave</v>
          </cell>
          <cell r="H1317" t="str">
            <v>120</v>
          </cell>
          <cell r="I1317" t="str">
            <v>CT</v>
          </cell>
          <cell r="J1317">
            <v>39.32</v>
          </cell>
        </row>
        <row r="1318">
          <cell r="A1318" t="str">
            <v>O&amp;M</v>
          </cell>
          <cell r="C1318">
            <v>16705</v>
          </cell>
          <cell r="D1318" t="str">
            <v>16705</v>
          </cell>
          <cell r="E1318" t="str">
            <v>Elec. Maint. &amp; Const-West</v>
          </cell>
          <cell r="H1318" t="str">
            <v>120</v>
          </cell>
          <cell r="I1318" t="str">
            <v>IT</v>
          </cell>
        </row>
        <row r="1319">
          <cell r="A1319" t="str">
            <v>O&amp;M</v>
          </cell>
          <cell r="C1319">
            <v>16705</v>
          </cell>
          <cell r="D1319" t="str">
            <v>16705</v>
          </cell>
          <cell r="E1319" t="str">
            <v>New Customer Com Lighting Mass Ave</v>
          </cell>
          <cell r="H1319" t="str">
            <v>120</v>
          </cell>
          <cell r="I1319" t="str">
            <v>LT</v>
          </cell>
          <cell r="J1319">
            <v>447.44</v>
          </cell>
        </row>
        <row r="1320">
          <cell r="A1320" t="str">
            <v>O&amp;M</v>
          </cell>
          <cell r="C1320">
            <v>16705</v>
          </cell>
          <cell r="D1320" t="str">
            <v>16705</v>
          </cell>
          <cell r="E1320" t="str">
            <v>Elec. Maint. &amp; Const-West</v>
          </cell>
          <cell r="H1320" t="str">
            <v>120</v>
          </cell>
          <cell r="I1320" t="str">
            <v>MT</v>
          </cell>
        </row>
        <row r="1321">
          <cell r="A1321" t="str">
            <v>O&amp;M</v>
          </cell>
          <cell r="C1321">
            <v>16705</v>
          </cell>
          <cell r="D1321" t="str">
            <v>16705</v>
          </cell>
          <cell r="E1321" t="str">
            <v>New Customer Com Lighting Mass Ave</v>
          </cell>
          <cell r="H1321" t="str">
            <v>120</v>
          </cell>
          <cell r="I1321" t="str">
            <v>MT</v>
          </cell>
          <cell r="L1321">
            <v>20003.900000000001</v>
          </cell>
          <cell r="M1321">
            <v>272.95999999999998</v>
          </cell>
        </row>
        <row r="1322">
          <cell r="A1322" t="str">
            <v>O&amp;M</v>
          </cell>
          <cell r="C1322">
            <v>16705</v>
          </cell>
          <cell r="D1322" t="str">
            <v>16705</v>
          </cell>
          <cell r="E1322" t="str">
            <v>New Customer Com Lighting Mass Ave</v>
          </cell>
          <cell r="H1322" t="str">
            <v>120</v>
          </cell>
          <cell r="I1322" t="str">
            <v>OT</v>
          </cell>
          <cell r="K1322">
            <v>-800</v>
          </cell>
        </row>
        <row r="1323">
          <cell r="A1323" t="str">
            <v>O&amp;M</v>
          </cell>
          <cell r="B1323" t="str">
            <v>Hallstrom,Craig A</v>
          </cell>
          <cell r="C1323">
            <v>16710</v>
          </cell>
          <cell r="D1323" t="str">
            <v>16710</v>
          </cell>
          <cell r="E1323" t="str">
            <v>Customer Operations Mass Ave</v>
          </cell>
          <cell r="F1323" t="str">
            <v>Electric Operations</v>
          </cell>
          <cell r="G1323" t="str">
            <v>Customer Operations Mass Ave</v>
          </cell>
          <cell r="H1323" t="str">
            <v>120</v>
          </cell>
          <cell r="I1323" t="str">
            <v>BT</v>
          </cell>
          <cell r="J1323">
            <v>2559795.0299999998</v>
          </cell>
          <cell r="K1323">
            <v>1495841.07</v>
          </cell>
          <cell r="L1323">
            <v>1212729.44</v>
          </cell>
          <cell r="M1323">
            <v>196.93</v>
          </cell>
        </row>
        <row r="1324">
          <cell r="A1324" t="str">
            <v>CAP</v>
          </cell>
          <cell r="B1324" t="str">
            <v>Hallstrom,Craig A</v>
          </cell>
          <cell r="C1324">
            <v>16710</v>
          </cell>
          <cell r="D1324" t="str">
            <v>16710</v>
          </cell>
          <cell r="E1324" t="str">
            <v>Customer Operations Mass Ave</v>
          </cell>
          <cell r="F1324" t="str">
            <v>Electric Operations</v>
          </cell>
          <cell r="G1324" t="str">
            <v>Customer Operations Mass Ave</v>
          </cell>
          <cell r="H1324" t="str">
            <v>120</v>
          </cell>
          <cell r="I1324" t="str">
            <v>CB</v>
          </cell>
          <cell r="J1324">
            <v>1813243.42</v>
          </cell>
          <cell r="K1324">
            <v>203257.93</v>
          </cell>
          <cell r="L1324">
            <v>67655.600000000006</v>
          </cell>
        </row>
        <row r="1325">
          <cell r="A1325" t="str">
            <v>CAP</v>
          </cell>
          <cell r="B1325" t="str">
            <v>Hallstrom,Craig A</v>
          </cell>
          <cell r="C1325">
            <v>16710</v>
          </cell>
          <cell r="D1325" t="str">
            <v>16710</v>
          </cell>
          <cell r="E1325" t="str">
            <v>Customer Operations Mass Ave</v>
          </cell>
          <cell r="F1325" t="str">
            <v>Electric Operations</v>
          </cell>
          <cell r="G1325" t="str">
            <v>Customer Operations Mass Ave</v>
          </cell>
          <cell r="H1325" t="str">
            <v>120</v>
          </cell>
          <cell r="I1325" t="str">
            <v>CI</v>
          </cell>
          <cell r="J1325">
            <v>3703264.49</v>
          </cell>
          <cell r="K1325">
            <v>477460.86</v>
          </cell>
          <cell r="L1325">
            <v>92372.5</v>
          </cell>
        </row>
        <row r="1326">
          <cell r="A1326" t="str">
            <v>CAP</v>
          </cell>
          <cell r="B1326" t="str">
            <v>Hallstrom,Craig A</v>
          </cell>
          <cell r="C1326">
            <v>16710</v>
          </cell>
          <cell r="D1326" t="str">
            <v>16710</v>
          </cell>
          <cell r="E1326" t="str">
            <v>Customer Operations Mass Ave</v>
          </cell>
          <cell r="F1326" t="str">
            <v>Electric Operations</v>
          </cell>
          <cell r="G1326" t="str">
            <v>Customer Operations Mass Ave</v>
          </cell>
          <cell r="H1326" t="str">
            <v>120</v>
          </cell>
          <cell r="I1326" t="str">
            <v>CL</v>
          </cell>
          <cell r="J1326">
            <v>4236346.42</v>
          </cell>
          <cell r="K1326">
            <v>467556.87</v>
          </cell>
          <cell r="L1326">
            <v>152311.10999999999</v>
          </cell>
          <cell r="M1326">
            <v>-35243.25</v>
          </cell>
        </row>
        <row r="1327">
          <cell r="A1327" t="str">
            <v>CAP</v>
          </cell>
          <cell r="B1327" t="str">
            <v>Hallstrom,Craig A</v>
          </cell>
          <cell r="C1327">
            <v>16710</v>
          </cell>
          <cell r="D1327" t="str">
            <v>16710</v>
          </cell>
          <cell r="E1327" t="str">
            <v>Customer Operations Mass Ave</v>
          </cell>
          <cell r="F1327" t="str">
            <v>Electric Operations</v>
          </cell>
          <cell r="G1327" t="str">
            <v>Customer Operations Mass Ave</v>
          </cell>
          <cell r="H1327" t="str">
            <v>120</v>
          </cell>
          <cell r="I1327" t="str">
            <v>CM</v>
          </cell>
          <cell r="J1327">
            <v>5739591.5200000005</v>
          </cell>
          <cell r="K1327">
            <v>1317377.3899999999</v>
          </cell>
          <cell r="L1327">
            <v>592651.14</v>
          </cell>
        </row>
        <row r="1328">
          <cell r="A1328" t="str">
            <v>CAP</v>
          </cell>
          <cell r="B1328" t="str">
            <v>Hallstrom,Craig A</v>
          </cell>
          <cell r="C1328">
            <v>16710</v>
          </cell>
          <cell r="D1328" t="str">
            <v>16710</v>
          </cell>
          <cell r="E1328" t="str">
            <v>Customer Operations Mass Ave</v>
          </cell>
          <cell r="F1328" t="str">
            <v>Electric Operations</v>
          </cell>
          <cell r="G1328" t="str">
            <v>Customer Operations Mass Ave</v>
          </cell>
          <cell r="H1328" t="str">
            <v>120</v>
          </cell>
          <cell r="I1328" t="str">
            <v>CO</v>
          </cell>
          <cell r="J1328">
            <v>-3380134.77</v>
          </cell>
          <cell r="K1328">
            <v>-212815.27</v>
          </cell>
          <cell r="L1328">
            <v>-220813.79</v>
          </cell>
        </row>
        <row r="1329">
          <cell r="A1329" t="str">
            <v>CAP</v>
          </cell>
          <cell r="B1329" t="str">
            <v>Hallstrom,Craig A</v>
          </cell>
          <cell r="C1329">
            <v>16710</v>
          </cell>
          <cell r="D1329" t="str">
            <v>16710</v>
          </cell>
          <cell r="E1329" t="str">
            <v>Customer Operations Mass Ave</v>
          </cell>
          <cell r="F1329" t="str">
            <v>Electric Operations</v>
          </cell>
          <cell r="G1329" t="str">
            <v>Customer Operations Mass Ave</v>
          </cell>
          <cell r="H1329" t="str">
            <v>120</v>
          </cell>
          <cell r="I1329" t="str">
            <v>CT</v>
          </cell>
          <cell r="J1329">
            <v>1377185.78</v>
          </cell>
          <cell r="K1329">
            <v>106232.31</v>
          </cell>
          <cell r="L1329">
            <v>41207.61</v>
          </cell>
        </row>
        <row r="1330">
          <cell r="A1330" t="str">
            <v>O&amp;M</v>
          </cell>
          <cell r="B1330" t="str">
            <v>Hallstrom,Craig A</v>
          </cell>
          <cell r="C1330">
            <v>16710</v>
          </cell>
          <cell r="D1330" t="str">
            <v>16710</v>
          </cell>
          <cell r="E1330" t="str">
            <v>Customer Operations Mass Ave</v>
          </cell>
          <cell r="F1330" t="str">
            <v>Electric Operations</v>
          </cell>
          <cell r="G1330" t="str">
            <v>Customer Operations Mass Ave</v>
          </cell>
          <cell r="H1330" t="str">
            <v>120</v>
          </cell>
          <cell r="I1330" t="str">
            <v>IT</v>
          </cell>
          <cell r="J1330">
            <v>1059643.92</v>
          </cell>
          <cell r="K1330">
            <v>322762.90000000002</v>
          </cell>
          <cell r="L1330">
            <v>215232.13</v>
          </cell>
        </row>
        <row r="1331">
          <cell r="A1331" t="str">
            <v>O&amp;M</v>
          </cell>
          <cell r="B1331" t="str">
            <v>Hallstrom,Craig A</v>
          </cell>
          <cell r="C1331">
            <v>16710</v>
          </cell>
          <cell r="D1331" t="str">
            <v>16710</v>
          </cell>
          <cell r="E1331" t="str">
            <v>Customer Operations Mass Ave</v>
          </cell>
          <cell r="F1331" t="str">
            <v>Electric Operations</v>
          </cell>
          <cell r="G1331" t="str">
            <v>Customer Operations Mass Ave</v>
          </cell>
          <cell r="H1331" t="str">
            <v>120</v>
          </cell>
          <cell r="I1331" t="str">
            <v>LT</v>
          </cell>
          <cell r="J1331">
            <v>6929728.0899999999</v>
          </cell>
          <cell r="K1331">
            <v>4193651.14</v>
          </cell>
          <cell r="L1331">
            <v>3403303.69</v>
          </cell>
        </row>
        <row r="1332">
          <cell r="A1332" t="str">
            <v>O&amp;M</v>
          </cell>
          <cell r="B1332" t="str">
            <v>Hallstrom,Craig A</v>
          </cell>
          <cell r="C1332">
            <v>16710</v>
          </cell>
          <cell r="D1332" t="str">
            <v>16710</v>
          </cell>
          <cell r="E1332" t="str">
            <v>Customer Operations Mass Ave</v>
          </cell>
          <cell r="F1332" t="str">
            <v>Electric Operations</v>
          </cell>
          <cell r="G1332" t="str">
            <v>Customer Operations Mass Ave</v>
          </cell>
          <cell r="H1332" t="str">
            <v>120</v>
          </cell>
          <cell r="I1332" t="str">
            <v>MT</v>
          </cell>
          <cell r="J1332">
            <v>639092.57999999996</v>
          </cell>
          <cell r="K1332">
            <v>649397.47</v>
          </cell>
          <cell r="L1332">
            <v>579164.02</v>
          </cell>
        </row>
        <row r="1333">
          <cell r="A1333" t="str">
            <v>O&amp;M</v>
          </cell>
          <cell r="B1333" t="str">
            <v>Hallstrom,Craig A</v>
          </cell>
          <cell r="C1333">
            <v>16710</v>
          </cell>
          <cell r="D1333" t="str">
            <v>16710</v>
          </cell>
          <cell r="E1333" t="str">
            <v>Customer Operations Mass Ave</v>
          </cell>
          <cell r="F1333" t="str">
            <v>Electric Operations</v>
          </cell>
          <cell r="G1333" t="str">
            <v>Customer Operations Mass Ave</v>
          </cell>
          <cell r="H1333" t="str">
            <v>120</v>
          </cell>
          <cell r="I1333" t="str">
            <v>OT</v>
          </cell>
          <cell r="J1333">
            <v>4054464.33</v>
          </cell>
          <cell r="K1333">
            <v>2933022.78</v>
          </cell>
          <cell r="L1333">
            <v>2636366.0499999998</v>
          </cell>
        </row>
        <row r="1334">
          <cell r="A1334" t="str">
            <v>O&amp;M</v>
          </cell>
          <cell r="B1334" t="str">
            <v>Hallstrom,Craig A</v>
          </cell>
          <cell r="C1334">
            <v>16710</v>
          </cell>
          <cell r="D1334" t="str">
            <v>16710</v>
          </cell>
          <cell r="E1334" t="str">
            <v>Customer Operations Mass Ave</v>
          </cell>
          <cell r="F1334" t="str">
            <v>Electric Operations</v>
          </cell>
          <cell r="G1334" t="str">
            <v>Customer Operations Mass Ave</v>
          </cell>
          <cell r="H1334" t="str">
            <v>120</v>
          </cell>
          <cell r="I1334" t="str">
            <v>TT</v>
          </cell>
          <cell r="J1334">
            <v>285121.76</v>
          </cell>
          <cell r="K1334">
            <v>154972.24</v>
          </cell>
          <cell r="L1334">
            <v>57223.15</v>
          </cell>
          <cell r="M1334">
            <v>-60430.51</v>
          </cell>
        </row>
        <row r="1335">
          <cell r="A1335" t="str">
            <v>O&amp;M</v>
          </cell>
          <cell r="B1335" t="str">
            <v>Hallstrom,Craig A</v>
          </cell>
          <cell r="C1335">
            <v>16715</v>
          </cell>
          <cell r="D1335" t="str">
            <v>16715</v>
          </cell>
          <cell r="E1335" t="str">
            <v>Walpole Customer Operations Admin</v>
          </cell>
          <cell r="F1335" t="str">
            <v>Electric Operations</v>
          </cell>
          <cell r="G1335" t="str">
            <v>Elect Maint &amp; Const-Hyde Park</v>
          </cell>
          <cell r="H1335" t="str">
            <v>120</v>
          </cell>
          <cell r="I1335" t="str">
            <v>BT</v>
          </cell>
          <cell r="J1335">
            <v>156.59</v>
          </cell>
          <cell r="K1335">
            <v>34.96</v>
          </cell>
          <cell r="L1335">
            <v>522.91999999999996</v>
          </cell>
        </row>
        <row r="1336">
          <cell r="A1336" t="str">
            <v>CAP</v>
          </cell>
          <cell r="B1336" t="str">
            <v>Hallstrom,Craig A</v>
          </cell>
          <cell r="C1336">
            <v>16715</v>
          </cell>
          <cell r="D1336" t="str">
            <v>16715</v>
          </cell>
          <cell r="E1336" t="str">
            <v>Elec. Maint. &amp; Const.- Hyde Park</v>
          </cell>
          <cell r="F1336" t="str">
            <v>Electric Operations</v>
          </cell>
          <cell r="G1336" t="str">
            <v>Elect Maint &amp; Const-Hyde Park</v>
          </cell>
          <cell r="H1336" t="str">
            <v>120</v>
          </cell>
          <cell r="I1336" t="str">
            <v>CB</v>
          </cell>
        </row>
        <row r="1337">
          <cell r="A1337" t="str">
            <v>CAP</v>
          </cell>
          <cell r="B1337" t="str">
            <v>Hallstrom,Craig A</v>
          </cell>
          <cell r="C1337">
            <v>16715</v>
          </cell>
          <cell r="D1337" t="str">
            <v>16715</v>
          </cell>
          <cell r="E1337" t="str">
            <v>Walpole Customer Operations Admin</v>
          </cell>
          <cell r="F1337" t="str">
            <v>Electric Operations</v>
          </cell>
          <cell r="G1337" t="str">
            <v>Elect Maint &amp; Const-Hyde Park</v>
          </cell>
          <cell r="H1337" t="str">
            <v>120</v>
          </cell>
          <cell r="I1337" t="str">
            <v>CB</v>
          </cell>
          <cell r="J1337">
            <v>63.56</v>
          </cell>
        </row>
        <row r="1338">
          <cell r="A1338" t="str">
            <v>CAP</v>
          </cell>
          <cell r="B1338" t="str">
            <v>Hallstrom,Craig A</v>
          </cell>
          <cell r="C1338">
            <v>16715</v>
          </cell>
          <cell r="D1338" t="str">
            <v>16715</v>
          </cell>
          <cell r="E1338" t="str">
            <v>Elec. Maint. &amp; Const.- Hyde Park</v>
          </cell>
          <cell r="F1338" t="str">
            <v>Electric Operations</v>
          </cell>
          <cell r="G1338" t="str">
            <v>Elect Maint &amp; Const-Hyde Park</v>
          </cell>
          <cell r="H1338" t="str">
            <v>120</v>
          </cell>
          <cell r="I1338" t="str">
            <v>CI</v>
          </cell>
          <cell r="M1338">
            <v>65685.73</v>
          </cell>
        </row>
        <row r="1339">
          <cell r="A1339" t="str">
            <v>CAP</v>
          </cell>
          <cell r="B1339" t="str">
            <v>Hallstrom,Craig A</v>
          </cell>
          <cell r="C1339">
            <v>16715</v>
          </cell>
          <cell r="D1339" t="str">
            <v>16715</v>
          </cell>
          <cell r="E1339" t="str">
            <v>Elec. Maint. &amp; Const.- Hyde Park</v>
          </cell>
          <cell r="F1339" t="str">
            <v>Electric Operations</v>
          </cell>
          <cell r="G1339" t="str">
            <v>Elect Maint &amp; Const-Hyde Park</v>
          </cell>
          <cell r="H1339" t="str">
            <v>120</v>
          </cell>
          <cell r="I1339" t="str">
            <v>CL</v>
          </cell>
        </row>
        <row r="1340">
          <cell r="A1340" t="str">
            <v>CAP</v>
          </cell>
          <cell r="B1340" t="str">
            <v>Hallstrom,Craig A</v>
          </cell>
          <cell r="C1340">
            <v>16715</v>
          </cell>
          <cell r="D1340" t="str">
            <v>16715</v>
          </cell>
          <cell r="E1340" t="str">
            <v>Walpole Customer Operations Admin</v>
          </cell>
          <cell r="F1340" t="str">
            <v>Electric Operations</v>
          </cell>
          <cell r="G1340" t="str">
            <v>Elect Maint &amp; Const-Hyde Park</v>
          </cell>
          <cell r="H1340" t="str">
            <v>120</v>
          </cell>
          <cell r="I1340" t="str">
            <v>CL</v>
          </cell>
          <cell r="J1340">
            <v>144.47999999999999</v>
          </cell>
        </row>
        <row r="1341">
          <cell r="A1341" t="str">
            <v>CAP</v>
          </cell>
          <cell r="B1341" t="str">
            <v>Hallstrom,Craig A</v>
          </cell>
          <cell r="C1341">
            <v>16715</v>
          </cell>
          <cell r="D1341" t="str">
            <v>16715</v>
          </cell>
          <cell r="E1341" t="str">
            <v>Elec. Maint. &amp; Const.- Hyde Park</v>
          </cell>
          <cell r="F1341" t="str">
            <v>Electric Operations</v>
          </cell>
          <cell r="G1341" t="str">
            <v>Elect Maint &amp; Const-Hyde Park</v>
          </cell>
          <cell r="H1341" t="str">
            <v>120</v>
          </cell>
          <cell r="I1341" t="str">
            <v>CT</v>
          </cell>
        </row>
        <row r="1342">
          <cell r="A1342" t="str">
            <v>O&amp;M</v>
          </cell>
          <cell r="B1342" t="str">
            <v>Hallstrom,Craig A</v>
          </cell>
          <cell r="C1342">
            <v>16715</v>
          </cell>
          <cell r="D1342" t="str">
            <v>16715</v>
          </cell>
          <cell r="E1342" t="str">
            <v>Walpole Customer Operations Admin</v>
          </cell>
          <cell r="F1342" t="str">
            <v>Electric Operations</v>
          </cell>
          <cell r="G1342" t="str">
            <v>Elect Maint &amp; Const-Hyde Park</v>
          </cell>
          <cell r="H1342" t="str">
            <v>120</v>
          </cell>
          <cell r="I1342" t="str">
            <v>LT</v>
          </cell>
          <cell r="J1342">
            <v>447.44</v>
          </cell>
          <cell r="K1342">
            <v>99.88</v>
          </cell>
          <cell r="L1342">
            <v>1568.38</v>
          </cell>
        </row>
        <row r="1343">
          <cell r="A1343" t="str">
            <v>O&amp;M</v>
          </cell>
          <cell r="B1343" t="str">
            <v>Hallstrom,Craig A</v>
          </cell>
          <cell r="C1343">
            <v>16715</v>
          </cell>
          <cell r="D1343" t="str">
            <v>16715</v>
          </cell>
          <cell r="E1343" t="str">
            <v>Elec. Maint. &amp; Const.- Hyde Park</v>
          </cell>
          <cell r="F1343" t="str">
            <v>Electric Operations</v>
          </cell>
          <cell r="G1343" t="str">
            <v>Elect Maint &amp; Const-Hyde Park</v>
          </cell>
          <cell r="H1343" t="str">
            <v>120</v>
          </cell>
          <cell r="I1343" t="str">
            <v>MT</v>
          </cell>
          <cell r="M1343">
            <v>1662.57</v>
          </cell>
        </row>
        <row r="1344">
          <cell r="A1344" t="str">
            <v>O&amp;M</v>
          </cell>
          <cell r="C1344">
            <v>16720</v>
          </cell>
          <cell r="D1344" t="str">
            <v>16720</v>
          </cell>
          <cell r="E1344" t="str">
            <v>T8 - NEW CUSTOMER CONNECTIONS - 2 PR XXX</v>
          </cell>
          <cell r="H1344" t="str">
            <v>120</v>
          </cell>
          <cell r="I1344" t="str">
            <v>BT</v>
          </cell>
          <cell r="J1344">
            <v>-4668.5</v>
          </cell>
          <cell r="K1344">
            <v>103.56</v>
          </cell>
          <cell r="M1344">
            <v>240.16</v>
          </cell>
        </row>
        <row r="1345">
          <cell r="A1345" t="str">
            <v>CAP</v>
          </cell>
          <cell r="C1345">
            <v>16720</v>
          </cell>
          <cell r="D1345" t="str">
            <v>16720</v>
          </cell>
          <cell r="E1345" t="str">
            <v>T8 - NEW CUSTOMER CONNECTIONS - 2 PR XXX</v>
          </cell>
          <cell r="H1345" t="str">
            <v>120</v>
          </cell>
          <cell r="I1345" t="str">
            <v>CB</v>
          </cell>
          <cell r="J1345">
            <v>88842.82</v>
          </cell>
          <cell r="K1345">
            <v>336.49</v>
          </cell>
          <cell r="L1345">
            <v>-991.68</v>
          </cell>
        </row>
        <row r="1346">
          <cell r="A1346" t="str">
            <v>CAP</v>
          </cell>
          <cell r="C1346">
            <v>16720</v>
          </cell>
          <cell r="D1346" t="str">
            <v>16720</v>
          </cell>
          <cell r="E1346" t="str">
            <v>T8 - NEW CUSTOMER CONNECTIONS - 2 PR XXX</v>
          </cell>
          <cell r="H1346" t="str">
            <v>120</v>
          </cell>
          <cell r="I1346" t="str">
            <v>CI</v>
          </cell>
          <cell r="J1346">
            <v>7954.45</v>
          </cell>
          <cell r="K1346">
            <v>1732.45</v>
          </cell>
          <cell r="L1346">
            <v>-3131.09</v>
          </cell>
        </row>
        <row r="1347">
          <cell r="A1347" t="str">
            <v>CAP</v>
          </cell>
          <cell r="C1347">
            <v>16720</v>
          </cell>
          <cell r="D1347" t="str">
            <v>16720</v>
          </cell>
          <cell r="E1347" t="str">
            <v>T8 - NEW CUSTOMER CONNECTIONS - 2 PR XXX</v>
          </cell>
          <cell r="H1347" t="str">
            <v>120</v>
          </cell>
          <cell r="I1347" t="str">
            <v>CL</v>
          </cell>
          <cell r="J1347">
            <v>205787.64</v>
          </cell>
          <cell r="K1347">
            <v>827.18</v>
          </cell>
          <cell r="L1347">
            <v>-4015.2</v>
          </cell>
        </row>
        <row r="1348">
          <cell r="A1348" t="str">
            <v>CAP</v>
          </cell>
          <cell r="C1348">
            <v>16720</v>
          </cell>
          <cell r="D1348" t="str">
            <v>16720</v>
          </cell>
          <cell r="E1348" t="str">
            <v>T8 - NEW CUSTOMER CONNECTIONS - 2 PR XXX</v>
          </cell>
          <cell r="H1348" t="str">
            <v>120</v>
          </cell>
          <cell r="I1348" t="str">
            <v>CM</v>
          </cell>
          <cell r="J1348">
            <v>631913.97</v>
          </cell>
          <cell r="K1348">
            <v>672.92</v>
          </cell>
          <cell r="L1348">
            <v>-5275.84</v>
          </cell>
        </row>
        <row r="1349">
          <cell r="A1349" t="str">
            <v>CAP</v>
          </cell>
          <cell r="C1349">
            <v>16720</v>
          </cell>
          <cell r="D1349" t="str">
            <v>16720</v>
          </cell>
          <cell r="E1349" t="str">
            <v>T8 - NEW CUSTOMER CONNECTIONS - 2 PR XXX</v>
          </cell>
          <cell r="H1349" t="str">
            <v>120</v>
          </cell>
          <cell r="I1349" t="str">
            <v>CO</v>
          </cell>
          <cell r="J1349">
            <v>-40407</v>
          </cell>
        </row>
        <row r="1350">
          <cell r="A1350" t="str">
            <v>CAP</v>
          </cell>
          <cell r="C1350">
            <v>16720</v>
          </cell>
          <cell r="D1350" t="str">
            <v>16720</v>
          </cell>
          <cell r="E1350" t="str">
            <v>T8 - NEW CUSTOMER CONNECTIONS - 2 PR XXX</v>
          </cell>
          <cell r="H1350" t="str">
            <v>120</v>
          </cell>
          <cell r="I1350" t="str">
            <v>CT</v>
          </cell>
          <cell r="J1350">
            <v>71971.11</v>
          </cell>
          <cell r="K1350">
            <v>83.75</v>
          </cell>
          <cell r="L1350">
            <v>-2094.06</v>
          </cell>
        </row>
        <row r="1351">
          <cell r="A1351" t="str">
            <v>O&amp;M</v>
          </cell>
          <cell r="C1351">
            <v>16720</v>
          </cell>
          <cell r="D1351" t="str">
            <v>16720</v>
          </cell>
          <cell r="E1351" t="str">
            <v>T8 - NEW CUSTOMER CONNECTIONS - 2 PR XXX</v>
          </cell>
          <cell r="H1351" t="str">
            <v>120</v>
          </cell>
          <cell r="I1351" t="str">
            <v>IT</v>
          </cell>
          <cell r="J1351">
            <v>6560.74</v>
          </cell>
          <cell r="K1351">
            <v>0</v>
          </cell>
        </row>
        <row r="1352">
          <cell r="A1352" t="str">
            <v>O&amp;M</v>
          </cell>
          <cell r="C1352">
            <v>16720</v>
          </cell>
          <cell r="D1352" t="str">
            <v>16720</v>
          </cell>
          <cell r="E1352" t="str">
            <v>T8 - NEW CUSTOMER CONNECTIONS - 2 PR XXX</v>
          </cell>
          <cell r="H1352" t="str">
            <v>120</v>
          </cell>
          <cell r="I1352" t="str">
            <v>LT</v>
          </cell>
          <cell r="J1352">
            <v>-11089.02</v>
          </cell>
          <cell r="K1352">
            <v>300.98</v>
          </cell>
          <cell r="M1352">
            <v>19836.060000000001</v>
          </cell>
        </row>
        <row r="1353">
          <cell r="A1353" t="str">
            <v>O&amp;M</v>
          </cell>
          <cell r="C1353">
            <v>16720</v>
          </cell>
          <cell r="D1353" t="str">
            <v>16720</v>
          </cell>
          <cell r="E1353" t="str">
            <v>T8 - NEW CUSTOMER CONNECTIONS - 2 PR XXX</v>
          </cell>
          <cell r="H1353" t="str">
            <v>120</v>
          </cell>
          <cell r="I1353" t="str">
            <v>MT</v>
          </cell>
          <cell r="J1353">
            <v>-2529.9499999999998</v>
          </cell>
          <cell r="K1353">
            <v>337.37</v>
          </cell>
          <cell r="L1353">
            <v>2966.31</v>
          </cell>
        </row>
        <row r="1354">
          <cell r="A1354" t="str">
            <v>O&amp;M</v>
          </cell>
          <cell r="C1354">
            <v>16720</v>
          </cell>
          <cell r="D1354" t="str">
            <v>16720</v>
          </cell>
          <cell r="E1354" t="str">
            <v>T8 - NEW CUSTOMER CONNECTIONS - 2 PR XXX</v>
          </cell>
          <cell r="H1354" t="str">
            <v>120</v>
          </cell>
          <cell r="I1354" t="str">
            <v>OT</v>
          </cell>
          <cell r="J1354">
            <v>-490.48</v>
          </cell>
          <cell r="K1354">
            <v>-700</v>
          </cell>
        </row>
        <row r="1355">
          <cell r="A1355" t="str">
            <v>O&amp;M</v>
          </cell>
          <cell r="C1355">
            <v>16720</v>
          </cell>
          <cell r="D1355" t="str">
            <v>16720</v>
          </cell>
          <cell r="E1355" t="str">
            <v>T8 - NEW CUSTOMER CONNECTIONS - 2 PR XXX</v>
          </cell>
          <cell r="H1355" t="str">
            <v>120</v>
          </cell>
          <cell r="I1355" t="str">
            <v>TT</v>
          </cell>
          <cell r="J1355">
            <v>494.58</v>
          </cell>
          <cell r="M1355">
            <v>259580.42</v>
          </cell>
        </row>
        <row r="1356">
          <cell r="A1356" t="str">
            <v>O&amp;M</v>
          </cell>
          <cell r="B1356" t="str">
            <v>Driscoll,Daniel C</v>
          </cell>
          <cell r="C1356">
            <v>16725</v>
          </cell>
          <cell r="D1356" t="str">
            <v>16725</v>
          </cell>
          <cell r="E1356" t="str">
            <v>Customer Operations Framingham</v>
          </cell>
          <cell r="F1356" t="str">
            <v>Electric Operations</v>
          </cell>
          <cell r="G1356" t="str">
            <v>Elect Maint &amp; Constr Framingham</v>
          </cell>
          <cell r="H1356" t="str">
            <v>120</v>
          </cell>
          <cell r="I1356" t="str">
            <v>BT</v>
          </cell>
          <cell r="J1356">
            <v>478949.64</v>
          </cell>
          <cell r="K1356">
            <v>790492.57</v>
          </cell>
        </row>
        <row r="1357">
          <cell r="A1357" t="str">
            <v>O&amp;M</v>
          </cell>
          <cell r="B1357" t="str">
            <v>Driscoll,Daniel C</v>
          </cell>
          <cell r="C1357">
            <v>16725</v>
          </cell>
          <cell r="D1357" t="str">
            <v>16725</v>
          </cell>
          <cell r="E1357" t="str">
            <v>Elect Maint &amp; Constr Framingham</v>
          </cell>
          <cell r="F1357" t="str">
            <v>Electric Operations</v>
          </cell>
          <cell r="G1357" t="str">
            <v>Elect Maint &amp; Constr Framingham</v>
          </cell>
          <cell r="H1357" t="str">
            <v>120</v>
          </cell>
          <cell r="I1357" t="str">
            <v>BT</v>
          </cell>
          <cell r="L1357">
            <v>694757.69</v>
          </cell>
        </row>
        <row r="1358">
          <cell r="A1358" t="str">
            <v>CAP</v>
          </cell>
          <cell r="B1358" t="str">
            <v>Driscoll,Daniel C</v>
          </cell>
          <cell r="C1358">
            <v>16725</v>
          </cell>
          <cell r="D1358" t="str">
            <v>16725</v>
          </cell>
          <cell r="E1358" t="str">
            <v>Customer Operations Framingham</v>
          </cell>
          <cell r="F1358" t="str">
            <v>Electric Operations</v>
          </cell>
          <cell r="G1358" t="str">
            <v>Elect Maint &amp; Constr Framingham</v>
          </cell>
          <cell r="H1358" t="str">
            <v>120</v>
          </cell>
          <cell r="I1358" t="str">
            <v>CB</v>
          </cell>
          <cell r="J1358">
            <v>409779.91</v>
          </cell>
        </row>
        <row r="1359">
          <cell r="A1359" t="str">
            <v>CAP</v>
          </cell>
          <cell r="B1359" t="str">
            <v>Driscoll,Daniel C</v>
          </cell>
          <cell r="C1359">
            <v>16725</v>
          </cell>
          <cell r="D1359" t="str">
            <v>16725</v>
          </cell>
          <cell r="E1359" t="str">
            <v>Distribution Operations Framingham</v>
          </cell>
          <cell r="F1359" t="str">
            <v>Electric Operations</v>
          </cell>
          <cell r="G1359" t="str">
            <v>Elect Maint &amp; Constr Framingham</v>
          </cell>
          <cell r="H1359" t="str">
            <v>120</v>
          </cell>
          <cell r="I1359" t="str">
            <v>CB</v>
          </cell>
          <cell r="K1359">
            <v>761744.6</v>
          </cell>
          <cell r="M1359">
            <v>417879.85</v>
          </cell>
        </row>
        <row r="1360">
          <cell r="A1360" t="str">
            <v>CAP</v>
          </cell>
          <cell r="B1360" t="str">
            <v>Driscoll,Daniel C</v>
          </cell>
          <cell r="C1360">
            <v>16725</v>
          </cell>
          <cell r="D1360" t="str">
            <v>16725</v>
          </cell>
          <cell r="E1360" t="str">
            <v>Elect Maint &amp; Constr Framingham</v>
          </cell>
          <cell r="F1360" t="str">
            <v>Electric Operations</v>
          </cell>
          <cell r="G1360" t="str">
            <v>Elect Maint &amp; Constr Framingham</v>
          </cell>
          <cell r="H1360" t="str">
            <v>120</v>
          </cell>
          <cell r="I1360" t="str">
            <v>CB</v>
          </cell>
          <cell r="L1360">
            <v>579484.71</v>
          </cell>
          <cell r="M1360">
            <v>28.47</v>
          </cell>
        </row>
        <row r="1361">
          <cell r="A1361" t="str">
            <v>CAP</v>
          </cell>
          <cell r="B1361" t="str">
            <v>Driscoll,Daniel C</v>
          </cell>
          <cell r="C1361">
            <v>16725</v>
          </cell>
          <cell r="D1361" t="str">
            <v>16725</v>
          </cell>
          <cell r="E1361" t="str">
            <v>Customer Operations Framingham</v>
          </cell>
          <cell r="F1361" t="str">
            <v>Electric Operations</v>
          </cell>
          <cell r="G1361" t="str">
            <v>Elect Maint &amp; Constr Framingham</v>
          </cell>
          <cell r="H1361" t="str">
            <v>120</v>
          </cell>
          <cell r="I1361" t="str">
            <v>CI</v>
          </cell>
          <cell r="J1361">
            <v>58263.87</v>
          </cell>
          <cell r="M1361">
            <v>230.4</v>
          </cell>
        </row>
        <row r="1362">
          <cell r="A1362" t="str">
            <v>CAP</v>
          </cell>
          <cell r="B1362" t="str">
            <v>Driscoll,Daniel C</v>
          </cell>
          <cell r="C1362">
            <v>16725</v>
          </cell>
          <cell r="D1362" t="str">
            <v>16725</v>
          </cell>
          <cell r="E1362" t="str">
            <v>Distribution Operations Framingham</v>
          </cell>
          <cell r="F1362" t="str">
            <v>Electric Operations</v>
          </cell>
          <cell r="G1362" t="str">
            <v>Elect Maint &amp; Constr Framingham</v>
          </cell>
          <cell r="H1362" t="str">
            <v>120</v>
          </cell>
          <cell r="I1362" t="str">
            <v>CI</v>
          </cell>
          <cell r="K1362">
            <v>486170.16</v>
          </cell>
          <cell r="M1362">
            <v>40.590000000000003</v>
          </cell>
        </row>
        <row r="1363">
          <cell r="A1363" t="str">
            <v>CAP</v>
          </cell>
          <cell r="B1363" t="str">
            <v>Driscoll,Daniel C</v>
          </cell>
          <cell r="C1363">
            <v>16725</v>
          </cell>
          <cell r="D1363" t="str">
            <v>16725</v>
          </cell>
          <cell r="E1363" t="str">
            <v>Elect Maint &amp; Constr Framingham</v>
          </cell>
          <cell r="F1363" t="str">
            <v>Electric Operations</v>
          </cell>
          <cell r="G1363" t="str">
            <v>Elect Maint &amp; Constr Framingham</v>
          </cell>
          <cell r="H1363" t="str">
            <v>120</v>
          </cell>
          <cell r="I1363" t="str">
            <v>CI</v>
          </cell>
          <cell r="L1363">
            <v>1517301.21</v>
          </cell>
          <cell r="M1363">
            <v>100335.34</v>
          </cell>
        </row>
        <row r="1364">
          <cell r="A1364" t="str">
            <v>CAP</v>
          </cell>
          <cell r="B1364" t="str">
            <v>Driscoll,Daniel C</v>
          </cell>
          <cell r="C1364">
            <v>16725</v>
          </cell>
          <cell r="D1364" t="str">
            <v>16725</v>
          </cell>
          <cell r="E1364" t="str">
            <v>Customer Operations Framingham</v>
          </cell>
          <cell r="F1364" t="str">
            <v>Electric Operations</v>
          </cell>
          <cell r="G1364" t="str">
            <v>Elect Maint &amp; Constr Framingham</v>
          </cell>
          <cell r="H1364" t="str">
            <v>120</v>
          </cell>
          <cell r="I1364" t="str">
            <v>CL</v>
          </cell>
          <cell r="J1364">
            <v>931672.16</v>
          </cell>
        </row>
        <row r="1365">
          <cell r="A1365" t="str">
            <v>CAP</v>
          </cell>
          <cell r="B1365" t="str">
            <v>Driscoll,Daniel C</v>
          </cell>
          <cell r="C1365">
            <v>16725</v>
          </cell>
          <cell r="D1365" t="str">
            <v>16725</v>
          </cell>
          <cell r="E1365" t="str">
            <v>Distribution Operations Framingham</v>
          </cell>
          <cell r="F1365" t="str">
            <v>Electric Operations</v>
          </cell>
          <cell r="G1365" t="str">
            <v>Elect Maint &amp; Constr Framingham</v>
          </cell>
          <cell r="H1365" t="str">
            <v>120</v>
          </cell>
          <cell r="I1365" t="str">
            <v>CL</v>
          </cell>
          <cell r="K1365">
            <v>1758387.41</v>
          </cell>
        </row>
        <row r="1366">
          <cell r="A1366" t="str">
            <v>CAP</v>
          </cell>
          <cell r="B1366" t="str">
            <v>Driscoll,Daniel C</v>
          </cell>
          <cell r="C1366">
            <v>16725</v>
          </cell>
          <cell r="D1366" t="str">
            <v>16725</v>
          </cell>
          <cell r="E1366" t="str">
            <v>Elect Maint &amp; Constr Framingham</v>
          </cell>
          <cell r="F1366" t="str">
            <v>Electric Operations</v>
          </cell>
          <cell r="G1366" t="str">
            <v>Elect Maint &amp; Constr Framingham</v>
          </cell>
          <cell r="H1366" t="str">
            <v>120</v>
          </cell>
          <cell r="I1366" t="str">
            <v>CL</v>
          </cell>
          <cell r="L1366">
            <v>1326338.54</v>
          </cell>
        </row>
        <row r="1367">
          <cell r="A1367" t="str">
            <v>CAP</v>
          </cell>
          <cell r="B1367" t="str">
            <v>Driscoll,Daniel C</v>
          </cell>
          <cell r="C1367">
            <v>16725</v>
          </cell>
          <cell r="D1367" t="str">
            <v>16725</v>
          </cell>
          <cell r="E1367" t="str">
            <v>Customer Operations Framingham</v>
          </cell>
          <cell r="F1367" t="str">
            <v>Electric Operations</v>
          </cell>
          <cell r="G1367" t="str">
            <v>Elect Maint &amp; Constr Framingham</v>
          </cell>
          <cell r="H1367" t="str">
            <v>120</v>
          </cell>
          <cell r="I1367" t="str">
            <v>CM</v>
          </cell>
          <cell r="J1367">
            <v>1080629.78</v>
          </cell>
        </row>
        <row r="1368">
          <cell r="A1368" t="str">
            <v>CAP</v>
          </cell>
          <cell r="B1368" t="str">
            <v>Driscoll,Daniel C</v>
          </cell>
          <cell r="C1368">
            <v>16725</v>
          </cell>
          <cell r="D1368" t="str">
            <v>16725</v>
          </cell>
          <cell r="E1368" t="str">
            <v>Distribution Operations Framingham</v>
          </cell>
          <cell r="F1368" t="str">
            <v>Electric Operations</v>
          </cell>
          <cell r="G1368" t="str">
            <v>Elect Maint &amp; Constr Framingham</v>
          </cell>
          <cell r="H1368" t="str">
            <v>120</v>
          </cell>
          <cell r="I1368" t="str">
            <v>CM</v>
          </cell>
          <cell r="K1368">
            <v>1975293.84</v>
          </cell>
        </row>
        <row r="1369">
          <cell r="A1369" t="str">
            <v>CAP</v>
          </cell>
          <cell r="B1369" t="str">
            <v>Driscoll,Daniel C</v>
          </cell>
          <cell r="C1369">
            <v>16725</v>
          </cell>
          <cell r="D1369" t="str">
            <v>16725</v>
          </cell>
          <cell r="E1369" t="str">
            <v>Elect Maint &amp; Constr Framingham</v>
          </cell>
          <cell r="F1369" t="str">
            <v>Electric Operations</v>
          </cell>
          <cell r="G1369" t="str">
            <v>Elect Maint &amp; Constr Framingham</v>
          </cell>
          <cell r="H1369" t="str">
            <v>120</v>
          </cell>
          <cell r="I1369" t="str">
            <v>CM</v>
          </cell>
          <cell r="L1369">
            <v>2293984.42</v>
          </cell>
        </row>
        <row r="1370">
          <cell r="A1370" t="str">
            <v>CAP</v>
          </cell>
          <cell r="B1370" t="str">
            <v>Driscoll,Daniel C</v>
          </cell>
          <cell r="C1370">
            <v>16725</v>
          </cell>
          <cell r="D1370" t="str">
            <v>16725</v>
          </cell>
          <cell r="E1370" t="str">
            <v>Customer Operations Framingham</v>
          </cell>
          <cell r="F1370" t="str">
            <v>Electric Operations</v>
          </cell>
          <cell r="G1370" t="str">
            <v>Elect Maint &amp; Constr Framingham</v>
          </cell>
          <cell r="H1370" t="str">
            <v>120</v>
          </cell>
          <cell r="I1370" t="str">
            <v>CO</v>
          </cell>
          <cell r="J1370">
            <v>-123435</v>
          </cell>
        </row>
        <row r="1371">
          <cell r="A1371" t="str">
            <v>CAP</v>
          </cell>
          <cell r="B1371" t="str">
            <v>Driscoll,Daniel C</v>
          </cell>
          <cell r="C1371">
            <v>16725</v>
          </cell>
          <cell r="D1371" t="str">
            <v>16725</v>
          </cell>
          <cell r="E1371" t="str">
            <v>Distribution Operations Framingham</v>
          </cell>
          <cell r="F1371" t="str">
            <v>Electric Operations</v>
          </cell>
          <cell r="G1371" t="str">
            <v>Elect Maint &amp; Constr Framingham</v>
          </cell>
          <cell r="H1371" t="str">
            <v>120</v>
          </cell>
          <cell r="I1371" t="str">
            <v>CO</v>
          </cell>
          <cell r="K1371">
            <v>5500888.7999999998</v>
          </cell>
          <cell r="M1371">
            <v>30.9</v>
          </cell>
        </row>
        <row r="1372">
          <cell r="A1372" t="str">
            <v>CAP</v>
          </cell>
          <cell r="B1372" t="str">
            <v>Driscoll,Daniel C</v>
          </cell>
          <cell r="C1372">
            <v>16725</v>
          </cell>
          <cell r="D1372" t="str">
            <v>16725</v>
          </cell>
          <cell r="E1372" t="str">
            <v>Elect Maint &amp; Constr Framingham</v>
          </cell>
          <cell r="F1372" t="str">
            <v>Electric Operations</v>
          </cell>
          <cell r="G1372" t="str">
            <v>Elect Maint &amp; Constr Framingham</v>
          </cell>
          <cell r="H1372" t="str">
            <v>120</v>
          </cell>
          <cell r="I1372" t="str">
            <v>CO</v>
          </cell>
          <cell r="L1372">
            <v>-403235.86</v>
          </cell>
        </row>
        <row r="1373">
          <cell r="A1373" t="str">
            <v>CAP</v>
          </cell>
          <cell r="B1373" t="str">
            <v>Driscoll,Daniel C</v>
          </cell>
          <cell r="C1373">
            <v>16725</v>
          </cell>
          <cell r="D1373" t="str">
            <v>16725</v>
          </cell>
          <cell r="E1373" t="str">
            <v>Customer Operations Framingham</v>
          </cell>
          <cell r="F1373" t="str">
            <v>Electric Operations</v>
          </cell>
          <cell r="G1373" t="str">
            <v>Elect Maint &amp; Constr Framingham</v>
          </cell>
          <cell r="H1373" t="str">
            <v>120</v>
          </cell>
          <cell r="I1373" t="str">
            <v>CT</v>
          </cell>
          <cell r="J1373">
            <v>440119.12</v>
          </cell>
        </row>
        <row r="1374">
          <cell r="A1374" t="str">
            <v>CAP</v>
          </cell>
          <cell r="B1374" t="str">
            <v>Driscoll,Daniel C</v>
          </cell>
          <cell r="C1374">
            <v>16725</v>
          </cell>
          <cell r="D1374" t="str">
            <v>16725</v>
          </cell>
          <cell r="E1374" t="str">
            <v>Distribution Operations Framingham</v>
          </cell>
          <cell r="F1374" t="str">
            <v>Electric Operations</v>
          </cell>
          <cell r="G1374" t="str">
            <v>Elect Maint &amp; Constr Framingham</v>
          </cell>
          <cell r="H1374" t="str">
            <v>120</v>
          </cell>
          <cell r="I1374" t="str">
            <v>CT</v>
          </cell>
          <cell r="K1374">
            <v>841019.6</v>
          </cell>
        </row>
        <row r="1375">
          <cell r="A1375" t="str">
            <v>CAP</v>
          </cell>
          <cell r="B1375" t="str">
            <v>Driscoll,Daniel C</v>
          </cell>
          <cell r="C1375">
            <v>16725</v>
          </cell>
          <cell r="D1375" t="str">
            <v>16725</v>
          </cell>
          <cell r="E1375" t="str">
            <v>Elect Maint &amp; Constr Framingham</v>
          </cell>
          <cell r="F1375" t="str">
            <v>Electric Operations</v>
          </cell>
          <cell r="G1375" t="str">
            <v>Elect Maint &amp; Constr Framingham</v>
          </cell>
          <cell r="H1375" t="str">
            <v>120</v>
          </cell>
          <cell r="I1375" t="str">
            <v>CT</v>
          </cell>
          <cell r="L1375">
            <v>718342.27</v>
          </cell>
        </row>
        <row r="1376">
          <cell r="A1376" t="str">
            <v>O&amp;M</v>
          </cell>
          <cell r="B1376" t="str">
            <v>Driscoll,Daniel C</v>
          </cell>
          <cell r="C1376">
            <v>16725</v>
          </cell>
          <cell r="D1376" t="str">
            <v>16725</v>
          </cell>
          <cell r="E1376" t="str">
            <v>Customer Operations Framingham</v>
          </cell>
          <cell r="F1376" t="str">
            <v>Electric Operations</v>
          </cell>
          <cell r="G1376" t="str">
            <v>Elect Maint &amp; Constr Framingham</v>
          </cell>
          <cell r="H1376" t="str">
            <v>120</v>
          </cell>
          <cell r="I1376" t="str">
            <v>IT</v>
          </cell>
          <cell r="J1376">
            <v>281538.62</v>
          </cell>
          <cell r="K1376">
            <v>513064.62</v>
          </cell>
          <cell r="M1376">
            <v>0</v>
          </cell>
        </row>
        <row r="1377">
          <cell r="A1377" t="str">
            <v>O&amp;M</v>
          </cell>
          <cell r="B1377" t="str">
            <v>Driscoll,Daniel C</v>
          </cell>
          <cell r="C1377">
            <v>16725</v>
          </cell>
          <cell r="D1377" t="str">
            <v>16725</v>
          </cell>
          <cell r="E1377" t="str">
            <v>Elect Maint &amp; Constr Framingham</v>
          </cell>
          <cell r="F1377" t="str">
            <v>Electric Operations</v>
          </cell>
          <cell r="G1377" t="str">
            <v>Elect Maint &amp; Constr Framingham</v>
          </cell>
          <cell r="H1377" t="str">
            <v>120</v>
          </cell>
          <cell r="I1377" t="str">
            <v>IT</v>
          </cell>
          <cell r="L1377">
            <v>550652.53</v>
          </cell>
          <cell r="M1377">
            <v>0</v>
          </cell>
        </row>
        <row r="1378">
          <cell r="A1378" t="str">
            <v>O&amp;M</v>
          </cell>
          <cell r="B1378" t="str">
            <v>Driscoll,Daniel C</v>
          </cell>
          <cell r="C1378">
            <v>16725</v>
          </cell>
          <cell r="D1378" t="str">
            <v>16725</v>
          </cell>
          <cell r="E1378" t="str">
            <v>Customer Operations Framingham</v>
          </cell>
          <cell r="F1378" t="str">
            <v>Electric Operations</v>
          </cell>
          <cell r="G1378" t="str">
            <v>Elect Maint &amp; Constr Framingham</v>
          </cell>
          <cell r="H1378" t="str">
            <v>120</v>
          </cell>
          <cell r="I1378" t="str">
            <v>LT</v>
          </cell>
          <cell r="J1378">
            <v>1275496.6399999999</v>
          </cell>
          <cell r="K1378">
            <v>2241109.79</v>
          </cell>
          <cell r="M1378">
            <v>2065.15</v>
          </cell>
        </row>
        <row r="1379">
          <cell r="A1379" t="str">
            <v>O&amp;M</v>
          </cell>
          <cell r="B1379" t="str">
            <v>Driscoll,Daniel C</v>
          </cell>
          <cell r="C1379">
            <v>16725</v>
          </cell>
          <cell r="D1379" t="str">
            <v>16725</v>
          </cell>
          <cell r="E1379" t="str">
            <v>Elect Maint &amp; Constr Framingham</v>
          </cell>
          <cell r="F1379" t="str">
            <v>Electric Operations</v>
          </cell>
          <cell r="G1379" t="str">
            <v>Elect Maint &amp; Constr Framingham</v>
          </cell>
          <cell r="H1379" t="str">
            <v>120</v>
          </cell>
          <cell r="I1379" t="str">
            <v>LT</v>
          </cell>
          <cell r="L1379">
            <v>1953421.91</v>
          </cell>
          <cell r="M1379">
            <v>27889.75</v>
          </cell>
        </row>
        <row r="1380">
          <cell r="A1380" t="str">
            <v>O&amp;M</v>
          </cell>
          <cell r="B1380" t="str">
            <v>Driscoll,Daniel C</v>
          </cell>
          <cell r="C1380">
            <v>16725</v>
          </cell>
          <cell r="D1380" t="str">
            <v>16725</v>
          </cell>
          <cell r="E1380" t="str">
            <v>Customer Operations Framingham</v>
          </cell>
          <cell r="F1380" t="str">
            <v>Electric Operations</v>
          </cell>
          <cell r="G1380" t="str">
            <v>Elect Maint &amp; Constr Framingham</v>
          </cell>
          <cell r="H1380" t="str">
            <v>120</v>
          </cell>
          <cell r="I1380" t="str">
            <v>MT</v>
          </cell>
          <cell r="J1380">
            <v>189094.28</v>
          </cell>
          <cell r="K1380">
            <v>332753.09000000003</v>
          </cell>
        </row>
        <row r="1381">
          <cell r="A1381" t="str">
            <v>O&amp;M</v>
          </cell>
          <cell r="B1381" t="str">
            <v>Driscoll,Daniel C</v>
          </cell>
          <cell r="C1381">
            <v>16725</v>
          </cell>
          <cell r="D1381" t="str">
            <v>16725</v>
          </cell>
          <cell r="E1381" t="str">
            <v>Elect Maint &amp; Constr Framingham</v>
          </cell>
          <cell r="F1381" t="str">
            <v>Electric Operations</v>
          </cell>
          <cell r="G1381" t="str">
            <v>Elect Maint &amp; Constr Framingham</v>
          </cell>
          <cell r="H1381" t="str">
            <v>120</v>
          </cell>
          <cell r="I1381" t="str">
            <v>MT</v>
          </cell>
          <cell r="L1381">
            <v>373543.2</v>
          </cell>
          <cell r="M1381">
            <v>-4111.1099999999997</v>
          </cell>
        </row>
        <row r="1382">
          <cell r="A1382" t="str">
            <v>O&amp;M</v>
          </cell>
          <cell r="B1382" t="str">
            <v>Driscoll,Daniel C</v>
          </cell>
          <cell r="C1382">
            <v>16725</v>
          </cell>
          <cell r="D1382" t="str">
            <v>16725</v>
          </cell>
          <cell r="E1382" t="str">
            <v>Customer Operations Framingham</v>
          </cell>
          <cell r="F1382" t="str">
            <v>Electric Operations</v>
          </cell>
          <cell r="G1382" t="str">
            <v>Elect Maint &amp; Constr Framingham</v>
          </cell>
          <cell r="H1382" t="str">
            <v>120</v>
          </cell>
          <cell r="I1382" t="str">
            <v>OT</v>
          </cell>
          <cell r="J1382">
            <v>795581.67</v>
          </cell>
          <cell r="K1382">
            <v>662529.68999999994</v>
          </cell>
        </row>
        <row r="1383">
          <cell r="A1383" t="str">
            <v>O&amp;M</v>
          </cell>
          <cell r="B1383" t="str">
            <v>Driscoll,Daniel C</v>
          </cell>
          <cell r="C1383">
            <v>16725</v>
          </cell>
          <cell r="D1383" t="str">
            <v>16725</v>
          </cell>
          <cell r="E1383" t="str">
            <v>Elect Maint &amp; Constr Framingham</v>
          </cell>
          <cell r="F1383" t="str">
            <v>Electric Operations</v>
          </cell>
          <cell r="G1383" t="str">
            <v>Elect Maint &amp; Constr Framingham</v>
          </cell>
          <cell r="H1383" t="str">
            <v>120</v>
          </cell>
          <cell r="I1383" t="str">
            <v>OT</v>
          </cell>
          <cell r="L1383">
            <v>595796.77</v>
          </cell>
        </row>
        <row r="1384">
          <cell r="A1384" t="str">
            <v>O&amp;M</v>
          </cell>
          <cell r="B1384" t="str">
            <v>Driscoll,Daniel C</v>
          </cell>
          <cell r="C1384">
            <v>16725</v>
          </cell>
          <cell r="D1384" t="str">
            <v>16725</v>
          </cell>
          <cell r="E1384" t="str">
            <v>Customer Operations Framingham</v>
          </cell>
          <cell r="F1384" t="str">
            <v>Electric Operations</v>
          </cell>
          <cell r="G1384" t="str">
            <v>Elect Maint &amp; Constr Framingham</v>
          </cell>
          <cell r="H1384" t="str">
            <v>120</v>
          </cell>
          <cell r="I1384" t="str">
            <v>TT</v>
          </cell>
          <cell r="J1384">
            <v>136922.82999999999</v>
          </cell>
          <cell r="K1384">
            <v>762388.06</v>
          </cell>
          <cell r="M1384">
            <v>-5917.88</v>
          </cell>
        </row>
        <row r="1385">
          <cell r="A1385" t="str">
            <v>O&amp;M</v>
          </cell>
          <cell r="B1385" t="str">
            <v>Driscoll,Daniel C</v>
          </cell>
          <cell r="C1385">
            <v>16725</v>
          </cell>
          <cell r="D1385" t="str">
            <v>16725</v>
          </cell>
          <cell r="E1385" t="str">
            <v>Elect Maint &amp; Constr Framingham</v>
          </cell>
          <cell r="F1385" t="str">
            <v>Electric Operations</v>
          </cell>
          <cell r="G1385" t="str">
            <v>Elect Maint &amp; Constr Framingham</v>
          </cell>
          <cell r="H1385" t="str">
            <v>120</v>
          </cell>
          <cell r="I1385" t="str">
            <v>TT</v>
          </cell>
          <cell r="L1385">
            <v>538322.55000000005</v>
          </cell>
          <cell r="M1385">
            <v>85788.68</v>
          </cell>
        </row>
        <row r="1386">
          <cell r="A1386" t="str">
            <v>O&amp;M</v>
          </cell>
          <cell r="C1386">
            <v>16730</v>
          </cell>
          <cell r="D1386" t="str">
            <v>16730</v>
          </cell>
          <cell r="E1386" t="str">
            <v>T9 - Customer Ops Fram, Walp</v>
          </cell>
          <cell r="H1386" t="str">
            <v>120</v>
          </cell>
          <cell r="I1386" t="str">
            <v>BT</v>
          </cell>
          <cell r="J1386">
            <v>36395.61</v>
          </cell>
        </row>
        <row r="1387">
          <cell r="A1387" t="str">
            <v>CAP</v>
          </cell>
          <cell r="C1387">
            <v>16730</v>
          </cell>
          <cell r="D1387" t="str">
            <v>16730</v>
          </cell>
          <cell r="E1387" t="str">
            <v>T9 - Customer Ops Fram, Walp</v>
          </cell>
          <cell r="H1387" t="str">
            <v>120</v>
          </cell>
          <cell r="I1387" t="str">
            <v>CB</v>
          </cell>
          <cell r="J1387">
            <v>72549.070000000007</v>
          </cell>
          <cell r="M1387">
            <v>533398.12</v>
          </cell>
        </row>
        <row r="1388">
          <cell r="A1388" t="str">
            <v>CAP</v>
          </cell>
          <cell r="C1388">
            <v>16730</v>
          </cell>
          <cell r="D1388" t="str">
            <v>16730</v>
          </cell>
          <cell r="E1388" t="str">
            <v>T9 - Customer Ops Fram, Walp</v>
          </cell>
          <cell r="H1388" t="str">
            <v>120</v>
          </cell>
          <cell r="I1388" t="str">
            <v>CI</v>
          </cell>
          <cell r="J1388">
            <v>56398.3</v>
          </cell>
          <cell r="K1388">
            <v>1866.76</v>
          </cell>
          <cell r="L1388">
            <v>0</v>
          </cell>
        </row>
        <row r="1389">
          <cell r="A1389" t="str">
            <v>CAP</v>
          </cell>
          <cell r="C1389">
            <v>16730</v>
          </cell>
          <cell r="D1389" t="str">
            <v>16730</v>
          </cell>
          <cell r="E1389" t="str">
            <v>T9 - Customer Ops Fram, Walp</v>
          </cell>
          <cell r="H1389" t="str">
            <v>120</v>
          </cell>
          <cell r="I1389" t="str">
            <v>CL</v>
          </cell>
          <cell r="J1389">
            <v>166258.84</v>
          </cell>
        </row>
        <row r="1390">
          <cell r="A1390" t="str">
            <v>CAP</v>
          </cell>
          <cell r="C1390">
            <v>16730</v>
          </cell>
          <cell r="D1390" t="str">
            <v>16730</v>
          </cell>
          <cell r="E1390" t="str">
            <v>T9 - Customer Ops Fram, Walp</v>
          </cell>
          <cell r="H1390" t="str">
            <v>120</v>
          </cell>
          <cell r="I1390" t="str">
            <v>CM</v>
          </cell>
          <cell r="J1390">
            <v>449042.93</v>
          </cell>
          <cell r="K1390">
            <v>768.26</v>
          </cell>
          <cell r="L1390">
            <v>873.67</v>
          </cell>
        </row>
        <row r="1391">
          <cell r="A1391" t="str">
            <v>CAP</v>
          </cell>
          <cell r="C1391">
            <v>16730</v>
          </cell>
          <cell r="D1391" t="str">
            <v>16730</v>
          </cell>
          <cell r="E1391" t="str">
            <v>T9 - Customer Ops Fram, Walp</v>
          </cell>
          <cell r="H1391" t="str">
            <v>120</v>
          </cell>
          <cell r="I1391" t="str">
            <v>CO</v>
          </cell>
          <cell r="J1391">
            <v>-1865</v>
          </cell>
        </row>
        <row r="1392">
          <cell r="A1392" t="str">
            <v>CAP</v>
          </cell>
          <cell r="C1392">
            <v>16730</v>
          </cell>
          <cell r="D1392" t="str">
            <v>16730</v>
          </cell>
          <cell r="E1392" t="str">
            <v>T9 - Customer Ops Fram, Walp</v>
          </cell>
          <cell r="H1392" t="str">
            <v>120</v>
          </cell>
          <cell r="I1392" t="str">
            <v>CT</v>
          </cell>
          <cell r="J1392">
            <v>65036.97</v>
          </cell>
          <cell r="K1392">
            <v>0</v>
          </cell>
        </row>
        <row r="1393">
          <cell r="A1393" t="str">
            <v>O&amp;M</v>
          </cell>
          <cell r="C1393">
            <v>16730</v>
          </cell>
          <cell r="D1393" t="str">
            <v>16730</v>
          </cell>
          <cell r="E1393" t="str">
            <v>T9 - Customer Ops Fram, Walp</v>
          </cell>
          <cell r="H1393" t="str">
            <v>120</v>
          </cell>
          <cell r="I1393" t="str">
            <v>IT</v>
          </cell>
          <cell r="J1393">
            <v>12371.13</v>
          </cell>
          <cell r="K1393">
            <v>-9.48</v>
          </cell>
          <cell r="L1393">
            <v>385.81</v>
          </cell>
          <cell r="M1393">
            <v>0</v>
          </cell>
        </row>
        <row r="1394">
          <cell r="A1394" t="str">
            <v>O&amp;M</v>
          </cell>
          <cell r="C1394">
            <v>16730</v>
          </cell>
          <cell r="D1394" t="str">
            <v>16730</v>
          </cell>
          <cell r="E1394" t="str">
            <v>T9 - Customer Ops Fram, Walp</v>
          </cell>
          <cell r="H1394" t="str">
            <v>120</v>
          </cell>
          <cell r="I1394" t="str">
            <v>LT</v>
          </cell>
          <cell r="J1394">
            <v>106382.7</v>
          </cell>
          <cell r="M1394">
            <v>54777.61</v>
          </cell>
        </row>
        <row r="1395">
          <cell r="A1395" t="str">
            <v>O&amp;M</v>
          </cell>
          <cell r="C1395">
            <v>16730</v>
          </cell>
          <cell r="D1395" t="str">
            <v>16730</v>
          </cell>
          <cell r="E1395" t="str">
            <v>T9 - Customer Ops Fram, Walp</v>
          </cell>
          <cell r="H1395" t="str">
            <v>120</v>
          </cell>
          <cell r="I1395" t="str">
            <v>MT</v>
          </cell>
          <cell r="J1395">
            <v>227412.82</v>
          </cell>
          <cell r="K1395">
            <v>-8394.2900000000009</v>
          </cell>
          <cell r="L1395">
            <v>14124.57</v>
          </cell>
        </row>
        <row r="1396">
          <cell r="A1396" t="str">
            <v>O&amp;M</v>
          </cell>
          <cell r="C1396">
            <v>16730</v>
          </cell>
          <cell r="D1396" t="str">
            <v>16730</v>
          </cell>
          <cell r="E1396" t="str">
            <v>T9 - Customer Ops Fram, Walp</v>
          </cell>
          <cell r="H1396" t="str">
            <v>120</v>
          </cell>
          <cell r="I1396" t="str">
            <v>OT</v>
          </cell>
          <cell r="J1396">
            <v>4582.3</v>
          </cell>
          <cell r="K1396">
            <v>44.82</v>
          </cell>
          <cell r="M1396">
            <v>1226.3900000000001</v>
          </cell>
        </row>
        <row r="1397">
          <cell r="A1397" t="str">
            <v>O&amp;M</v>
          </cell>
          <cell r="C1397">
            <v>16730</v>
          </cell>
          <cell r="D1397" t="str">
            <v>16730</v>
          </cell>
          <cell r="E1397" t="str">
            <v>T9 - Customer Ops Fram, Walp</v>
          </cell>
          <cell r="H1397" t="str">
            <v>120</v>
          </cell>
          <cell r="I1397" t="str">
            <v>TT</v>
          </cell>
          <cell r="J1397">
            <v>3117.45</v>
          </cell>
          <cell r="M1397">
            <v>2783.75</v>
          </cell>
        </row>
        <row r="1398">
          <cell r="A1398" t="str">
            <v>O&amp;M</v>
          </cell>
          <cell r="B1398" t="str">
            <v>Driscoll,Daniel C</v>
          </cell>
          <cell r="C1398">
            <v>16735</v>
          </cell>
          <cell r="D1398" t="str">
            <v>16735</v>
          </cell>
          <cell r="E1398" t="str">
            <v>Customer Operations Walpole</v>
          </cell>
          <cell r="F1398" t="str">
            <v>Electric Operations</v>
          </cell>
          <cell r="G1398" t="str">
            <v>Elect Maint &amp; Constr Walpole</v>
          </cell>
          <cell r="H1398" t="str">
            <v>120</v>
          </cell>
          <cell r="I1398" t="str">
            <v>BT</v>
          </cell>
          <cell r="J1398">
            <v>551029.27</v>
          </cell>
          <cell r="K1398">
            <v>768521.94</v>
          </cell>
          <cell r="M1398">
            <v>150.66</v>
          </cell>
        </row>
        <row r="1399">
          <cell r="A1399" t="str">
            <v>O&amp;M</v>
          </cell>
          <cell r="B1399" t="str">
            <v>Driscoll,Daniel C</v>
          </cell>
          <cell r="C1399">
            <v>16735</v>
          </cell>
          <cell r="D1399" t="str">
            <v>16735</v>
          </cell>
          <cell r="E1399" t="str">
            <v>Elect Maint &amp; Constr Walpole</v>
          </cell>
          <cell r="F1399" t="str">
            <v>Electric Operations</v>
          </cell>
          <cell r="G1399" t="str">
            <v>Elect Maint &amp; Constr Walpole</v>
          </cell>
          <cell r="H1399" t="str">
            <v>120</v>
          </cell>
          <cell r="I1399" t="str">
            <v>BT</v>
          </cell>
          <cell r="L1399">
            <v>617239.66</v>
          </cell>
        </row>
        <row r="1400">
          <cell r="A1400" t="str">
            <v>CAP</v>
          </cell>
          <cell r="B1400" t="str">
            <v>Driscoll,Daniel C</v>
          </cell>
          <cell r="C1400">
            <v>16735</v>
          </cell>
          <cell r="D1400" t="str">
            <v>16735</v>
          </cell>
          <cell r="E1400" t="str">
            <v>Customer Operations Walpole</v>
          </cell>
          <cell r="F1400" t="str">
            <v>Electric Operations</v>
          </cell>
          <cell r="G1400" t="str">
            <v>Elect Maint &amp; Constr Walpole</v>
          </cell>
          <cell r="H1400" t="str">
            <v>120</v>
          </cell>
          <cell r="I1400" t="str">
            <v>CB</v>
          </cell>
          <cell r="J1400">
            <v>236460.45</v>
          </cell>
          <cell r="K1400">
            <v>537308.48</v>
          </cell>
        </row>
        <row r="1401">
          <cell r="A1401" t="str">
            <v>CAP</v>
          </cell>
          <cell r="B1401" t="str">
            <v>Driscoll,Daniel C</v>
          </cell>
          <cell r="C1401">
            <v>16735</v>
          </cell>
          <cell r="D1401" t="str">
            <v>16735</v>
          </cell>
          <cell r="E1401" t="str">
            <v>Elect Maint &amp; Constr Walpole</v>
          </cell>
          <cell r="F1401" t="str">
            <v>Electric Operations</v>
          </cell>
          <cell r="G1401" t="str">
            <v>Elect Maint &amp; Constr Walpole</v>
          </cell>
          <cell r="H1401" t="str">
            <v>120</v>
          </cell>
          <cell r="I1401" t="str">
            <v>CB</v>
          </cell>
          <cell r="L1401">
            <v>486706.48</v>
          </cell>
        </row>
        <row r="1402">
          <cell r="A1402" t="str">
            <v>CAP</v>
          </cell>
          <cell r="B1402" t="str">
            <v>Driscoll,Daniel C</v>
          </cell>
          <cell r="C1402">
            <v>16735</v>
          </cell>
          <cell r="D1402" t="str">
            <v>16735</v>
          </cell>
          <cell r="E1402" t="str">
            <v>Customer Operations Walpole</v>
          </cell>
          <cell r="F1402" t="str">
            <v>Electric Operations</v>
          </cell>
          <cell r="G1402" t="str">
            <v>Elect Maint &amp; Constr Walpole</v>
          </cell>
          <cell r="H1402" t="str">
            <v>120</v>
          </cell>
          <cell r="I1402" t="str">
            <v>CI</v>
          </cell>
          <cell r="J1402">
            <v>211652.64</v>
          </cell>
          <cell r="K1402">
            <v>827382.03</v>
          </cell>
          <cell r="M1402">
            <v>128746.3</v>
          </cell>
        </row>
        <row r="1403">
          <cell r="A1403" t="str">
            <v>CAP</v>
          </cell>
          <cell r="B1403" t="str">
            <v>Driscoll,Daniel C</v>
          </cell>
          <cell r="C1403">
            <v>16735</v>
          </cell>
          <cell r="D1403" t="str">
            <v>16735</v>
          </cell>
          <cell r="E1403" t="str">
            <v>Elect Maint &amp; Constr Walpole</v>
          </cell>
          <cell r="F1403" t="str">
            <v>Electric Operations</v>
          </cell>
          <cell r="G1403" t="str">
            <v>Elect Maint &amp; Constr Walpole</v>
          </cell>
          <cell r="H1403" t="str">
            <v>120</v>
          </cell>
          <cell r="I1403" t="str">
            <v>CI</v>
          </cell>
          <cell r="L1403">
            <v>1117315.46</v>
          </cell>
          <cell r="M1403">
            <v>0</v>
          </cell>
        </row>
        <row r="1404">
          <cell r="A1404" t="str">
            <v>CAP</v>
          </cell>
          <cell r="B1404" t="str">
            <v>Driscoll,Daniel C</v>
          </cell>
          <cell r="C1404">
            <v>16735</v>
          </cell>
          <cell r="D1404" t="str">
            <v>16735</v>
          </cell>
          <cell r="E1404" t="str">
            <v>Customer Operations Walpole</v>
          </cell>
          <cell r="F1404" t="str">
            <v>Electric Operations</v>
          </cell>
          <cell r="G1404" t="str">
            <v>Elect Maint &amp; Constr Walpole</v>
          </cell>
          <cell r="H1404" t="str">
            <v>120</v>
          </cell>
          <cell r="I1404" t="str">
            <v>CL</v>
          </cell>
          <cell r="J1404">
            <v>539901.07999999996</v>
          </cell>
          <cell r="K1404">
            <v>1237158.6399999999</v>
          </cell>
        </row>
        <row r="1405">
          <cell r="A1405" t="str">
            <v>CAP</v>
          </cell>
          <cell r="B1405" t="str">
            <v>Driscoll,Daniel C</v>
          </cell>
          <cell r="C1405">
            <v>16735</v>
          </cell>
          <cell r="D1405" t="str">
            <v>16735</v>
          </cell>
          <cell r="E1405" t="str">
            <v>Elect Maint &amp; Constr Walpole</v>
          </cell>
          <cell r="F1405" t="str">
            <v>Electric Operations</v>
          </cell>
          <cell r="G1405" t="str">
            <v>Elect Maint &amp; Constr Walpole</v>
          </cell>
          <cell r="H1405" t="str">
            <v>120</v>
          </cell>
          <cell r="I1405" t="str">
            <v>CL</v>
          </cell>
          <cell r="L1405">
            <v>1115066.8500000001</v>
          </cell>
        </row>
        <row r="1406">
          <cell r="A1406" t="str">
            <v>CAP</v>
          </cell>
          <cell r="B1406" t="str">
            <v>Driscoll,Daniel C</v>
          </cell>
          <cell r="C1406">
            <v>16735</v>
          </cell>
          <cell r="D1406" t="str">
            <v>16735</v>
          </cell>
          <cell r="E1406" t="str">
            <v>Customer Operations Walpole</v>
          </cell>
          <cell r="F1406" t="str">
            <v>Electric Operations</v>
          </cell>
          <cell r="G1406" t="str">
            <v>Elect Maint &amp; Constr Walpole</v>
          </cell>
          <cell r="H1406" t="str">
            <v>120</v>
          </cell>
          <cell r="I1406" t="str">
            <v>CM</v>
          </cell>
          <cell r="J1406">
            <v>974147.94</v>
          </cell>
          <cell r="K1406">
            <v>1749207.67</v>
          </cell>
        </row>
        <row r="1407">
          <cell r="A1407" t="str">
            <v>CAP</v>
          </cell>
          <cell r="B1407" t="str">
            <v>Driscoll,Daniel C</v>
          </cell>
          <cell r="C1407">
            <v>16735</v>
          </cell>
          <cell r="D1407" t="str">
            <v>16735</v>
          </cell>
          <cell r="E1407" t="str">
            <v>Elect Maint &amp; Constr Walpole</v>
          </cell>
          <cell r="F1407" t="str">
            <v>Electric Operations</v>
          </cell>
          <cell r="G1407" t="str">
            <v>Elect Maint &amp; Constr Walpole</v>
          </cell>
          <cell r="H1407" t="str">
            <v>120</v>
          </cell>
          <cell r="I1407" t="str">
            <v>CM</v>
          </cell>
          <cell r="L1407">
            <v>1774315.83</v>
          </cell>
          <cell r="M1407">
            <v>1968.63</v>
          </cell>
        </row>
        <row r="1408">
          <cell r="A1408" t="str">
            <v>CAP</v>
          </cell>
          <cell r="B1408" t="str">
            <v>Driscoll,Daniel C</v>
          </cell>
          <cell r="C1408">
            <v>16735</v>
          </cell>
          <cell r="D1408" t="str">
            <v>16735</v>
          </cell>
          <cell r="E1408" t="str">
            <v>Customer Operations Walpole</v>
          </cell>
          <cell r="F1408" t="str">
            <v>Electric Operations</v>
          </cell>
          <cell r="G1408" t="str">
            <v>Elect Maint &amp; Constr Walpole</v>
          </cell>
          <cell r="H1408" t="str">
            <v>120</v>
          </cell>
          <cell r="I1408" t="str">
            <v>CO</v>
          </cell>
          <cell r="J1408">
            <v>-100718.77</v>
          </cell>
          <cell r="K1408">
            <v>-357945.58</v>
          </cell>
        </row>
        <row r="1409">
          <cell r="A1409" t="str">
            <v>CAP</v>
          </cell>
          <cell r="B1409" t="str">
            <v>Driscoll,Daniel C</v>
          </cell>
          <cell r="C1409">
            <v>16735</v>
          </cell>
          <cell r="D1409" t="str">
            <v>16735</v>
          </cell>
          <cell r="E1409" t="str">
            <v>Elect Maint &amp; Constr Walpole</v>
          </cell>
          <cell r="F1409" t="str">
            <v>Electric Operations</v>
          </cell>
          <cell r="G1409" t="str">
            <v>Elect Maint &amp; Constr Walpole</v>
          </cell>
          <cell r="H1409" t="str">
            <v>120</v>
          </cell>
          <cell r="I1409" t="str">
            <v>CO</v>
          </cell>
          <cell r="L1409">
            <v>-390929.32</v>
          </cell>
        </row>
        <row r="1410">
          <cell r="A1410" t="str">
            <v>CAP</v>
          </cell>
          <cell r="B1410" t="str">
            <v>Driscoll,Daniel C</v>
          </cell>
          <cell r="C1410">
            <v>16735</v>
          </cell>
          <cell r="D1410" t="str">
            <v>16735</v>
          </cell>
          <cell r="E1410" t="str">
            <v>Customer Operations Walpole</v>
          </cell>
          <cell r="F1410" t="str">
            <v>Electric Operations</v>
          </cell>
          <cell r="G1410" t="str">
            <v>Elect Maint &amp; Constr Walpole</v>
          </cell>
          <cell r="H1410" t="str">
            <v>120</v>
          </cell>
          <cell r="I1410" t="str">
            <v>CT</v>
          </cell>
          <cell r="J1410">
            <v>174464.99</v>
          </cell>
          <cell r="K1410">
            <v>594943.77</v>
          </cell>
        </row>
        <row r="1411">
          <cell r="A1411" t="str">
            <v>CAP</v>
          </cell>
          <cell r="B1411" t="str">
            <v>Driscoll,Daniel C</v>
          </cell>
          <cell r="C1411">
            <v>16735</v>
          </cell>
          <cell r="D1411" t="str">
            <v>16735</v>
          </cell>
          <cell r="E1411" t="str">
            <v>Elect Maint &amp; Constr Walpole</v>
          </cell>
          <cell r="F1411" t="str">
            <v>Electric Operations</v>
          </cell>
          <cell r="G1411" t="str">
            <v>Elect Maint &amp; Constr Walpole</v>
          </cell>
          <cell r="H1411" t="str">
            <v>120</v>
          </cell>
          <cell r="I1411" t="str">
            <v>CT</v>
          </cell>
          <cell r="L1411">
            <v>493910.49</v>
          </cell>
        </row>
        <row r="1412">
          <cell r="A1412" t="str">
            <v>O&amp;M</v>
          </cell>
          <cell r="B1412" t="str">
            <v>Driscoll,Daniel C</v>
          </cell>
          <cell r="C1412">
            <v>16735</v>
          </cell>
          <cell r="D1412" t="str">
            <v>16735</v>
          </cell>
          <cell r="E1412" t="str">
            <v>Customer Operations Walpole</v>
          </cell>
          <cell r="F1412" t="str">
            <v>Electric Operations</v>
          </cell>
          <cell r="G1412" t="str">
            <v>Elect Maint &amp; Constr Walpole</v>
          </cell>
          <cell r="H1412" t="str">
            <v>120</v>
          </cell>
          <cell r="I1412" t="str">
            <v>IT</v>
          </cell>
          <cell r="J1412">
            <v>146170.21</v>
          </cell>
          <cell r="K1412">
            <v>533016.4</v>
          </cell>
        </row>
        <row r="1413">
          <cell r="A1413" t="str">
            <v>O&amp;M</v>
          </cell>
          <cell r="B1413" t="str">
            <v>Driscoll,Daniel C</v>
          </cell>
          <cell r="C1413">
            <v>16735</v>
          </cell>
          <cell r="D1413" t="str">
            <v>16735</v>
          </cell>
          <cell r="E1413" t="str">
            <v>Elect Maint &amp; Constr Walpole</v>
          </cell>
          <cell r="F1413" t="str">
            <v>Electric Operations</v>
          </cell>
          <cell r="G1413" t="str">
            <v>Elect Maint &amp; Constr Walpole</v>
          </cell>
          <cell r="H1413" t="str">
            <v>120</v>
          </cell>
          <cell r="I1413" t="str">
            <v>IT</v>
          </cell>
          <cell r="L1413">
            <v>343356.03</v>
          </cell>
        </row>
        <row r="1414">
          <cell r="A1414" t="str">
            <v>O&amp;M</v>
          </cell>
          <cell r="B1414" t="str">
            <v>Driscoll,Daniel C</v>
          </cell>
          <cell r="C1414">
            <v>16735</v>
          </cell>
          <cell r="D1414" t="str">
            <v>16735</v>
          </cell>
          <cell r="E1414" t="str">
            <v>Customer Operations Walpole</v>
          </cell>
          <cell r="F1414" t="str">
            <v>Electric Operations</v>
          </cell>
          <cell r="G1414" t="str">
            <v>Elect Maint &amp; Constr Walpole</v>
          </cell>
          <cell r="H1414" t="str">
            <v>120</v>
          </cell>
          <cell r="I1414" t="str">
            <v>LT</v>
          </cell>
          <cell r="J1414">
            <v>1521265.67</v>
          </cell>
          <cell r="K1414">
            <v>2195583.7000000002</v>
          </cell>
          <cell r="M1414">
            <v>197739.14</v>
          </cell>
        </row>
        <row r="1415">
          <cell r="A1415" t="str">
            <v>O&amp;M</v>
          </cell>
          <cell r="B1415" t="str">
            <v>Driscoll,Daniel C</v>
          </cell>
          <cell r="C1415">
            <v>16735</v>
          </cell>
          <cell r="D1415" t="str">
            <v>16735</v>
          </cell>
          <cell r="E1415" t="str">
            <v>Elect Maint &amp; Constr Walpole</v>
          </cell>
          <cell r="F1415" t="str">
            <v>Electric Operations</v>
          </cell>
          <cell r="G1415" t="str">
            <v>Elect Maint &amp; Constr Walpole</v>
          </cell>
          <cell r="H1415" t="str">
            <v>120</v>
          </cell>
          <cell r="I1415" t="str">
            <v>LT</v>
          </cell>
          <cell r="L1415">
            <v>1762503.22</v>
          </cell>
          <cell r="M1415">
            <v>4133.8</v>
          </cell>
        </row>
        <row r="1416">
          <cell r="A1416" t="str">
            <v>O&amp;M</v>
          </cell>
          <cell r="B1416" t="str">
            <v>Driscoll,Daniel C</v>
          </cell>
          <cell r="C1416">
            <v>16735</v>
          </cell>
          <cell r="D1416" t="str">
            <v>16735</v>
          </cell>
          <cell r="E1416" t="str">
            <v>Customer Operations Walpole</v>
          </cell>
          <cell r="F1416" t="str">
            <v>Electric Operations</v>
          </cell>
          <cell r="G1416" t="str">
            <v>Elect Maint &amp; Constr Walpole</v>
          </cell>
          <cell r="H1416" t="str">
            <v>120</v>
          </cell>
          <cell r="I1416" t="str">
            <v>MT</v>
          </cell>
          <cell r="J1416">
            <v>160988.66</v>
          </cell>
          <cell r="K1416">
            <v>625219.55000000005</v>
          </cell>
          <cell r="M1416">
            <v>4111.1099999999997</v>
          </cell>
        </row>
        <row r="1417">
          <cell r="A1417" t="str">
            <v>O&amp;M</v>
          </cell>
          <cell r="B1417" t="str">
            <v>Driscoll,Daniel C</v>
          </cell>
          <cell r="C1417">
            <v>16735</v>
          </cell>
          <cell r="D1417" t="str">
            <v>16735</v>
          </cell>
          <cell r="E1417" t="str">
            <v>Elect Maint &amp; Constr Walpole</v>
          </cell>
          <cell r="F1417" t="str">
            <v>Electric Operations</v>
          </cell>
          <cell r="G1417" t="str">
            <v>Elect Maint &amp; Constr Walpole</v>
          </cell>
          <cell r="H1417" t="str">
            <v>120</v>
          </cell>
          <cell r="I1417" t="str">
            <v>MT</v>
          </cell>
          <cell r="L1417">
            <v>553298.92000000004</v>
          </cell>
        </row>
        <row r="1418">
          <cell r="A1418" t="str">
            <v>O&amp;M</v>
          </cell>
          <cell r="B1418" t="str">
            <v>Driscoll,Daniel C</v>
          </cell>
          <cell r="C1418">
            <v>16735</v>
          </cell>
          <cell r="D1418" t="str">
            <v>16735</v>
          </cell>
          <cell r="E1418" t="str">
            <v>Customer Operations Walpole</v>
          </cell>
          <cell r="F1418" t="str">
            <v>Electric Operations</v>
          </cell>
          <cell r="G1418" t="str">
            <v>Elect Maint &amp; Constr Walpole</v>
          </cell>
          <cell r="H1418" t="str">
            <v>120</v>
          </cell>
          <cell r="I1418" t="str">
            <v>OT</v>
          </cell>
          <cell r="J1418">
            <v>721049.42</v>
          </cell>
          <cell r="K1418">
            <v>499243.73</v>
          </cell>
        </row>
        <row r="1419">
          <cell r="A1419" t="str">
            <v>O&amp;M</v>
          </cell>
          <cell r="B1419" t="str">
            <v>Driscoll,Daniel C</v>
          </cell>
          <cell r="C1419">
            <v>16735</v>
          </cell>
          <cell r="D1419" t="str">
            <v>16735</v>
          </cell>
          <cell r="E1419" t="str">
            <v>Elect Maint &amp; Constr Walpole</v>
          </cell>
          <cell r="F1419" t="str">
            <v>Electric Operations</v>
          </cell>
          <cell r="G1419" t="str">
            <v>Elect Maint &amp; Constr Walpole</v>
          </cell>
          <cell r="H1419" t="str">
            <v>120</v>
          </cell>
          <cell r="I1419" t="str">
            <v>OT</v>
          </cell>
          <cell r="L1419">
            <v>443066.53</v>
          </cell>
        </row>
        <row r="1420">
          <cell r="A1420" t="str">
            <v>O&amp;M</v>
          </cell>
          <cell r="B1420" t="str">
            <v>Driscoll,Daniel C</v>
          </cell>
          <cell r="C1420">
            <v>16735</v>
          </cell>
          <cell r="D1420" t="str">
            <v>16735</v>
          </cell>
          <cell r="E1420" t="str">
            <v>Customer Operations Walpole</v>
          </cell>
          <cell r="F1420" t="str">
            <v>Electric Operations</v>
          </cell>
          <cell r="G1420" t="str">
            <v>Elect Maint &amp; Constr Walpole</v>
          </cell>
          <cell r="H1420" t="str">
            <v>120</v>
          </cell>
          <cell r="I1420" t="str">
            <v>TT</v>
          </cell>
          <cell r="J1420">
            <v>97291.68</v>
          </cell>
          <cell r="K1420">
            <v>775080.02</v>
          </cell>
          <cell r="M1420">
            <v>278.66000000000003</v>
          </cell>
        </row>
        <row r="1421">
          <cell r="A1421" t="str">
            <v>O&amp;M</v>
          </cell>
          <cell r="B1421" t="str">
            <v>Driscoll,Daniel C</v>
          </cell>
          <cell r="C1421">
            <v>16735</v>
          </cell>
          <cell r="D1421" t="str">
            <v>16735</v>
          </cell>
          <cell r="E1421" t="str">
            <v>Elect Maint &amp; Constr Walpole</v>
          </cell>
          <cell r="F1421" t="str">
            <v>Electric Operations</v>
          </cell>
          <cell r="G1421" t="str">
            <v>Elect Maint &amp; Constr Walpole</v>
          </cell>
          <cell r="H1421" t="str">
            <v>120</v>
          </cell>
          <cell r="I1421" t="str">
            <v>TT</v>
          </cell>
          <cell r="L1421">
            <v>462514.06</v>
          </cell>
          <cell r="M1421">
            <v>-39410.660000000003</v>
          </cell>
        </row>
        <row r="1422">
          <cell r="A1422" t="str">
            <v>O&amp;M</v>
          </cell>
          <cell r="B1422" t="str">
            <v>Tzimorangas,John G</v>
          </cell>
          <cell r="C1422">
            <v>16740</v>
          </cell>
          <cell r="D1422" t="str">
            <v>16740</v>
          </cell>
          <cell r="E1422" t="str">
            <v>Customer Operations Mgr Yarm, Vineyard</v>
          </cell>
          <cell r="F1422" t="str">
            <v>Electric Operations</v>
          </cell>
          <cell r="G1422" t="str">
            <v>Sub Station Operations</v>
          </cell>
          <cell r="H1422" t="str">
            <v>120</v>
          </cell>
          <cell r="I1422" t="str">
            <v>BT</v>
          </cell>
          <cell r="J1422">
            <v>931.48</v>
          </cell>
          <cell r="M1422">
            <v>183.72</v>
          </cell>
        </row>
        <row r="1423">
          <cell r="A1423" t="str">
            <v>O&amp;M</v>
          </cell>
          <cell r="B1423" t="str">
            <v>Tzimorangas,John G</v>
          </cell>
          <cell r="C1423">
            <v>16740</v>
          </cell>
          <cell r="D1423" t="str">
            <v>16740</v>
          </cell>
          <cell r="E1423" t="str">
            <v>Station Operations/Station Construction Distribution NS</v>
          </cell>
          <cell r="F1423" t="str">
            <v>Electric Operations</v>
          </cell>
          <cell r="G1423" t="str">
            <v>Sub Station Operations</v>
          </cell>
          <cell r="H1423" t="str">
            <v>120</v>
          </cell>
          <cell r="I1423" t="str">
            <v>BT</v>
          </cell>
          <cell r="K1423">
            <v>73903.91</v>
          </cell>
        </row>
        <row r="1424">
          <cell r="A1424" t="str">
            <v>O&amp;M</v>
          </cell>
          <cell r="B1424" t="str">
            <v>Tzimorangas,John G</v>
          </cell>
          <cell r="C1424">
            <v>16740</v>
          </cell>
          <cell r="D1424" t="str">
            <v>16740</v>
          </cell>
          <cell r="E1424" t="str">
            <v>Sub Station Operations</v>
          </cell>
          <cell r="F1424" t="str">
            <v>Electric Operations</v>
          </cell>
          <cell r="G1424" t="str">
            <v>Sub Station Operations</v>
          </cell>
          <cell r="H1424" t="str">
            <v>120</v>
          </cell>
          <cell r="I1424" t="str">
            <v>BT</v>
          </cell>
          <cell r="L1424">
            <v>115476.69</v>
          </cell>
        </row>
        <row r="1425">
          <cell r="A1425" t="str">
            <v>CAP</v>
          </cell>
          <cell r="B1425" t="str">
            <v>Tzimorangas,John G</v>
          </cell>
          <cell r="C1425">
            <v>16740</v>
          </cell>
          <cell r="D1425" t="str">
            <v>16740</v>
          </cell>
          <cell r="E1425" t="str">
            <v>Customer Operations Mgr Yarm, Vineyard</v>
          </cell>
          <cell r="F1425" t="str">
            <v>Electric Operations</v>
          </cell>
          <cell r="G1425" t="str">
            <v>Sub Station Operations</v>
          </cell>
          <cell r="H1425" t="str">
            <v>120</v>
          </cell>
          <cell r="I1425" t="str">
            <v>CB</v>
          </cell>
          <cell r="J1425">
            <v>306.52</v>
          </cell>
        </row>
        <row r="1426">
          <cell r="A1426" t="str">
            <v>CAP</v>
          </cell>
          <cell r="B1426" t="str">
            <v>Tzimorangas,John G</v>
          </cell>
          <cell r="C1426">
            <v>16740</v>
          </cell>
          <cell r="D1426" t="str">
            <v>16740</v>
          </cell>
          <cell r="E1426" t="str">
            <v>Station Operations/Station Construction Distribution NS</v>
          </cell>
          <cell r="F1426" t="str">
            <v>Electric Operations</v>
          </cell>
          <cell r="G1426" t="str">
            <v>Sub Station Operations</v>
          </cell>
          <cell r="H1426" t="str">
            <v>120</v>
          </cell>
          <cell r="I1426" t="str">
            <v>CB</v>
          </cell>
          <cell r="K1426">
            <v>397252.45</v>
          </cell>
        </row>
        <row r="1427">
          <cell r="A1427" t="str">
            <v>CAP</v>
          </cell>
          <cell r="B1427" t="str">
            <v>Tzimorangas,John G</v>
          </cell>
          <cell r="C1427">
            <v>16740</v>
          </cell>
          <cell r="D1427" t="str">
            <v>16740</v>
          </cell>
          <cell r="E1427" t="str">
            <v>Sub Station Operations</v>
          </cell>
          <cell r="F1427" t="str">
            <v>Electric Operations</v>
          </cell>
          <cell r="G1427" t="str">
            <v>Sub Station Operations</v>
          </cell>
          <cell r="H1427" t="str">
            <v>120</v>
          </cell>
          <cell r="I1427" t="str">
            <v>CB</v>
          </cell>
          <cell r="L1427">
            <v>525370</v>
          </cell>
        </row>
        <row r="1428">
          <cell r="A1428" t="str">
            <v>CAP</v>
          </cell>
          <cell r="B1428" t="str">
            <v>Tzimorangas,John G</v>
          </cell>
          <cell r="C1428">
            <v>16740</v>
          </cell>
          <cell r="D1428" t="str">
            <v>16740</v>
          </cell>
          <cell r="E1428" t="str">
            <v>Customer Operations Mgr Yarm, Vineyard</v>
          </cell>
          <cell r="F1428" t="str">
            <v>Electric Operations</v>
          </cell>
          <cell r="G1428" t="str">
            <v>Sub Station Operations</v>
          </cell>
          <cell r="H1428" t="str">
            <v>120</v>
          </cell>
          <cell r="I1428" t="str">
            <v>CI</v>
          </cell>
          <cell r="J1428">
            <v>683.2</v>
          </cell>
        </row>
        <row r="1429">
          <cell r="A1429" t="str">
            <v>CAP</v>
          </cell>
          <cell r="B1429" t="str">
            <v>Tzimorangas,John G</v>
          </cell>
          <cell r="C1429">
            <v>16740</v>
          </cell>
          <cell r="D1429" t="str">
            <v>16740</v>
          </cell>
          <cell r="E1429" t="str">
            <v>Station Operations/Station Construction Distribution NS</v>
          </cell>
          <cell r="F1429" t="str">
            <v>Electric Operations</v>
          </cell>
          <cell r="G1429" t="str">
            <v>Sub Station Operations</v>
          </cell>
          <cell r="H1429" t="str">
            <v>120</v>
          </cell>
          <cell r="I1429" t="str">
            <v>CI</v>
          </cell>
          <cell r="K1429">
            <v>3496834.76</v>
          </cell>
        </row>
        <row r="1430">
          <cell r="A1430" t="str">
            <v>CAP</v>
          </cell>
          <cell r="B1430" t="str">
            <v>Tzimorangas,John G</v>
          </cell>
          <cell r="C1430">
            <v>16740</v>
          </cell>
          <cell r="D1430" t="str">
            <v>16740</v>
          </cell>
          <cell r="E1430" t="str">
            <v>Sub Station Operations</v>
          </cell>
          <cell r="F1430" t="str">
            <v>Electric Operations</v>
          </cell>
          <cell r="G1430" t="str">
            <v>Sub Station Operations</v>
          </cell>
          <cell r="H1430" t="str">
            <v>120</v>
          </cell>
          <cell r="I1430" t="str">
            <v>CI</v>
          </cell>
          <cell r="L1430">
            <v>12425609.730000002</v>
          </cell>
          <cell r="M1430">
            <v>24504.42</v>
          </cell>
        </row>
        <row r="1431">
          <cell r="A1431" t="str">
            <v>CAP</v>
          </cell>
          <cell r="B1431" t="str">
            <v>Tzimorangas,John G</v>
          </cell>
          <cell r="C1431">
            <v>16740</v>
          </cell>
          <cell r="D1431" t="str">
            <v>16740</v>
          </cell>
          <cell r="E1431" t="str">
            <v>Customer Operations Mgr Yarm, Vineyard</v>
          </cell>
          <cell r="F1431" t="str">
            <v>Electric Operations</v>
          </cell>
          <cell r="G1431" t="str">
            <v>Sub Station Operations</v>
          </cell>
          <cell r="H1431" t="str">
            <v>120</v>
          </cell>
          <cell r="I1431" t="str">
            <v>CL</v>
          </cell>
          <cell r="J1431">
            <v>696.63</v>
          </cell>
        </row>
        <row r="1432">
          <cell r="A1432" t="str">
            <v>CAP</v>
          </cell>
          <cell r="B1432" t="str">
            <v>Tzimorangas,John G</v>
          </cell>
          <cell r="C1432">
            <v>16740</v>
          </cell>
          <cell r="D1432" t="str">
            <v>16740</v>
          </cell>
          <cell r="E1432" t="str">
            <v>Station Operations/Station Construction Distribution NS</v>
          </cell>
          <cell r="F1432" t="str">
            <v>Electric Operations</v>
          </cell>
          <cell r="G1432" t="str">
            <v>Sub Station Operations</v>
          </cell>
          <cell r="H1432" t="str">
            <v>120</v>
          </cell>
          <cell r="I1432" t="str">
            <v>CL</v>
          </cell>
          <cell r="K1432">
            <v>905164.86</v>
          </cell>
        </row>
        <row r="1433">
          <cell r="A1433" t="str">
            <v>CAP</v>
          </cell>
          <cell r="B1433" t="str">
            <v>Tzimorangas,John G</v>
          </cell>
          <cell r="C1433">
            <v>16740</v>
          </cell>
          <cell r="D1433" t="str">
            <v>16740</v>
          </cell>
          <cell r="E1433" t="str">
            <v>Sub Station Operations</v>
          </cell>
          <cell r="F1433" t="str">
            <v>Electric Operations</v>
          </cell>
          <cell r="G1433" t="str">
            <v>Sub Station Operations</v>
          </cell>
          <cell r="H1433" t="str">
            <v>120</v>
          </cell>
          <cell r="I1433" t="str">
            <v>CL</v>
          </cell>
          <cell r="L1433">
            <v>1197916.75</v>
          </cell>
          <cell r="M1433">
            <v>-32.01</v>
          </cell>
        </row>
        <row r="1434">
          <cell r="A1434" t="str">
            <v>CAP</v>
          </cell>
          <cell r="B1434" t="str">
            <v>Tzimorangas,John G</v>
          </cell>
          <cell r="C1434">
            <v>16740</v>
          </cell>
          <cell r="D1434" t="str">
            <v>16740</v>
          </cell>
          <cell r="E1434" t="str">
            <v>Station Operations/Station Construction Distribution NS</v>
          </cell>
          <cell r="F1434" t="str">
            <v>Electric Operations</v>
          </cell>
          <cell r="G1434" t="str">
            <v>Sub Station Operations</v>
          </cell>
          <cell r="H1434" t="str">
            <v>120</v>
          </cell>
          <cell r="I1434" t="str">
            <v>CM</v>
          </cell>
          <cell r="K1434">
            <v>248958.21</v>
          </cell>
        </row>
        <row r="1435">
          <cell r="A1435" t="str">
            <v>CAP</v>
          </cell>
          <cell r="B1435" t="str">
            <v>Tzimorangas,John G</v>
          </cell>
          <cell r="C1435">
            <v>16740</v>
          </cell>
          <cell r="D1435" t="str">
            <v>16740</v>
          </cell>
          <cell r="E1435" t="str">
            <v>Sub Station Operations</v>
          </cell>
          <cell r="F1435" t="str">
            <v>Electric Operations</v>
          </cell>
          <cell r="G1435" t="str">
            <v>Sub Station Operations</v>
          </cell>
          <cell r="H1435" t="str">
            <v>120</v>
          </cell>
          <cell r="I1435" t="str">
            <v>CM</v>
          </cell>
          <cell r="L1435">
            <v>551168.23</v>
          </cell>
          <cell r="M1435">
            <v>2752.94</v>
          </cell>
        </row>
        <row r="1436">
          <cell r="A1436" t="str">
            <v>CAP</v>
          </cell>
          <cell r="B1436" t="str">
            <v>Tzimorangas,John G</v>
          </cell>
          <cell r="C1436">
            <v>16740</v>
          </cell>
          <cell r="D1436" t="str">
            <v>16740</v>
          </cell>
          <cell r="E1436" t="str">
            <v>Station Operations/Station Construction Distribution NS</v>
          </cell>
          <cell r="F1436" t="str">
            <v>Electric Operations</v>
          </cell>
          <cell r="G1436" t="str">
            <v>Sub Station Operations</v>
          </cell>
          <cell r="H1436" t="str">
            <v>120</v>
          </cell>
          <cell r="I1436" t="str">
            <v>CO</v>
          </cell>
          <cell r="K1436">
            <v>-538.69000000000005</v>
          </cell>
        </row>
        <row r="1437">
          <cell r="A1437" t="str">
            <v>CAP</v>
          </cell>
          <cell r="B1437" t="str">
            <v>Tzimorangas,John G</v>
          </cell>
          <cell r="C1437">
            <v>16740</v>
          </cell>
          <cell r="D1437" t="str">
            <v>16740</v>
          </cell>
          <cell r="E1437" t="str">
            <v>Sub Station Operations</v>
          </cell>
          <cell r="F1437" t="str">
            <v>Electric Operations</v>
          </cell>
          <cell r="G1437" t="str">
            <v>Sub Station Operations</v>
          </cell>
          <cell r="H1437" t="str">
            <v>120</v>
          </cell>
          <cell r="I1437" t="str">
            <v>CO</v>
          </cell>
          <cell r="L1437">
            <v>196004.59</v>
          </cell>
        </row>
        <row r="1438">
          <cell r="A1438" t="str">
            <v>CAP</v>
          </cell>
          <cell r="B1438" t="str">
            <v>Tzimorangas,John G</v>
          </cell>
          <cell r="C1438">
            <v>16740</v>
          </cell>
          <cell r="D1438" t="str">
            <v>16740</v>
          </cell>
          <cell r="E1438" t="str">
            <v>Customer Operations Mgr Yarm, Vineyard</v>
          </cell>
          <cell r="F1438" t="str">
            <v>Electric Operations</v>
          </cell>
          <cell r="G1438" t="str">
            <v>Sub Station Operations</v>
          </cell>
          <cell r="H1438" t="str">
            <v>120</v>
          </cell>
          <cell r="I1438" t="str">
            <v>CT</v>
          </cell>
          <cell r="J1438">
            <v>425.77</v>
          </cell>
        </row>
        <row r="1439">
          <cell r="A1439" t="str">
            <v>CAP</v>
          </cell>
          <cell r="B1439" t="str">
            <v>Tzimorangas,John G</v>
          </cell>
          <cell r="C1439">
            <v>16740</v>
          </cell>
          <cell r="D1439" t="str">
            <v>16740</v>
          </cell>
          <cell r="E1439" t="str">
            <v>Station Operations/Station Construction Distribution NS</v>
          </cell>
          <cell r="F1439" t="str">
            <v>Electric Operations</v>
          </cell>
          <cell r="G1439" t="str">
            <v>Sub Station Operations</v>
          </cell>
          <cell r="H1439" t="str">
            <v>120</v>
          </cell>
          <cell r="I1439" t="str">
            <v>CT</v>
          </cell>
          <cell r="K1439">
            <v>553120.14</v>
          </cell>
        </row>
        <row r="1440">
          <cell r="A1440" t="str">
            <v>CAP</v>
          </cell>
          <cell r="B1440" t="str">
            <v>Tzimorangas,John G</v>
          </cell>
          <cell r="C1440">
            <v>16740</v>
          </cell>
          <cell r="D1440" t="str">
            <v>16740</v>
          </cell>
          <cell r="E1440" t="str">
            <v>Sub Station Operations</v>
          </cell>
          <cell r="F1440" t="str">
            <v>Electric Operations</v>
          </cell>
          <cell r="G1440" t="str">
            <v>Sub Station Operations</v>
          </cell>
          <cell r="H1440" t="str">
            <v>120</v>
          </cell>
          <cell r="I1440" t="str">
            <v>CT</v>
          </cell>
          <cell r="L1440">
            <v>654918.86</v>
          </cell>
        </row>
        <row r="1441">
          <cell r="A1441" t="str">
            <v>O&amp;M</v>
          </cell>
          <cell r="B1441" t="str">
            <v>Tzimorangas,John G</v>
          </cell>
          <cell r="C1441">
            <v>16740</v>
          </cell>
          <cell r="D1441" t="str">
            <v>16740</v>
          </cell>
          <cell r="E1441" t="str">
            <v>Customer Operations Mgr Yarm, Vineyard</v>
          </cell>
          <cell r="F1441" t="str">
            <v>Electric Operations</v>
          </cell>
          <cell r="G1441" t="str">
            <v>Sub Station Operations</v>
          </cell>
          <cell r="H1441" t="str">
            <v>120</v>
          </cell>
          <cell r="I1441" t="str">
            <v>IT</v>
          </cell>
          <cell r="J1441">
            <v>19.46</v>
          </cell>
        </row>
        <row r="1442">
          <cell r="A1442" t="str">
            <v>O&amp;M</v>
          </cell>
          <cell r="B1442" t="str">
            <v>Tzimorangas,John G</v>
          </cell>
          <cell r="C1442">
            <v>16740</v>
          </cell>
          <cell r="D1442" t="str">
            <v>16740</v>
          </cell>
          <cell r="E1442" t="str">
            <v>Station Operations/Station Construction Distribution NS</v>
          </cell>
          <cell r="F1442" t="str">
            <v>Electric Operations</v>
          </cell>
          <cell r="G1442" t="str">
            <v>Sub Station Operations</v>
          </cell>
          <cell r="H1442" t="str">
            <v>120</v>
          </cell>
          <cell r="I1442" t="str">
            <v>IT</v>
          </cell>
          <cell r="K1442">
            <v>25881.119999999999</v>
          </cell>
        </row>
        <row r="1443">
          <cell r="A1443" t="str">
            <v>O&amp;M</v>
          </cell>
          <cell r="B1443" t="str">
            <v>Tzimorangas,John G</v>
          </cell>
          <cell r="C1443">
            <v>16740</v>
          </cell>
          <cell r="D1443" t="str">
            <v>16740</v>
          </cell>
          <cell r="E1443" t="str">
            <v>Sub Station Operations</v>
          </cell>
          <cell r="F1443" t="str">
            <v>Electric Operations</v>
          </cell>
          <cell r="G1443" t="str">
            <v>Sub Station Operations</v>
          </cell>
          <cell r="H1443" t="str">
            <v>120</v>
          </cell>
          <cell r="I1443" t="str">
            <v>IT</v>
          </cell>
          <cell r="L1443">
            <v>164617.62</v>
          </cell>
        </row>
        <row r="1444">
          <cell r="A1444" t="str">
            <v>O&amp;M</v>
          </cell>
          <cell r="B1444" t="str">
            <v>Tzimorangas,John G</v>
          </cell>
          <cell r="C1444">
            <v>16740</v>
          </cell>
          <cell r="D1444" t="str">
            <v>16740</v>
          </cell>
          <cell r="E1444" t="str">
            <v>Customer Operations Mgr Yarm, Vineyard</v>
          </cell>
          <cell r="F1444" t="str">
            <v>Electric Operations</v>
          </cell>
          <cell r="G1444" t="str">
            <v>Sub Station Operations</v>
          </cell>
          <cell r="H1444" t="str">
            <v>120</v>
          </cell>
          <cell r="I1444" t="str">
            <v>LT</v>
          </cell>
          <cell r="J1444">
            <v>2371.63</v>
          </cell>
        </row>
        <row r="1445">
          <cell r="A1445" t="str">
            <v>O&amp;M</v>
          </cell>
          <cell r="B1445" t="str">
            <v>Tzimorangas,John G</v>
          </cell>
          <cell r="C1445">
            <v>16740</v>
          </cell>
          <cell r="D1445" t="str">
            <v>16740</v>
          </cell>
          <cell r="E1445" t="str">
            <v>Station Operations/Station Construction Distribution NS</v>
          </cell>
          <cell r="F1445" t="str">
            <v>Electric Operations</v>
          </cell>
          <cell r="G1445" t="str">
            <v>Sub Station Operations</v>
          </cell>
          <cell r="H1445" t="str">
            <v>120</v>
          </cell>
          <cell r="I1445" t="str">
            <v>LT</v>
          </cell>
          <cell r="K1445">
            <v>215238.73</v>
          </cell>
        </row>
        <row r="1446">
          <cell r="A1446" t="str">
            <v>O&amp;M</v>
          </cell>
          <cell r="B1446" t="str">
            <v>Tzimorangas,John G</v>
          </cell>
          <cell r="C1446">
            <v>16740</v>
          </cell>
          <cell r="D1446" t="str">
            <v>16740</v>
          </cell>
          <cell r="E1446" t="str">
            <v>Sub Station Operations</v>
          </cell>
          <cell r="F1446" t="str">
            <v>Electric Operations</v>
          </cell>
          <cell r="G1446" t="str">
            <v>Sub Station Operations</v>
          </cell>
          <cell r="H1446" t="str">
            <v>120</v>
          </cell>
          <cell r="I1446" t="str">
            <v>LT</v>
          </cell>
          <cell r="L1446">
            <v>265083.18</v>
          </cell>
        </row>
        <row r="1447">
          <cell r="A1447" t="str">
            <v>O&amp;M</v>
          </cell>
          <cell r="B1447" t="str">
            <v>Tzimorangas,John G</v>
          </cell>
          <cell r="C1447">
            <v>16740</v>
          </cell>
          <cell r="D1447" t="str">
            <v>16740</v>
          </cell>
          <cell r="E1447" t="str">
            <v>Sub Station Operations</v>
          </cell>
          <cell r="F1447" t="str">
            <v>Electric Operations</v>
          </cell>
          <cell r="G1447" t="str">
            <v>Sub Station Operations</v>
          </cell>
          <cell r="H1447" t="str">
            <v>120</v>
          </cell>
          <cell r="I1447" t="str">
            <v>MT</v>
          </cell>
          <cell r="L1447">
            <v>1762.95</v>
          </cell>
        </row>
        <row r="1448">
          <cell r="A1448" t="str">
            <v>O&amp;M</v>
          </cell>
          <cell r="B1448" t="str">
            <v>Tzimorangas,John G</v>
          </cell>
          <cell r="C1448">
            <v>16740</v>
          </cell>
          <cell r="D1448" t="str">
            <v>16740</v>
          </cell>
          <cell r="E1448" t="str">
            <v>Station Operations/Station Construction Distribution NS</v>
          </cell>
          <cell r="F1448" t="str">
            <v>Electric Operations</v>
          </cell>
          <cell r="G1448" t="str">
            <v>Sub Station Operations</v>
          </cell>
          <cell r="H1448" t="str">
            <v>120</v>
          </cell>
          <cell r="I1448" t="str">
            <v>OT</v>
          </cell>
          <cell r="K1448">
            <v>156071.78</v>
          </cell>
        </row>
        <row r="1449">
          <cell r="A1449" t="str">
            <v>O&amp;M</v>
          </cell>
          <cell r="B1449" t="str">
            <v>Tzimorangas,John G</v>
          </cell>
          <cell r="C1449">
            <v>16740</v>
          </cell>
          <cell r="D1449" t="str">
            <v>16740</v>
          </cell>
          <cell r="E1449" t="str">
            <v>Sub Station Operations</v>
          </cell>
          <cell r="F1449" t="str">
            <v>Electric Operations</v>
          </cell>
          <cell r="G1449" t="str">
            <v>Sub Station Operations</v>
          </cell>
          <cell r="H1449" t="str">
            <v>120</v>
          </cell>
          <cell r="I1449" t="str">
            <v>OT</v>
          </cell>
          <cell r="L1449">
            <v>63040.09</v>
          </cell>
        </row>
        <row r="1450">
          <cell r="A1450" t="str">
            <v>O&amp;M</v>
          </cell>
          <cell r="B1450" t="str">
            <v>Tzimorangas,John G</v>
          </cell>
          <cell r="C1450">
            <v>16740</v>
          </cell>
          <cell r="D1450" t="str">
            <v>16740</v>
          </cell>
          <cell r="E1450" t="str">
            <v>Customer Operations Mgr Yarm, Vineyard</v>
          </cell>
          <cell r="F1450" t="str">
            <v>Electric Operations</v>
          </cell>
          <cell r="G1450" t="str">
            <v>Sub Station Operations</v>
          </cell>
          <cell r="H1450" t="str">
            <v>120</v>
          </cell>
          <cell r="I1450" t="str">
            <v>TT</v>
          </cell>
          <cell r="J1450">
            <v>426.56</v>
          </cell>
          <cell r="M1450">
            <v>381.7</v>
          </cell>
        </row>
        <row r="1451">
          <cell r="A1451" t="str">
            <v>O&amp;M</v>
          </cell>
          <cell r="B1451" t="str">
            <v>Tzimorangas,John G</v>
          </cell>
          <cell r="C1451">
            <v>16740</v>
          </cell>
          <cell r="D1451" t="str">
            <v>16740</v>
          </cell>
          <cell r="E1451" t="str">
            <v>Station Operations/Station Construction Distribution NS</v>
          </cell>
          <cell r="F1451" t="str">
            <v>Electric Operations</v>
          </cell>
          <cell r="G1451" t="str">
            <v>Sub Station Operations</v>
          </cell>
          <cell r="H1451" t="str">
            <v>120</v>
          </cell>
          <cell r="I1451" t="str">
            <v>TT</v>
          </cell>
          <cell r="K1451">
            <v>6678.35</v>
          </cell>
        </row>
        <row r="1452">
          <cell r="A1452" t="str">
            <v>O&amp;M</v>
          </cell>
          <cell r="B1452" t="str">
            <v>Tzimorangas,John G</v>
          </cell>
          <cell r="C1452">
            <v>16740</v>
          </cell>
          <cell r="D1452" t="str">
            <v>16740</v>
          </cell>
          <cell r="E1452" t="str">
            <v>Sub Station Operations</v>
          </cell>
          <cell r="F1452" t="str">
            <v>Electric Operations</v>
          </cell>
          <cell r="G1452" t="str">
            <v>Sub Station Operations</v>
          </cell>
          <cell r="H1452" t="str">
            <v>120</v>
          </cell>
          <cell r="I1452" t="str">
            <v>TT</v>
          </cell>
          <cell r="L1452">
            <v>5132.66</v>
          </cell>
        </row>
        <row r="1453">
          <cell r="A1453" t="str">
            <v>O&amp;M</v>
          </cell>
          <cell r="B1453" t="str">
            <v>Sullivan,Stephen T</v>
          </cell>
          <cell r="C1453">
            <v>16745</v>
          </cell>
          <cell r="D1453" t="str">
            <v>16745</v>
          </cell>
          <cell r="E1453" t="str">
            <v>Customer Operations Vineyard/VH</v>
          </cell>
          <cell r="F1453" t="str">
            <v>Electric Operations</v>
          </cell>
          <cell r="G1453" t="str">
            <v>Elect Maint &amp; Constr Southern Div</v>
          </cell>
          <cell r="H1453" t="str">
            <v>120</v>
          </cell>
          <cell r="I1453" t="str">
            <v>BT</v>
          </cell>
          <cell r="J1453">
            <v>138355.57</v>
          </cell>
          <cell r="K1453">
            <v>39053.980000000003</v>
          </cell>
        </row>
        <row r="1454">
          <cell r="A1454" t="str">
            <v>O&amp;M</v>
          </cell>
          <cell r="B1454" t="str">
            <v>Sullivan,Stephen T</v>
          </cell>
          <cell r="C1454">
            <v>16745</v>
          </cell>
          <cell r="D1454" t="str">
            <v>16745</v>
          </cell>
          <cell r="E1454" t="str">
            <v>Elect Maint &amp; Constr Southern Div</v>
          </cell>
          <cell r="F1454" t="str">
            <v>Electric Operations</v>
          </cell>
          <cell r="G1454" t="str">
            <v>Elect Maint &amp; Constr Southern Div</v>
          </cell>
          <cell r="H1454" t="str">
            <v>120</v>
          </cell>
          <cell r="I1454" t="str">
            <v>BT</v>
          </cell>
          <cell r="L1454">
            <v>579.12</v>
          </cell>
        </row>
        <row r="1455">
          <cell r="A1455" t="str">
            <v>CAP</v>
          </cell>
          <cell r="B1455" t="str">
            <v>Sullivan,Stephen T</v>
          </cell>
          <cell r="C1455">
            <v>16745</v>
          </cell>
          <cell r="D1455" t="str">
            <v>16745</v>
          </cell>
          <cell r="E1455" t="str">
            <v>Customer Operations Vineyard/VH</v>
          </cell>
          <cell r="F1455" t="str">
            <v>Electric Operations</v>
          </cell>
          <cell r="G1455" t="str">
            <v>Elect Maint &amp; Constr Southern Div</v>
          </cell>
          <cell r="H1455" t="str">
            <v>120</v>
          </cell>
          <cell r="I1455" t="str">
            <v>CB</v>
          </cell>
          <cell r="J1455">
            <v>-852.61</v>
          </cell>
          <cell r="M1455">
            <v>514836.62</v>
          </cell>
        </row>
        <row r="1456">
          <cell r="A1456" t="str">
            <v>CAP</v>
          </cell>
          <cell r="B1456" t="str">
            <v>Sullivan,Stephen T</v>
          </cell>
          <cell r="C1456">
            <v>16745</v>
          </cell>
          <cell r="D1456" t="str">
            <v>16745</v>
          </cell>
          <cell r="E1456" t="str">
            <v>Distribution Operations Vineyard/VH</v>
          </cell>
          <cell r="F1456" t="str">
            <v>Electric Operations</v>
          </cell>
          <cell r="G1456" t="str">
            <v>Elect Maint &amp; Constr Southern Div</v>
          </cell>
          <cell r="H1456" t="str">
            <v>120</v>
          </cell>
          <cell r="I1456" t="str">
            <v>CB</v>
          </cell>
          <cell r="K1456">
            <v>26957.67</v>
          </cell>
          <cell r="M1456">
            <v>918.46</v>
          </cell>
        </row>
        <row r="1457">
          <cell r="A1457" t="str">
            <v>CAP</v>
          </cell>
          <cell r="B1457" t="str">
            <v>Sullivan,Stephen T</v>
          </cell>
          <cell r="C1457">
            <v>16745</v>
          </cell>
          <cell r="D1457" t="str">
            <v>16745</v>
          </cell>
          <cell r="E1457" t="str">
            <v>Elect Maint &amp; Constr Southern Div</v>
          </cell>
          <cell r="F1457" t="str">
            <v>Electric Operations</v>
          </cell>
          <cell r="G1457" t="str">
            <v>Elect Maint &amp; Constr Southern Div</v>
          </cell>
          <cell r="H1457" t="str">
            <v>120</v>
          </cell>
          <cell r="I1457" t="str">
            <v>CB</v>
          </cell>
          <cell r="L1457">
            <v>1006.21</v>
          </cell>
          <cell r="M1457">
            <v>665122.61</v>
          </cell>
        </row>
        <row r="1458">
          <cell r="A1458" t="str">
            <v>CAP</v>
          </cell>
          <cell r="B1458" t="str">
            <v>Sullivan,Stephen T</v>
          </cell>
          <cell r="C1458">
            <v>16745</v>
          </cell>
          <cell r="D1458" t="str">
            <v>16745</v>
          </cell>
          <cell r="E1458" t="str">
            <v>Customer Operations Vineyard/VH</v>
          </cell>
          <cell r="F1458" t="str">
            <v>Electric Operations</v>
          </cell>
          <cell r="G1458" t="str">
            <v>Elect Maint &amp; Constr Southern Div</v>
          </cell>
          <cell r="H1458" t="str">
            <v>120</v>
          </cell>
          <cell r="I1458" t="str">
            <v>CI</v>
          </cell>
          <cell r="J1458">
            <v>618.12</v>
          </cell>
        </row>
        <row r="1459">
          <cell r="A1459" t="str">
            <v>CAP</v>
          </cell>
          <cell r="B1459" t="str">
            <v>Sullivan,Stephen T</v>
          </cell>
          <cell r="C1459">
            <v>16745</v>
          </cell>
          <cell r="D1459" t="str">
            <v>16745</v>
          </cell>
          <cell r="E1459" t="str">
            <v>Distribution Operations Vineyard/VH</v>
          </cell>
          <cell r="F1459" t="str">
            <v>Electric Operations</v>
          </cell>
          <cell r="G1459" t="str">
            <v>Elect Maint &amp; Constr Southern Div</v>
          </cell>
          <cell r="H1459" t="str">
            <v>120</v>
          </cell>
          <cell r="I1459" t="str">
            <v>CI</v>
          </cell>
          <cell r="K1459">
            <v>56607.72</v>
          </cell>
          <cell r="M1459">
            <v>1660.04</v>
          </cell>
        </row>
        <row r="1460">
          <cell r="A1460" t="str">
            <v>CAP</v>
          </cell>
          <cell r="B1460" t="str">
            <v>Sullivan,Stephen T</v>
          </cell>
          <cell r="C1460">
            <v>16745</v>
          </cell>
          <cell r="D1460" t="str">
            <v>16745</v>
          </cell>
          <cell r="E1460" t="str">
            <v>Elect Maint &amp; Constr Southern Div</v>
          </cell>
          <cell r="F1460" t="str">
            <v>Electric Operations</v>
          </cell>
          <cell r="G1460" t="str">
            <v>Elect Maint &amp; Constr Southern Div</v>
          </cell>
          <cell r="H1460" t="str">
            <v>120</v>
          </cell>
          <cell r="I1460" t="str">
            <v>CI</v>
          </cell>
          <cell r="L1460">
            <v>32236.48</v>
          </cell>
        </row>
        <row r="1461">
          <cell r="A1461" t="str">
            <v>CAP</v>
          </cell>
          <cell r="B1461" t="str">
            <v>Sullivan,Stephen T</v>
          </cell>
          <cell r="C1461">
            <v>16745</v>
          </cell>
          <cell r="D1461" t="str">
            <v>16745</v>
          </cell>
          <cell r="E1461" t="str">
            <v>Customer Operations Vineyard/VH</v>
          </cell>
          <cell r="F1461" t="str">
            <v>Electric Operations</v>
          </cell>
          <cell r="G1461" t="str">
            <v>Elect Maint &amp; Constr Southern Div</v>
          </cell>
          <cell r="H1461" t="str">
            <v>120</v>
          </cell>
          <cell r="I1461" t="str">
            <v>CL</v>
          </cell>
          <cell r="J1461">
            <v>-1938.69</v>
          </cell>
        </row>
        <row r="1462">
          <cell r="A1462" t="str">
            <v>CAP</v>
          </cell>
          <cell r="B1462" t="str">
            <v>Sullivan,Stephen T</v>
          </cell>
          <cell r="C1462">
            <v>16745</v>
          </cell>
          <cell r="D1462" t="str">
            <v>16745</v>
          </cell>
          <cell r="E1462" t="str">
            <v>Distribution Operations Vineyard/VH</v>
          </cell>
          <cell r="F1462" t="str">
            <v>Electric Operations</v>
          </cell>
          <cell r="G1462" t="str">
            <v>Elect Maint &amp; Constr Southern Div</v>
          </cell>
          <cell r="H1462" t="str">
            <v>120</v>
          </cell>
          <cell r="I1462" t="str">
            <v>CL</v>
          </cell>
          <cell r="K1462">
            <v>60698.43</v>
          </cell>
        </row>
        <row r="1463">
          <cell r="A1463" t="str">
            <v>CAP</v>
          </cell>
          <cell r="B1463" t="str">
            <v>Sullivan,Stephen T</v>
          </cell>
          <cell r="C1463">
            <v>16745</v>
          </cell>
          <cell r="D1463" t="str">
            <v>16745</v>
          </cell>
          <cell r="E1463" t="str">
            <v>Elect Maint &amp; Constr Southern Div</v>
          </cell>
          <cell r="F1463" t="str">
            <v>Electric Operations</v>
          </cell>
          <cell r="G1463" t="str">
            <v>Elect Maint &amp; Constr Southern Div</v>
          </cell>
          <cell r="H1463" t="str">
            <v>120</v>
          </cell>
          <cell r="I1463" t="str">
            <v>CL</v>
          </cell>
          <cell r="L1463">
            <v>2286.9499999999998</v>
          </cell>
        </row>
        <row r="1464">
          <cell r="A1464" t="str">
            <v>CAP</v>
          </cell>
          <cell r="B1464" t="str">
            <v>Sullivan,Stephen T</v>
          </cell>
          <cell r="C1464">
            <v>16745</v>
          </cell>
          <cell r="D1464" t="str">
            <v>16745</v>
          </cell>
          <cell r="E1464" t="str">
            <v>Elect Maint &amp; Constr Southern Div</v>
          </cell>
          <cell r="F1464" t="str">
            <v>Electric Operations</v>
          </cell>
          <cell r="G1464" t="str">
            <v>Elect Maint &amp; Constr Southern Div</v>
          </cell>
          <cell r="H1464" t="str">
            <v>120</v>
          </cell>
          <cell r="I1464" t="str">
            <v>CM</v>
          </cell>
        </row>
        <row r="1465">
          <cell r="A1465" t="str">
            <v>CAP</v>
          </cell>
          <cell r="B1465" t="str">
            <v>Sullivan,Stephen T</v>
          </cell>
          <cell r="C1465">
            <v>16745</v>
          </cell>
          <cell r="D1465" t="str">
            <v>16745</v>
          </cell>
          <cell r="E1465" t="str">
            <v>Distribution Operations Vineyard/VH</v>
          </cell>
          <cell r="F1465" t="str">
            <v>Electric Operations</v>
          </cell>
          <cell r="G1465" t="str">
            <v>Elect Maint &amp; Constr Southern Div</v>
          </cell>
          <cell r="H1465" t="str">
            <v>120</v>
          </cell>
          <cell r="I1465" t="str">
            <v>CO</v>
          </cell>
          <cell r="K1465">
            <v>-200</v>
          </cell>
        </row>
        <row r="1466">
          <cell r="A1466" t="str">
            <v>CAP</v>
          </cell>
          <cell r="B1466" t="str">
            <v>Sullivan,Stephen T</v>
          </cell>
          <cell r="C1466">
            <v>16745</v>
          </cell>
          <cell r="D1466" t="str">
            <v>16745</v>
          </cell>
          <cell r="E1466" t="str">
            <v>Elect Maint &amp; Constr Southern Div</v>
          </cell>
          <cell r="F1466" t="str">
            <v>Electric Operations</v>
          </cell>
          <cell r="G1466" t="str">
            <v>Elect Maint &amp; Constr Southern Div</v>
          </cell>
          <cell r="H1466" t="str">
            <v>120</v>
          </cell>
          <cell r="I1466" t="str">
            <v>CO</v>
          </cell>
          <cell r="L1466">
            <v>-93651.63</v>
          </cell>
        </row>
        <row r="1467">
          <cell r="A1467" t="str">
            <v>CAP</v>
          </cell>
          <cell r="B1467" t="str">
            <v>Sullivan,Stephen T</v>
          </cell>
          <cell r="C1467">
            <v>16745</v>
          </cell>
          <cell r="D1467" t="str">
            <v>16745</v>
          </cell>
          <cell r="E1467" t="str">
            <v>Customer Operations Vineyard/VH</v>
          </cell>
          <cell r="F1467" t="str">
            <v>Electric Operations</v>
          </cell>
          <cell r="G1467" t="str">
            <v>Elect Maint &amp; Constr Southern Div</v>
          </cell>
          <cell r="H1467" t="str">
            <v>120</v>
          </cell>
          <cell r="I1467" t="str">
            <v>CT</v>
          </cell>
          <cell r="J1467">
            <v>-106.2</v>
          </cell>
        </row>
        <row r="1468">
          <cell r="A1468" t="str">
            <v>CAP</v>
          </cell>
          <cell r="B1468" t="str">
            <v>Sullivan,Stephen T</v>
          </cell>
          <cell r="C1468">
            <v>16745</v>
          </cell>
          <cell r="D1468" t="str">
            <v>16745</v>
          </cell>
          <cell r="E1468" t="str">
            <v>Distribution Operations Vineyard/VH</v>
          </cell>
          <cell r="F1468" t="str">
            <v>Electric Operations</v>
          </cell>
          <cell r="G1468" t="str">
            <v>Elect Maint &amp; Constr Southern Div</v>
          </cell>
          <cell r="H1468" t="str">
            <v>120</v>
          </cell>
          <cell r="I1468" t="str">
            <v>CT</v>
          </cell>
          <cell r="K1468">
            <v>6065.94</v>
          </cell>
        </row>
        <row r="1469">
          <cell r="A1469" t="str">
            <v>CAP</v>
          </cell>
          <cell r="B1469" t="str">
            <v>Sullivan,Stephen T</v>
          </cell>
          <cell r="C1469">
            <v>16745</v>
          </cell>
          <cell r="D1469" t="str">
            <v>16745</v>
          </cell>
          <cell r="E1469" t="str">
            <v>Elect Maint &amp; Constr Southern Div</v>
          </cell>
          <cell r="F1469" t="str">
            <v>Electric Operations</v>
          </cell>
          <cell r="G1469" t="str">
            <v>Elect Maint &amp; Constr Southern Div</v>
          </cell>
          <cell r="H1469" t="str">
            <v>120</v>
          </cell>
          <cell r="I1469" t="str">
            <v>CT</v>
          </cell>
          <cell r="L1469">
            <v>766.94</v>
          </cell>
          <cell r="M1469">
            <v>-1107453.75</v>
          </cell>
        </row>
        <row r="1470">
          <cell r="A1470" t="str">
            <v>O&amp;M</v>
          </cell>
          <cell r="B1470" t="str">
            <v>Sullivan,Stephen T</v>
          </cell>
          <cell r="C1470">
            <v>16745</v>
          </cell>
          <cell r="D1470" t="str">
            <v>16745</v>
          </cell>
          <cell r="E1470" t="str">
            <v>Customer Operations Vineyard/VH</v>
          </cell>
          <cell r="F1470" t="str">
            <v>Electric Operations</v>
          </cell>
          <cell r="G1470" t="str">
            <v>Elect Maint &amp; Constr Southern Div</v>
          </cell>
          <cell r="H1470" t="str">
            <v>120</v>
          </cell>
          <cell r="I1470" t="str">
            <v>IT</v>
          </cell>
          <cell r="J1470">
            <v>22939.98</v>
          </cell>
          <cell r="K1470">
            <v>29597.82</v>
          </cell>
        </row>
        <row r="1471">
          <cell r="A1471" t="str">
            <v>O&amp;M</v>
          </cell>
          <cell r="B1471" t="str">
            <v>Sullivan,Stephen T</v>
          </cell>
          <cell r="C1471">
            <v>16745</v>
          </cell>
          <cell r="D1471" t="str">
            <v>16745</v>
          </cell>
          <cell r="E1471" t="str">
            <v>Elect Maint &amp; Constr Southern Div</v>
          </cell>
          <cell r="F1471" t="str">
            <v>Electric Operations</v>
          </cell>
          <cell r="G1471" t="str">
            <v>Elect Maint &amp; Constr Southern Div</v>
          </cell>
          <cell r="H1471" t="str">
            <v>120</v>
          </cell>
          <cell r="I1471" t="str">
            <v>IT</v>
          </cell>
          <cell r="L1471">
            <v>17545.349999999999</v>
          </cell>
        </row>
        <row r="1472">
          <cell r="A1472" t="str">
            <v>O&amp;M</v>
          </cell>
          <cell r="B1472" t="str">
            <v>Sullivan,Stephen T</v>
          </cell>
          <cell r="C1472">
            <v>16745</v>
          </cell>
          <cell r="D1472" t="str">
            <v>16745</v>
          </cell>
          <cell r="E1472" t="str">
            <v>Customer Operations Vineyard/VH</v>
          </cell>
          <cell r="F1472" t="str">
            <v>Electric Operations</v>
          </cell>
          <cell r="G1472" t="str">
            <v>Elect Maint &amp; Constr Southern Div</v>
          </cell>
          <cell r="H1472" t="str">
            <v>120</v>
          </cell>
          <cell r="I1472" t="str">
            <v>LT</v>
          </cell>
          <cell r="J1472">
            <v>405450.42</v>
          </cell>
          <cell r="K1472">
            <v>112498.92</v>
          </cell>
        </row>
        <row r="1473">
          <cell r="A1473" t="str">
            <v>O&amp;M</v>
          </cell>
          <cell r="B1473" t="str">
            <v>Sullivan,Stephen T</v>
          </cell>
          <cell r="C1473">
            <v>16745</v>
          </cell>
          <cell r="D1473" t="str">
            <v>16745</v>
          </cell>
          <cell r="E1473" t="str">
            <v>Elect Maint &amp; Constr Southern Div</v>
          </cell>
          <cell r="F1473" t="str">
            <v>Electric Operations</v>
          </cell>
          <cell r="G1473" t="str">
            <v>Elect Maint &amp; Constr Southern Div</v>
          </cell>
          <cell r="H1473" t="str">
            <v>120</v>
          </cell>
          <cell r="I1473" t="str">
            <v>LT</v>
          </cell>
          <cell r="L1473">
            <v>1381.32</v>
          </cell>
        </row>
        <row r="1474">
          <cell r="A1474" t="str">
            <v>O&amp;M</v>
          </cell>
          <cell r="B1474" t="str">
            <v>Sullivan,Stephen T</v>
          </cell>
          <cell r="C1474">
            <v>16745</v>
          </cell>
          <cell r="D1474" t="str">
            <v>16745</v>
          </cell>
          <cell r="E1474" t="str">
            <v>Customer Operations Vineyard/VH</v>
          </cell>
          <cell r="F1474" t="str">
            <v>Electric Operations</v>
          </cell>
          <cell r="G1474" t="str">
            <v>Elect Maint &amp; Constr Southern Div</v>
          </cell>
          <cell r="H1474" t="str">
            <v>120</v>
          </cell>
          <cell r="I1474" t="str">
            <v>MT</v>
          </cell>
          <cell r="K1474">
            <v>186.13</v>
          </cell>
        </row>
        <row r="1475">
          <cell r="A1475" t="str">
            <v>O&amp;M</v>
          </cell>
          <cell r="B1475" t="str">
            <v>Sullivan,Stephen T</v>
          </cell>
          <cell r="C1475">
            <v>16745</v>
          </cell>
          <cell r="D1475" t="str">
            <v>16745</v>
          </cell>
          <cell r="E1475" t="str">
            <v>Elect Maint &amp; Constr Southern Div</v>
          </cell>
          <cell r="F1475" t="str">
            <v>Electric Operations</v>
          </cell>
          <cell r="G1475" t="str">
            <v>Elect Maint &amp; Constr Southern Div</v>
          </cell>
          <cell r="H1475" t="str">
            <v>120</v>
          </cell>
          <cell r="I1475" t="str">
            <v>MT</v>
          </cell>
          <cell r="L1475">
            <v>39.36</v>
          </cell>
        </row>
        <row r="1476">
          <cell r="A1476" t="str">
            <v>O&amp;M</v>
          </cell>
          <cell r="B1476" t="str">
            <v>Sullivan,Stephen T</v>
          </cell>
          <cell r="C1476">
            <v>16745</v>
          </cell>
          <cell r="D1476" t="str">
            <v>16745</v>
          </cell>
          <cell r="E1476" t="str">
            <v>Customer Operations Vineyard/VH</v>
          </cell>
          <cell r="F1476" t="str">
            <v>Electric Operations</v>
          </cell>
          <cell r="G1476" t="str">
            <v>Elect Maint &amp; Constr Southern Div</v>
          </cell>
          <cell r="H1476" t="str">
            <v>120</v>
          </cell>
          <cell r="I1476" t="str">
            <v>OT</v>
          </cell>
          <cell r="J1476">
            <v>23877.79</v>
          </cell>
          <cell r="K1476">
            <v>-47452.959999999999</v>
          </cell>
        </row>
        <row r="1477">
          <cell r="A1477" t="str">
            <v>O&amp;M</v>
          </cell>
          <cell r="B1477" t="str">
            <v>Sullivan,Stephen T</v>
          </cell>
          <cell r="C1477">
            <v>16745</v>
          </cell>
          <cell r="D1477" t="str">
            <v>16745</v>
          </cell>
          <cell r="E1477" t="str">
            <v>Elect Maint &amp; Constr Southern Div</v>
          </cell>
          <cell r="F1477" t="str">
            <v>Electric Operations</v>
          </cell>
          <cell r="G1477" t="str">
            <v>Elect Maint &amp; Constr Southern Div</v>
          </cell>
          <cell r="H1477" t="str">
            <v>120</v>
          </cell>
          <cell r="I1477" t="str">
            <v>OT</v>
          </cell>
          <cell r="L1477">
            <v>-120150.33</v>
          </cell>
        </row>
        <row r="1478">
          <cell r="A1478" t="str">
            <v>O&amp;M</v>
          </cell>
          <cell r="B1478" t="str">
            <v>Sullivan,Stephen T</v>
          </cell>
          <cell r="C1478">
            <v>16745</v>
          </cell>
          <cell r="D1478" t="str">
            <v>16745</v>
          </cell>
          <cell r="E1478" t="str">
            <v>Customer Operations Vineyard/VH</v>
          </cell>
          <cell r="F1478" t="str">
            <v>Electric Operations</v>
          </cell>
          <cell r="G1478" t="str">
            <v>Elect Maint &amp; Constr Southern Div</v>
          </cell>
          <cell r="H1478" t="str">
            <v>120</v>
          </cell>
          <cell r="I1478" t="str">
            <v>TT</v>
          </cell>
          <cell r="J1478">
            <v>39402.720000000001</v>
          </cell>
          <cell r="K1478">
            <v>23479.42</v>
          </cell>
        </row>
        <row r="1479">
          <cell r="A1479" t="str">
            <v>O&amp;M</v>
          </cell>
          <cell r="B1479" t="str">
            <v>Sullivan,Stephen T</v>
          </cell>
          <cell r="C1479">
            <v>16745</v>
          </cell>
          <cell r="D1479" t="str">
            <v>16745</v>
          </cell>
          <cell r="E1479" t="str">
            <v>Elect Maint &amp; Constr Southern Div</v>
          </cell>
          <cell r="F1479" t="str">
            <v>Electric Operations</v>
          </cell>
          <cell r="G1479" t="str">
            <v>Elect Maint &amp; Constr Southern Div</v>
          </cell>
          <cell r="H1479" t="str">
            <v>120</v>
          </cell>
          <cell r="I1479" t="str">
            <v>TT</v>
          </cell>
          <cell r="L1479">
            <v>551.09</v>
          </cell>
        </row>
        <row r="1480">
          <cell r="A1480" t="str">
            <v>O&amp;M</v>
          </cell>
          <cell r="C1480">
            <v>16750</v>
          </cell>
          <cell r="D1480" t="str">
            <v>16750</v>
          </cell>
          <cell r="E1480" t="str">
            <v>Customer Ops Mgr Plymouth</v>
          </cell>
          <cell r="H1480" t="str">
            <v>120</v>
          </cell>
          <cell r="I1480" t="str">
            <v>BT</v>
          </cell>
          <cell r="K1480">
            <v>41.4</v>
          </cell>
        </row>
        <row r="1481">
          <cell r="A1481" t="str">
            <v>CAP</v>
          </cell>
          <cell r="C1481">
            <v>16750</v>
          </cell>
          <cell r="D1481" t="str">
            <v>16750</v>
          </cell>
          <cell r="E1481" t="str">
            <v>Customer Ops Mgr Plymouth</v>
          </cell>
          <cell r="H1481" t="str">
            <v>120</v>
          </cell>
          <cell r="I1481" t="str">
            <v>CB</v>
          </cell>
          <cell r="J1481">
            <v>75.92</v>
          </cell>
          <cell r="K1481">
            <v>204.22</v>
          </cell>
        </row>
        <row r="1482">
          <cell r="A1482" t="str">
            <v>CAP</v>
          </cell>
          <cell r="C1482">
            <v>16750</v>
          </cell>
          <cell r="D1482" t="str">
            <v>16750</v>
          </cell>
          <cell r="E1482" t="str">
            <v>Customer Ops Mgr Plymouth</v>
          </cell>
          <cell r="H1482" t="str">
            <v>120</v>
          </cell>
          <cell r="I1482" t="str">
            <v>CI</v>
          </cell>
          <cell r="J1482">
            <v>524.86</v>
          </cell>
          <cell r="M1482">
            <v>866210</v>
          </cell>
        </row>
        <row r="1483">
          <cell r="A1483" t="str">
            <v>CAP</v>
          </cell>
          <cell r="C1483">
            <v>16750</v>
          </cell>
          <cell r="D1483" t="str">
            <v>16750</v>
          </cell>
          <cell r="E1483" t="str">
            <v>Customer Ops Mgr Plymouth</v>
          </cell>
          <cell r="H1483" t="str">
            <v>120</v>
          </cell>
          <cell r="I1483" t="str">
            <v>CL</v>
          </cell>
          <cell r="J1483">
            <v>172.57</v>
          </cell>
          <cell r="K1483">
            <v>464.16</v>
          </cell>
          <cell r="M1483">
            <v>87.6</v>
          </cell>
        </row>
        <row r="1484">
          <cell r="A1484" t="str">
            <v>CAP</v>
          </cell>
          <cell r="C1484">
            <v>16750</v>
          </cell>
          <cell r="D1484" t="str">
            <v>16750</v>
          </cell>
          <cell r="E1484" t="str">
            <v>Customer Ops Mgr Plymouth</v>
          </cell>
          <cell r="H1484" t="str">
            <v>120</v>
          </cell>
          <cell r="I1484" t="str">
            <v>CM</v>
          </cell>
          <cell r="K1484">
            <v>994.65</v>
          </cell>
        </row>
        <row r="1485">
          <cell r="A1485" t="str">
            <v>CAP</v>
          </cell>
          <cell r="C1485">
            <v>16750</v>
          </cell>
          <cell r="D1485" t="str">
            <v>16750</v>
          </cell>
          <cell r="E1485" t="str">
            <v>Customer Ops Mgr Plymouth</v>
          </cell>
          <cell r="H1485" t="str">
            <v>120</v>
          </cell>
          <cell r="I1485" t="str">
            <v>CO</v>
          </cell>
          <cell r="K1485">
            <v>-146100</v>
          </cell>
        </row>
        <row r="1486">
          <cell r="A1486" t="str">
            <v>CAP</v>
          </cell>
          <cell r="C1486">
            <v>16750</v>
          </cell>
          <cell r="D1486" t="str">
            <v>16750</v>
          </cell>
          <cell r="E1486" t="str">
            <v>Customer Ops Mgr Plymouth</v>
          </cell>
          <cell r="H1486" t="str">
            <v>120</v>
          </cell>
          <cell r="I1486" t="str">
            <v>CT</v>
          </cell>
          <cell r="K1486">
            <v>989.99</v>
          </cell>
        </row>
        <row r="1487">
          <cell r="A1487" t="str">
            <v>O&amp;M</v>
          </cell>
          <cell r="C1487">
            <v>16750</v>
          </cell>
          <cell r="D1487" t="str">
            <v>16750</v>
          </cell>
          <cell r="E1487" t="str">
            <v>Customer Ops Mgr Plymouth</v>
          </cell>
          <cell r="H1487" t="str">
            <v>120</v>
          </cell>
          <cell r="I1487" t="str">
            <v>LT</v>
          </cell>
          <cell r="K1487">
            <v>118.29</v>
          </cell>
        </row>
        <row r="1488">
          <cell r="A1488" t="str">
            <v>O&amp;M</v>
          </cell>
          <cell r="C1488">
            <v>16750</v>
          </cell>
          <cell r="D1488" t="str">
            <v>16750</v>
          </cell>
          <cell r="E1488" t="str">
            <v>Customer Ops Mgr Plymouth</v>
          </cell>
          <cell r="H1488" t="str">
            <v>120</v>
          </cell>
          <cell r="I1488" t="str">
            <v>MT</v>
          </cell>
          <cell r="J1488">
            <v>0</v>
          </cell>
        </row>
        <row r="1489">
          <cell r="A1489" t="str">
            <v>O&amp;M</v>
          </cell>
          <cell r="C1489">
            <v>16750</v>
          </cell>
          <cell r="D1489" t="str">
            <v>16750</v>
          </cell>
          <cell r="E1489" t="str">
            <v>Customer Ops Mgr Plymouth</v>
          </cell>
          <cell r="H1489" t="str">
            <v>120</v>
          </cell>
          <cell r="I1489" t="str">
            <v>TT</v>
          </cell>
          <cell r="J1489">
            <v>315.11</v>
          </cell>
        </row>
        <row r="1490">
          <cell r="A1490" t="str">
            <v>O&amp;M</v>
          </cell>
          <cell r="B1490" t="str">
            <v>Sullivan,Stephen T</v>
          </cell>
          <cell r="C1490">
            <v>16755</v>
          </cell>
          <cell r="D1490" t="str">
            <v>16755</v>
          </cell>
          <cell r="E1490" t="str">
            <v>Customer Operations Plymouth</v>
          </cell>
          <cell r="F1490" t="str">
            <v>Electric Operations</v>
          </cell>
          <cell r="G1490" t="str">
            <v>Elect Maint &amp; Constr Plymouth</v>
          </cell>
          <cell r="H1490" t="str">
            <v>120</v>
          </cell>
          <cell r="I1490" t="str">
            <v>BT</v>
          </cell>
          <cell r="J1490">
            <v>205963.41</v>
          </cell>
          <cell r="K1490">
            <v>51747.519999999997</v>
          </cell>
        </row>
        <row r="1491">
          <cell r="A1491" t="str">
            <v>O&amp;M</v>
          </cell>
          <cell r="B1491" t="str">
            <v>Sullivan,Stephen T</v>
          </cell>
          <cell r="C1491">
            <v>16755</v>
          </cell>
          <cell r="D1491" t="str">
            <v>16755</v>
          </cell>
          <cell r="E1491" t="str">
            <v>Elect Maint &amp; Constr Plymouth</v>
          </cell>
          <cell r="F1491" t="str">
            <v>Electric Operations</v>
          </cell>
          <cell r="G1491" t="str">
            <v>Elect Maint &amp; Constr Plymouth</v>
          </cell>
          <cell r="H1491" t="str">
            <v>120</v>
          </cell>
          <cell r="I1491" t="str">
            <v>BT</v>
          </cell>
          <cell r="L1491">
            <v>21880.3</v>
          </cell>
        </row>
        <row r="1492">
          <cell r="A1492" t="str">
            <v>CAP</v>
          </cell>
          <cell r="B1492" t="str">
            <v>Sullivan,Stephen T</v>
          </cell>
          <cell r="C1492">
            <v>16755</v>
          </cell>
          <cell r="D1492" t="str">
            <v>16755</v>
          </cell>
          <cell r="E1492" t="str">
            <v>Distribution Operations Plymouth</v>
          </cell>
          <cell r="F1492" t="str">
            <v>Electric Operations</v>
          </cell>
          <cell r="G1492" t="str">
            <v>Elect Maint &amp; Constr Plymouth</v>
          </cell>
          <cell r="H1492" t="str">
            <v>120</v>
          </cell>
          <cell r="I1492" t="str">
            <v>CB</v>
          </cell>
          <cell r="K1492">
            <v>2451.52</v>
          </cell>
          <cell r="M1492">
            <v>6263.03</v>
          </cell>
        </row>
        <row r="1493">
          <cell r="A1493" t="str">
            <v>CAP</v>
          </cell>
          <cell r="B1493" t="str">
            <v>Sullivan,Stephen T</v>
          </cell>
          <cell r="C1493">
            <v>16755</v>
          </cell>
          <cell r="D1493" t="str">
            <v>16755</v>
          </cell>
          <cell r="E1493" t="str">
            <v>Elect Maint &amp; Constr Plymouth</v>
          </cell>
          <cell r="F1493" t="str">
            <v>Electric Operations</v>
          </cell>
          <cell r="G1493" t="str">
            <v>Elect Maint &amp; Constr Plymouth</v>
          </cell>
          <cell r="H1493" t="str">
            <v>120</v>
          </cell>
          <cell r="I1493" t="str">
            <v>CB</v>
          </cell>
          <cell r="L1493">
            <v>1228.0899999999999</v>
          </cell>
          <cell r="M1493">
            <v>48666</v>
          </cell>
        </row>
        <row r="1494">
          <cell r="A1494" t="str">
            <v>CAP</v>
          </cell>
          <cell r="B1494" t="str">
            <v>Sullivan,Stephen T</v>
          </cell>
          <cell r="C1494">
            <v>16755</v>
          </cell>
          <cell r="D1494" t="str">
            <v>16755</v>
          </cell>
          <cell r="E1494" t="str">
            <v>Distribution Operations Plymouth</v>
          </cell>
          <cell r="F1494" t="str">
            <v>Electric Operations</v>
          </cell>
          <cell r="G1494" t="str">
            <v>Elect Maint &amp; Constr Plymouth</v>
          </cell>
          <cell r="H1494" t="str">
            <v>120</v>
          </cell>
          <cell r="I1494" t="str">
            <v>CI</v>
          </cell>
          <cell r="K1494">
            <v>135889.74</v>
          </cell>
        </row>
        <row r="1495">
          <cell r="A1495" t="str">
            <v>CAP</v>
          </cell>
          <cell r="B1495" t="str">
            <v>Sullivan,Stephen T</v>
          </cell>
          <cell r="C1495">
            <v>16755</v>
          </cell>
          <cell r="D1495" t="str">
            <v>16755</v>
          </cell>
          <cell r="E1495" t="str">
            <v>Elect Maint &amp; Constr Plymouth</v>
          </cell>
          <cell r="F1495" t="str">
            <v>Electric Operations</v>
          </cell>
          <cell r="G1495" t="str">
            <v>Elect Maint &amp; Constr Plymouth</v>
          </cell>
          <cell r="H1495" t="str">
            <v>120</v>
          </cell>
          <cell r="I1495" t="str">
            <v>CI</v>
          </cell>
          <cell r="L1495">
            <v>61362.86</v>
          </cell>
        </row>
        <row r="1496">
          <cell r="A1496" t="str">
            <v>CAP</v>
          </cell>
          <cell r="B1496" t="str">
            <v>Sullivan,Stephen T</v>
          </cell>
          <cell r="C1496">
            <v>16755</v>
          </cell>
          <cell r="D1496" t="str">
            <v>16755</v>
          </cell>
          <cell r="E1496" t="str">
            <v>Distribution Operations Plymouth</v>
          </cell>
          <cell r="F1496" t="str">
            <v>Electric Operations</v>
          </cell>
          <cell r="G1496" t="str">
            <v>Elect Maint &amp; Constr Plymouth</v>
          </cell>
          <cell r="H1496" t="str">
            <v>120</v>
          </cell>
          <cell r="I1496" t="str">
            <v>CL</v>
          </cell>
          <cell r="K1496">
            <v>5550.61</v>
          </cell>
          <cell r="M1496">
            <v>120</v>
          </cell>
        </row>
        <row r="1497">
          <cell r="A1497" t="str">
            <v>CAP</v>
          </cell>
          <cell r="B1497" t="str">
            <v>Sullivan,Stephen T</v>
          </cell>
          <cell r="C1497">
            <v>16755</v>
          </cell>
          <cell r="D1497" t="str">
            <v>16755</v>
          </cell>
          <cell r="E1497" t="str">
            <v>Elect Maint &amp; Constr Plymouth</v>
          </cell>
          <cell r="F1497" t="str">
            <v>Electric Operations</v>
          </cell>
          <cell r="G1497" t="str">
            <v>Elect Maint &amp; Constr Plymouth</v>
          </cell>
          <cell r="H1497" t="str">
            <v>120</v>
          </cell>
          <cell r="I1497" t="str">
            <v>CL</v>
          </cell>
          <cell r="L1497">
            <v>2894.28</v>
          </cell>
        </row>
        <row r="1498">
          <cell r="A1498" t="str">
            <v>CAP</v>
          </cell>
          <cell r="B1498" t="str">
            <v>Sullivan,Stephen T</v>
          </cell>
          <cell r="C1498">
            <v>16755</v>
          </cell>
          <cell r="D1498" t="str">
            <v>16755</v>
          </cell>
          <cell r="E1498" t="str">
            <v>Distribution Operations Plymouth</v>
          </cell>
          <cell r="F1498" t="str">
            <v>Electric Operations</v>
          </cell>
          <cell r="G1498" t="str">
            <v>Elect Maint &amp; Constr Plymouth</v>
          </cell>
          <cell r="H1498" t="str">
            <v>120</v>
          </cell>
          <cell r="I1498" t="str">
            <v>CM</v>
          </cell>
          <cell r="K1498">
            <v>1569.45</v>
          </cell>
          <cell r="M1498">
            <v>533.12</v>
          </cell>
        </row>
        <row r="1499">
          <cell r="A1499" t="str">
            <v>CAP</v>
          </cell>
          <cell r="B1499" t="str">
            <v>Sullivan,Stephen T</v>
          </cell>
          <cell r="C1499">
            <v>16755</v>
          </cell>
          <cell r="D1499" t="str">
            <v>16755</v>
          </cell>
          <cell r="E1499" t="str">
            <v>Elect Maint &amp; Constr Plymouth</v>
          </cell>
          <cell r="F1499" t="str">
            <v>Electric Operations</v>
          </cell>
          <cell r="G1499" t="str">
            <v>Elect Maint &amp; Constr Plymouth</v>
          </cell>
          <cell r="H1499" t="str">
            <v>120</v>
          </cell>
          <cell r="I1499" t="str">
            <v>CM</v>
          </cell>
          <cell r="L1499">
            <v>7501.21</v>
          </cell>
        </row>
        <row r="1500">
          <cell r="A1500" t="str">
            <v>CAP</v>
          </cell>
          <cell r="B1500" t="str">
            <v>Sullivan,Stephen T</v>
          </cell>
          <cell r="C1500">
            <v>16755</v>
          </cell>
          <cell r="D1500" t="str">
            <v>16755</v>
          </cell>
          <cell r="E1500" t="str">
            <v>Distribution Operations Plymouth</v>
          </cell>
          <cell r="F1500" t="str">
            <v>Electric Operations</v>
          </cell>
          <cell r="G1500" t="str">
            <v>Elect Maint &amp; Constr Plymouth</v>
          </cell>
          <cell r="H1500" t="str">
            <v>120</v>
          </cell>
          <cell r="I1500" t="str">
            <v>CO</v>
          </cell>
          <cell r="K1500">
            <v>-3391</v>
          </cell>
        </row>
        <row r="1501">
          <cell r="A1501" t="str">
            <v>CAP</v>
          </cell>
          <cell r="B1501" t="str">
            <v>Sullivan,Stephen T</v>
          </cell>
          <cell r="C1501">
            <v>16755</v>
          </cell>
          <cell r="D1501" t="str">
            <v>16755</v>
          </cell>
          <cell r="E1501" t="str">
            <v>Elect Maint &amp; Constr Plymouth</v>
          </cell>
          <cell r="F1501" t="str">
            <v>Electric Operations</v>
          </cell>
          <cell r="G1501" t="str">
            <v>Elect Maint &amp; Constr Plymouth</v>
          </cell>
          <cell r="H1501" t="str">
            <v>120</v>
          </cell>
          <cell r="I1501" t="str">
            <v>CO</v>
          </cell>
          <cell r="L1501">
            <v>-83315.86</v>
          </cell>
          <cell r="M1501">
            <v>-2820</v>
          </cell>
        </row>
        <row r="1502">
          <cell r="A1502" t="str">
            <v>CAP</v>
          </cell>
          <cell r="B1502" t="str">
            <v>Sullivan,Stephen T</v>
          </cell>
          <cell r="C1502">
            <v>16755</v>
          </cell>
          <cell r="D1502" t="str">
            <v>16755</v>
          </cell>
          <cell r="E1502" t="str">
            <v>Distribution Operations Plymouth</v>
          </cell>
          <cell r="F1502" t="str">
            <v>Electric Operations</v>
          </cell>
          <cell r="G1502" t="str">
            <v>Elect Maint &amp; Constr Plymouth</v>
          </cell>
          <cell r="H1502" t="str">
            <v>120</v>
          </cell>
          <cell r="I1502" t="str">
            <v>CT</v>
          </cell>
          <cell r="K1502">
            <v>556.02</v>
          </cell>
        </row>
        <row r="1503">
          <cell r="A1503" t="str">
            <v>CAP</v>
          </cell>
          <cell r="B1503" t="str">
            <v>Sullivan,Stephen T</v>
          </cell>
          <cell r="C1503">
            <v>16755</v>
          </cell>
          <cell r="D1503" t="str">
            <v>16755</v>
          </cell>
          <cell r="E1503" t="str">
            <v>Elect Maint &amp; Constr Plymouth</v>
          </cell>
          <cell r="F1503" t="str">
            <v>Electric Operations</v>
          </cell>
          <cell r="G1503" t="str">
            <v>Elect Maint &amp; Constr Plymouth</v>
          </cell>
          <cell r="H1503" t="str">
            <v>120</v>
          </cell>
          <cell r="I1503" t="str">
            <v>CT</v>
          </cell>
          <cell r="L1503">
            <v>1552.5</v>
          </cell>
        </row>
        <row r="1504">
          <cell r="A1504" t="str">
            <v>O&amp;M</v>
          </cell>
          <cell r="B1504" t="str">
            <v>Sullivan,Stephen T</v>
          </cell>
          <cell r="C1504">
            <v>16755</v>
          </cell>
          <cell r="D1504" t="str">
            <v>16755</v>
          </cell>
          <cell r="E1504" t="str">
            <v>Customer Operations Plymouth</v>
          </cell>
          <cell r="F1504" t="str">
            <v>Electric Operations</v>
          </cell>
          <cell r="G1504" t="str">
            <v>Elect Maint &amp; Constr Plymouth</v>
          </cell>
          <cell r="H1504" t="str">
            <v>120</v>
          </cell>
          <cell r="I1504" t="str">
            <v>IT</v>
          </cell>
          <cell r="J1504">
            <v>15300.37</v>
          </cell>
          <cell r="K1504">
            <v>45752.18</v>
          </cell>
        </row>
        <row r="1505">
          <cell r="A1505" t="str">
            <v>O&amp;M</v>
          </cell>
          <cell r="B1505" t="str">
            <v>Sullivan,Stephen T</v>
          </cell>
          <cell r="C1505">
            <v>16755</v>
          </cell>
          <cell r="D1505" t="str">
            <v>16755</v>
          </cell>
          <cell r="E1505" t="str">
            <v>Elect Maint &amp; Constr Plymouth</v>
          </cell>
          <cell r="F1505" t="str">
            <v>Electric Operations</v>
          </cell>
          <cell r="G1505" t="str">
            <v>Elect Maint &amp; Constr Plymouth</v>
          </cell>
          <cell r="H1505" t="str">
            <v>120</v>
          </cell>
          <cell r="I1505" t="str">
            <v>IT</v>
          </cell>
          <cell r="L1505">
            <v>45928.18</v>
          </cell>
        </row>
        <row r="1506">
          <cell r="A1506" t="str">
            <v>O&amp;M</v>
          </cell>
          <cell r="B1506" t="str">
            <v>Sullivan,Stephen T</v>
          </cell>
          <cell r="C1506">
            <v>16755</v>
          </cell>
          <cell r="D1506" t="str">
            <v>16755</v>
          </cell>
          <cell r="E1506" t="str">
            <v>Customer Operations Plymouth</v>
          </cell>
          <cell r="F1506" t="str">
            <v>Electric Operations</v>
          </cell>
          <cell r="G1506" t="str">
            <v>Elect Maint &amp; Constr Plymouth</v>
          </cell>
          <cell r="H1506" t="str">
            <v>120</v>
          </cell>
          <cell r="I1506" t="str">
            <v>LT</v>
          </cell>
          <cell r="J1506">
            <v>620322.03</v>
          </cell>
          <cell r="K1506">
            <v>147367.39000000001</v>
          </cell>
          <cell r="M1506">
            <v>1114.95</v>
          </cell>
        </row>
        <row r="1507">
          <cell r="A1507" t="str">
            <v>O&amp;M</v>
          </cell>
          <cell r="B1507" t="str">
            <v>Sullivan,Stephen T</v>
          </cell>
          <cell r="C1507">
            <v>16755</v>
          </cell>
          <cell r="D1507" t="str">
            <v>16755</v>
          </cell>
          <cell r="E1507" t="str">
            <v>Elect Maint &amp; Constr Plymouth</v>
          </cell>
          <cell r="F1507" t="str">
            <v>Electric Operations</v>
          </cell>
          <cell r="G1507" t="str">
            <v>Elect Maint &amp; Constr Plymouth</v>
          </cell>
          <cell r="H1507" t="str">
            <v>120</v>
          </cell>
          <cell r="I1507" t="str">
            <v>LT</v>
          </cell>
          <cell r="L1507">
            <v>61440.57</v>
          </cell>
          <cell r="M1507">
            <v>9.9</v>
          </cell>
        </row>
        <row r="1508">
          <cell r="A1508" t="str">
            <v>O&amp;M</v>
          </cell>
          <cell r="B1508" t="str">
            <v>Sullivan,Stephen T</v>
          </cell>
          <cell r="C1508">
            <v>16755</v>
          </cell>
          <cell r="D1508" t="str">
            <v>16755</v>
          </cell>
          <cell r="E1508" t="str">
            <v>Customer Operations Plymouth</v>
          </cell>
          <cell r="F1508" t="str">
            <v>Electric Operations</v>
          </cell>
          <cell r="G1508" t="str">
            <v>Elect Maint &amp; Constr Plymouth</v>
          </cell>
          <cell r="H1508" t="str">
            <v>120</v>
          </cell>
          <cell r="I1508" t="str">
            <v>MT</v>
          </cell>
          <cell r="K1508">
            <v>6675.62</v>
          </cell>
        </row>
        <row r="1509">
          <cell r="A1509" t="str">
            <v>O&amp;M</v>
          </cell>
          <cell r="B1509" t="str">
            <v>Sullivan,Stephen T</v>
          </cell>
          <cell r="C1509">
            <v>16755</v>
          </cell>
          <cell r="D1509" t="str">
            <v>16755</v>
          </cell>
          <cell r="E1509" t="str">
            <v>Elect Maint &amp; Constr Plymouth</v>
          </cell>
          <cell r="F1509" t="str">
            <v>Electric Operations</v>
          </cell>
          <cell r="G1509" t="str">
            <v>Elect Maint &amp; Constr Plymouth</v>
          </cell>
          <cell r="H1509" t="str">
            <v>120</v>
          </cell>
          <cell r="I1509" t="str">
            <v>MT</v>
          </cell>
          <cell r="L1509">
            <v>2098.19</v>
          </cell>
        </row>
        <row r="1510">
          <cell r="A1510" t="str">
            <v>O&amp;M</v>
          </cell>
          <cell r="B1510" t="str">
            <v>Sullivan,Stephen T</v>
          </cell>
          <cell r="C1510">
            <v>16755</v>
          </cell>
          <cell r="D1510" t="str">
            <v>16755</v>
          </cell>
          <cell r="E1510" t="str">
            <v>Customer Operations Plymouth</v>
          </cell>
          <cell r="F1510" t="str">
            <v>Electric Operations</v>
          </cell>
          <cell r="G1510" t="str">
            <v>Elect Maint &amp; Constr Plymouth</v>
          </cell>
          <cell r="H1510" t="str">
            <v>120</v>
          </cell>
          <cell r="I1510" t="str">
            <v>OT</v>
          </cell>
          <cell r="J1510">
            <v>22860.22</v>
          </cell>
          <cell r="K1510">
            <v>-20049.05</v>
          </cell>
        </row>
        <row r="1511">
          <cell r="A1511" t="str">
            <v>O&amp;M</v>
          </cell>
          <cell r="B1511" t="str">
            <v>Sullivan,Stephen T</v>
          </cell>
          <cell r="C1511">
            <v>16755</v>
          </cell>
          <cell r="D1511" t="str">
            <v>16755</v>
          </cell>
          <cell r="E1511" t="str">
            <v>Elect Maint &amp; Constr Plymouth</v>
          </cell>
          <cell r="F1511" t="str">
            <v>Electric Operations</v>
          </cell>
          <cell r="G1511" t="str">
            <v>Elect Maint &amp; Constr Plymouth</v>
          </cell>
          <cell r="H1511" t="str">
            <v>120</v>
          </cell>
          <cell r="I1511" t="str">
            <v>OT</v>
          </cell>
          <cell r="L1511">
            <v>-58992.5</v>
          </cell>
        </row>
        <row r="1512">
          <cell r="A1512" t="str">
            <v>O&amp;M</v>
          </cell>
          <cell r="B1512" t="str">
            <v>Sullivan,Stephen T</v>
          </cell>
          <cell r="C1512">
            <v>16755</v>
          </cell>
          <cell r="D1512" t="str">
            <v>16755</v>
          </cell>
          <cell r="E1512" t="str">
            <v>Customer Operations Plymouth</v>
          </cell>
          <cell r="F1512" t="str">
            <v>Electric Operations</v>
          </cell>
          <cell r="G1512" t="str">
            <v>Elect Maint &amp; Constr Plymouth</v>
          </cell>
          <cell r="H1512" t="str">
            <v>120</v>
          </cell>
          <cell r="I1512" t="str">
            <v>TT</v>
          </cell>
          <cell r="J1512">
            <v>7925.46</v>
          </cell>
          <cell r="K1512">
            <v>5201.75</v>
          </cell>
        </row>
        <row r="1513">
          <cell r="A1513" t="str">
            <v>O&amp;M</v>
          </cell>
          <cell r="B1513" t="str">
            <v>Sullivan,Stephen T</v>
          </cell>
          <cell r="C1513">
            <v>16755</v>
          </cell>
          <cell r="D1513" t="str">
            <v>16755</v>
          </cell>
          <cell r="E1513" t="str">
            <v>Elect Maint &amp; Constr Plymouth</v>
          </cell>
          <cell r="F1513" t="str">
            <v>Electric Operations</v>
          </cell>
          <cell r="G1513" t="str">
            <v>Elect Maint &amp; Constr Plymouth</v>
          </cell>
          <cell r="H1513" t="str">
            <v>120</v>
          </cell>
          <cell r="I1513" t="str">
            <v>TT</v>
          </cell>
          <cell r="L1513">
            <v>3655.29</v>
          </cell>
        </row>
        <row r="1514">
          <cell r="A1514" t="str">
            <v>O&amp;M</v>
          </cell>
          <cell r="B1514" t="str">
            <v>Tzimorangas,John G</v>
          </cell>
          <cell r="C1514">
            <v>16760</v>
          </cell>
          <cell r="D1514" t="str">
            <v>16760</v>
          </cell>
          <cell r="E1514" t="str">
            <v>Station Construction Transmission NSTAR</v>
          </cell>
          <cell r="F1514" t="str">
            <v>Electric Operations</v>
          </cell>
          <cell r="G1514" t="str">
            <v>Station Construction Transmission NSTAR</v>
          </cell>
          <cell r="H1514" t="str">
            <v>120</v>
          </cell>
          <cell r="I1514" t="str">
            <v>BT</v>
          </cell>
          <cell r="K1514">
            <v>3497.28</v>
          </cell>
          <cell r="L1514">
            <v>139.35</v>
          </cell>
        </row>
        <row r="1515">
          <cell r="A1515" t="str">
            <v>CAP</v>
          </cell>
          <cell r="B1515" t="str">
            <v>Tzimorangas,John G</v>
          </cell>
          <cell r="C1515">
            <v>16760</v>
          </cell>
          <cell r="D1515" t="str">
            <v>16760</v>
          </cell>
          <cell r="E1515" t="str">
            <v>Station Construction Transmission NSTAR</v>
          </cell>
          <cell r="F1515" t="str">
            <v>Electric Operations</v>
          </cell>
          <cell r="G1515" t="str">
            <v>Station Construction Transmission NSTAR</v>
          </cell>
          <cell r="H1515" t="str">
            <v>120</v>
          </cell>
          <cell r="I1515" t="str">
            <v>CB</v>
          </cell>
          <cell r="K1515">
            <v>111395.93</v>
          </cell>
          <cell r="L1515">
            <v>105002.25</v>
          </cell>
          <cell r="M1515">
            <v>2952.6</v>
          </cell>
        </row>
        <row r="1516">
          <cell r="A1516" t="str">
            <v>CAP</v>
          </cell>
          <cell r="B1516" t="str">
            <v>Tzimorangas,John G</v>
          </cell>
          <cell r="C1516">
            <v>16760</v>
          </cell>
          <cell r="D1516" t="str">
            <v>16760</v>
          </cell>
          <cell r="E1516" t="str">
            <v>Station Construction Transmission NSTAR</v>
          </cell>
          <cell r="F1516" t="str">
            <v>Electric Operations</v>
          </cell>
          <cell r="G1516" t="str">
            <v>Station Construction Transmission NSTAR</v>
          </cell>
          <cell r="H1516" t="str">
            <v>120</v>
          </cell>
          <cell r="I1516" t="str">
            <v>CI</v>
          </cell>
          <cell r="K1516">
            <v>1313459.27</v>
          </cell>
          <cell r="L1516">
            <v>2464860.7799999998</v>
          </cell>
        </row>
        <row r="1517">
          <cell r="A1517" t="str">
            <v>CAP</v>
          </cell>
          <cell r="B1517" t="str">
            <v>Tzimorangas,John G</v>
          </cell>
          <cell r="C1517">
            <v>16760</v>
          </cell>
          <cell r="D1517" t="str">
            <v>16760</v>
          </cell>
          <cell r="E1517" t="str">
            <v>Station Construction Transmission NSTAR</v>
          </cell>
          <cell r="F1517" t="str">
            <v>Electric Operations</v>
          </cell>
          <cell r="G1517" t="str">
            <v>Station Construction Transmission NSTAR</v>
          </cell>
          <cell r="H1517" t="str">
            <v>120</v>
          </cell>
          <cell r="I1517" t="str">
            <v>CL</v>
          </cell>
          <cell r="K1517">
            <v>254018.51</v>
          </cell>
          <cell r="L1517">
            <v>239151.28</v>
          </cell>
        </row>
        <row r="1518">
          <cell r="A1518" t="str">
            <v>CAP</v>
          </cell>
          <cell r="B1518" t="str">
            <v>Tzimorangas,John G</v>
          </cell>
          <cell r="C1518">
            <v>16760</v>
          </cell>
          <cell r="D1518" t="str">
            <v>16760</v>
          </cell>
          <cell r="E1518" t="str">
            <v>Station Construction Transmission NSTAR</v>
          </cell>
          <cell r="F1518" t="str">
            <v>Electric Operations</v>
          </cell>
          <cell r="G1518" t="str">
            <v>Station Construction Transmission NSTAR</v>
          </cell>
          <cell r="H1518" t="str">
            <v>120</v>
          </cell>
          <cell r="I1518" t="str">
            <v>CM</v>
          </cell>
          <cell r="K1518">
            <v>8832.82</v>
          </cell>
          <cell r="L1518">
            <v>10197.27</v>
          </cell>
        </row>
        <row r="1519">
          <cell r="A1519" t="str">
            <v>CAP</v>
          </cell>
          <cell r="B1519" t="str">
            <v>Tzimorangas,John G</v>
          </cell>
          <cell r="C1519">
            <v>16760</v>
          </cell>
          <cell r="D1519" t="str">
            <v>16760</v>
          </cell>
          <cell r="E1519" t="str">
            <v>Station Construction Transmission NSTAR</v>
          </cell>
          <cell r="F1519" t="str">
            <v>Electric Operations</v>
          </cell>
          <cell r="G1519" t="str">
            <v>Station Construction Transmission NSTAR</v>
          </cell>
          <cell r="H1519" t="str">
            <v>120</v>
          </cell>
          <cell r="I1519" t="str">
            <v>CO</v>
          </cell>
          <cell r="K1519">
            <v>13991.99</v>
          </cell>
          <cell r="L1519">
            <v>890.98</v>
          </cell>
        </row>
        <row r="1520">
          <cell r="A1520" t="str">
            <v>CAP</v>
          </cell>
          <cell r="B1520" t="str">
            <v>Tzimorangas,John G</v>
          </cell>
          <cell r="C1520">
            <v>16760</v>
          </cell>
          <cell r="D1520" t="str">
            <v>16760</v>
          </cell>
          <cell r="E1520" t="str">
            <v>Asst District Mgr Camb</v>
          </cell>
          <cell r="F1520" t="str">
            <v>Electric Operations</v>
          </cell>
          <cell r="G1520" t="str">
            <v>Station Construction Transmission NSTAR</v>
          </cell>
          <cell r="H1520" t="str">
            <v>120</v>
          </cell>
          <cell r="I1520" t="str">
            <v>CT</v>
          </cell>
          <cell r="J1520">
            <v>1668.47</v>
          </cell>
        </row>
        <row r="1521">
          <cell r="A1521" t="str">
            <v>CAP</v>
          </cell>
          <cell r="B1521" t="str">
            <v>Tzimorangas,John G</v>
          </cell>
          <cell r="C1521">
            <v>16760</v>
          </cell>
          <cell r="D1521" t="str">
            <v>16760</v>
          </cell>
          <cell r="E1521" t="str">
            <v>Station Construction Transmission NSTAR</v>
          </cell>
          <cell r="F1521" t="str">
            <v>Electric Operations</v>
          </cell>
          <cell r="G1521" t="str">
            <v>Station Construction Transmission NSTAR</v>
          </cell>
          <cell r="H1521" t="str">
            <v>120</v>
          </cell>
          <cell r="I1521" t="str">
            <v>CT</v>
          </cell>
          <cell r="K1521">
            <v>129219.62</v>
          </cell>
          <cell r="L1521">
            <v>162931.85999999999</v>
          </cell>
        </row>
        <row r="1522">
          <cell r="A1522" t="str">
            <v>O&amp;M</v>
          </cell>
          <cell r="B1522" t="str">
            <v>Tzimorangas,John G</v>
          </cell>
          <cell r="C1522">
            <v>16760</v>
          </cell>
          <cell r="D1522" t="str">
            <v>16760</v>
          </cell>
          <cell r="E1522" t="str">
            <v>Station Construction Transmission NSTAR</v>
          </cell>
          <cell r="F1522" t="str">
            <v>Electric Operations</v>
          </cell>
          <cell r="G1522" t="str">
            <v>Station Construction Transmission NSTAR</v>
          </cell>
          <cell r="H1522" t="str">
            <v>120</v>
          </cell>
          <cell r="I1522" t="str">
            <v>IT</v>
          </cell>
          <cell r="K1522">
            <v>88312.13</v>
          </cell>
          <cell r="L1522">
            <v>-21973.98</v>
          </cell>
        </row>
        <row r="1523">
          <cell r="A1523" t="str">
            <v>O&amp;M</v>
          </cell>
          <cell r="B1523" t="str">
            <v>Tzimorangas,John G</v>
          </cell>
          <cell r="C1523">
            <v>16760</v>
          </cell>
          <cell r="D1523" t="str">
            <v>16760</v>
          </cell>
          <cell r="E1523" t="str">
            <v>Station Construction Transmission NSTAR</v>
          </cell>
          <cell r="F1523" t="str">
            <v>Electric Operations</v>
          </cell>
          <cell r="G1523" t="str">
            <v>Station Construction Transmission NSTAR</v>
          </cell>
          <cell r="H1523" t="str">
            <v>120</v>
          </cell>
          <cell r="I1523" t="str">
            <v>LT</v>
          </cell>
          <cell r="K1523">
            <v>9992.2199999999993</v>
          </cell>
          <cell r="L1523">
            <v>398.15</v>
          </cell>
          <cell r="M1523">
            <v>1516.72</v>
          </cell>
        </row>
        <row r="1524">
          <cell r="A1524" t="str">
            <v>O&amp;M</v>
          </cell>
          <cell r="B1524" t="str">
            <v>Tzimorangas,John G</v>
          </cell>
          <cell r="C1524">
            <v>16760</v>
          </cell>
          <cell r="D1524" t="str">
            <v>16760</v>
          </cell>
          <cell r="E1524" t="str">
            <v>Station Construction Transmission NSTAR</v>
          </cell>
          <cell r="F1524" t="str">
            <v>Electric Operations</v>
          </cell>
          <cell r="G1524" t="str">
            <v>Station Construction Transmission NSTAR</v>
          </cell>
          <cell r="H1524" t="str">
            <v>120</v>
          </cell>
          <cell r="I1524" t="str">
            <v>OT</v>
          </cell>
          <cell r="L1524">
            <v>-69.17</v>
          </cell>
          <cell r="M1524">
            <v>40230.39</v>
          </cell>
        </row>
        <row r="1525">
          <cell r="A1525" t="str">
            <v>O&amp;M</v>
          </cell>
          <cell r="B1525" t="str">
            <v>Tzimorangas,John G</v>
          </cell>
          <cell r="C1525">
            <v>16760</v>
          </cell>
          <cell r="D1525" t="str">
            <v>16760</v>
          </cell>
          <cell r="E1525" t="str">
            <v>Station Construction Transmission NSTAR</v>
          </cell>
          <cell r="F1525" t="str">
            <v>Electric Operations</v>
          </cell>
          <cell r="G1525" t="str">
            <v>Station Construction Transmission NSTAR</v>
          </cell>
          <cell r="H1525" t="str">
            <v>120</v>
          </cell>
          <cell r="I1525" t="str">
            <v>TT</v>
          </cell>
          <cell r="K1525">
            <v>764.04</v>
          </cell>
        </row>
        <row r="1526">
          <cell r="A1526" t="str">
            <v>O&amp;M</v>
          </cell>
          <cell r="B1526" t="str">
            <v>Andreas,Philip B</v>
          </cell>
          <cell r="C1526">
            <v>16765</v>
          </cell>
          <cell r="D1526" t="str">
            <v>16765</v>
          </cell>
          <cell r="E1526" t="str">
            <v>Customer Operations Cambridge</v>
          </cell>
          <cell r="F1526" t="str">
            <v>Electric Operations</v>
          </cell>
          <cell r="G1526" t="str">
            <v>Customer Operations Cambridge</v>
          </cell>
          <cell r="H1526" t="str">
            <v>120</v>
          </cell>
          <cell r="I1526" t="str">
            <v>BT</v>
          </cell>
          <cell r="J1526">
            <v>2584.84</v>
          </cell>
          <cell r="K1526">
            <v>19.79</v>
          </cell>
        </row>
        <row r="1527">
          <cell r="A1527" t="str">
            <v>CAP</v>
          </cell>
          <cell r="B1527" t="str">
            <v>Andreas,Philip B</v>
          </cell>
          <cell r="C1527">
            <v>16765</v>
          </cell>
          <cell r="D1527" t="str">
            <v>16765</v>
          </cell>
          <cell r="E1527" t="str">
            <v>Customer Operations Cambridge</v>
          </cell>
          <cell r="F1527" t="str">
            <v>Electric Operations</v>
          </cell>
          <cell r="G1527" t="str">
            <v>Customer Operations Cambridge</v>
          </cell>
          <cell r="H1527" t="str">
            <v>120</v>
          </cell>
          <cell r="I1527" t="str">
            <v>CB</v>
          </cell>
          <cell r="J1527">
            <v>7523.74</v>
          </cell>
          <cell r="K1527">
            <v>8120.31</v>
          </cell>
          <cell r="L1527">
            <v>-5866.45</v>
          </cell>
        </row>
        <row r="1528">
          <cell r="A1528" t="str">
            <v>CAP</v>
          </cell>
          <cell r="B1528" t="str">
            <v>Andreas,Philip B</v>
          </cell>
          <cell r="C1528">
            <v>16765</v>
          </cell>
          <cell r="D1528" t="str">
            <v>16765</v>
          </cell>
          <cell r="E1528" t="str">
            <v>Customer Operations Cambridge</v>
          </cell>
          <cell r="F1528" t="str">
            <v>Electric Operations</v>
          </cell>
          <cell r="G1528" t="str">
            <v>Customer Operations Cambridge</v>
          </cell>
          <cell r="H1528" t="str">
            <v>120</v>
          </cell>
          <cell r="I1528" t="str">
            <v>CI</v>
          </cell>
          <cell r="J1528">
            <v>-35548.47</v>
          </cell>
          <cell r="K1528">
            <v>90413.82</v>
          </cell>
        </row>
        <row r="1529">
          <cell r="A1529" t="str">
            <v>CAP</v>
          </cell>
          <cell r="B1529" t="str">
            <v>Andreas,Philip B</v>
          </cell>
          <cell r="C1529">
            <v>16765</v>
          </cell>
          <cell r="D1529" t="str">
            <v>16765</v>
          </cell>
          <cell r="E1529" t="str">
            <v>Customer Operations Cambridge</v>
          </cell>
          <cell r="F1529" t="str">
            <v>Electric Operations</v>
          </cell>
          <cell r="G1529" t="str">
            <v>Customer Operations Cambridge</v>
          </cell>
          <cell r="H1529" t="str">
            <v>120</v>
          </cell>
          <cell r="I1529" t="str">
            <v>CL</v>
          </cell>
          <cell r="J1529">
            <v>17760.97</v>
          </cell>
          <cell r="K1529">
            <v>17765.990000000002</v>
          </cell>
          <cell r="L1529">
            <v>-13332.82</v>
          </cell>
        </row>
        <row r="1530">
          <cell r="A1530" t="str">
            <v>CAP</v>
          </cell>
          <cell r="B1530" t="str">
            <v>Andreas,Philip B</v>
          </cell>
          <cell r="C1530">
            <v>16765</v>
          </cell>
          <cell r="D1530" t="str">
            <v>16765</v>
          </cell>
          <cell r="E1530" t="str">
            <v>Customer Operations Cambridge</v>
          </cell>
          <cell r="F1530" t="str">
            <v>Electric Operations</v>
          </cell>
          <cell r="G1530" t="str">
            <v>Customer Operations Cambridge</v>
          </cell>
          <cell r="H1530" t="str">
            <v>120</v>
          </cell>
          <cell r="I1530" t="str">
            <v>CM</v>
          </cell>
          <cell r="J1530">
            <v>13152.98</v>
          </cell>
          <cell r="M1530">
            <v>309.08999999999997</v>
          </cell>
        </row>
        <row r="1531">
          <cell r="A1531" t="str">
            <v>CAP</v>
          </cell>
          <cell r="B1531" t="str">
            <v>Andreas,Philip B</v>
          </cell>
          <cell r="C1531">
            <v>16765</v>
          </cell>
          <cell r="D1531" t="str">
            <v>16765</v>
          </cell>
          <cell r="E1531" t="str">
            <v>Customer Operations Cambridge</v>
          </cell>
          <cell r="F1531" t="str">
            <v>Electric Operations</v>
          </cell>
          <cell r="G1531" t="str">
            <v>Customer Operations Cambridge</v>
          </cell>
          <cell r="H1531" t="str">
            <v>120</v>
          </cell>
          <cell r="I1531" t="str">
            <v>CT</v>
          </cell>
          <cell r="J1531">
            <v>2286.91</v>
          </cell>
          <cell r="K1531">
            <v>3006.21</v>
          </cell>
          <cell r="L1531">
            <v>-525.45000000000005</v>
          </cell>
        </row>
        <row r="1532">
          <cell r="A1532" t="str">
            <v>O&amp;M</v>
          </cell>
          <cell r="B1532" t="str">
            <v>Andreas,Philip B</v>
          </cell>
          <cell r="C1532">
            <v>16765</v>
          </cell>
          <cell r="D1532" t="str">
            <v>16765</v>
          </cell>
          <cell r="E1532" t="str">
            <v>Customer Operations Cambridge</v>
          </cell>
          <cell r="F1532" t="str">
            <v>Electric Operations</v>
          </cell>
          <cell r="G1532" t="str">
            <v>Customer Operations Cambridge</v>
          </cell>
          <cell r="H1532" t="str">
            <v>120</v>
          </cell>
          <cell r="I1532" t="str">
            <v>IT</v>
          </cell>
          <cell r="J1532">
            <v>530.79</v>
          </cell>
          <cell r="K1532">
            <v>1056.01</v>
          </cell>
        </row>
        <row r="1533">
          <cell r="A1533" t="str">
            <v>O&amp;M</v>
          </cell>
          <cell r="B1533" t="str">
            <v>Andreas,Philip B</v>
          </cell>
          <cell r="C1533">
            <v>16765</v>
          </cell>
          <cell r="D1533" t="str">
            <v>16765</v>
          </cell>
          <cell r="E1533" t="str">
            <v>Customer Operations Cambridge</v>
          </cell>
          <cell r="F1533" t="str">
            <v>Electric Operations</v>
          </cell>
          <cell r="G1533" t="str">
            <v>Customer Operations Cambridge</v>
          </cell>
          <cell r="H1533" t="str">
            <v>120</v>
          </cell>
          <cell r="I1533" t="str">
            <v>LT</v>
          </cell>
          <cell r="J1533">
            <v>7021.89</v>
          </cell>
          <cell r="K1533">
            <v>320.45</v>
          </cell>
          <cell r="M1533">
            <v>11716.58</v>
          </cell>
        </row>
        <row r="1534">
          <cell r="A1534" t="str">
            <v>O&amp;M</v>
          </cell>
          <cell r="B1534" t="str">
            <v>Andreas,Philip B</v>
          </cell>
          <cell r="C1534">
            <v>16765</v>
          </cell>
          <cell r="D1534" t="str">
            <v>16765</v>
          </cell>
          <cell r="E1534" t="str">
            <v>Customer Operations Cambridge</v>
          </cell>
          <cell r="F1534" t="str">
            <v>Electric Operations</v>
          </cell>
          <cell r="G1534" t="str">
            <v>Customer Operations Cambridge</v>
          </cell>
          <cell r="H1534" t="str">
            <v>120</v>
          </cell>
          <cell r="I1534" t="str">
            <v>MT</v>
          </cell>
          <cell r="K1534">
            <v>216.66</v>
          </cell>
        </row>
        <row r="1535">
          <cell r="A1535" t="str">
            <v>O&amp;M</v>
          </cell>
          <cell r="B1535" t="str">
            <v>Andreas,Philip B</v>
          </cell>
          <cell r="C1535">
            <v>16765</v>
          </cell>
          <cell r="D1535" t="str">
            <v>16765</v>
          </cell>
          <cell r="E1535" t="str">
            <v>Customer Operations Cambridge</v>
          </cell>
          <cell r="F1535" t="str">
            <v>Electric Operations</v>
          </cell>
          <cell r="G1535" t="str">
            <v>Customer Operations Cambridge</v>
          </cell>
          <cell r="H1535" t="str">
            <v>120</v>
          </cell>
          <cell r="I1535" t="str">
            <v>OT</v>
          </cell>
          <cell r="J1535">
            <v>85.27</v>
          </cell>
        </row>
        <row r="1536">
          <cell r="A1536" t="str">
            <v>O&amp;M</v>
          </cell>
          <cell r="B1536" t="str">
            <v>Andreas,Philip B</v>
          </cell>
          <cell r="C1536">
            <v>16765</v>
          </cell>
          <cell r="D1536" t="str">
            <v>16765</v>
          </cell>
          <cell r="E1536" t="str">
            <v>Customer Operations Cambridge</v>
          </cell>
          <cell r="F1536" t="str">
            <v>Electric Operations</v>
          </cell>
          <cell r="G1536" t="str">
            <v>Customer Operations Cambridge</v>
          </cell>
          <cell r="H1536" t="str">
            <v>120</v>
          </cell>
          <cell r="I1536" t="str">
            <v>TT</v>
          </cell>
          <cell r="J1536">
            <v>3115.57</v>
          </cell>
          <cell r="K1536">
            <v>1675</v>
          </cell>
        </row>
        <row r="1537">
          <cell r="A1537" t="str">
            <v>O&amp;M</v>
          </cell>
          <cell r="B1537" t="str">
            <v>Tzimorangas,John G</v>
          </cell>
          <cell r="C1537">
            <v>16770</v>
          </cell>
          <cell r="D1537" t="str">
            <v>16770</v>
          </cell>
          <cell r="E1537" t="str">
            <v>Asst District Mgr Som.</v>
          </cell>
          <cell r="F1537" t="str">
            <v>Electric Operations</v>
          </cell>
          <cell r="G1537" t="str">
            <v>Sub Station Operations Western Div</v>
          </cell>
          <cell r="H1537" t="str">
            <v>120</v>
          </cell>
          <cell r="I1537" t="str">
            <v>BT</v>
          </cell>
          <cell r="J1537">
            <v>58.82</v>
          </cell>
          <cell r="M1537">
            <v>160.78</v>
          </cell>
        </row>
        <row r="1538">
          <cell r="A1538" t="str">
            <v>O&amp;M</v>
          </cell>
          <cell r="B1538" t="str">
            <v>Tzimorangas,John G</v>
          </cell>
          <cell r="C1538">
            <v>16770</v>
          </cell>
          <cell r="D1538" t="str">
            <v>16770</v>
          </cell>
          <cell r="E1538" t="str">
            <v>Station Operations Distribution North</v>
          </cell>
          <cell r="F1538" t="str">
            <v>Electric Operations</v>
          </cell>
          <cell r="G1538" t="str">
            <v>Sub Station Operations Western Div</v>
          </cell>
          <cell r="H1538" t="str">
            <v>120</v>
          </cell>
          <cell r="I1538" t="str">
            <v>BT</v>
          </cell>
          <cell r="K1538">
            <v>1811498.07</v>
          </cell>
        </row>
        <row r="1539">
          <cell r="A1539" t="str">
            <v>O&amp;M</v>
          </cell>
          <cell r="B1539" t="str">
            <v>Tzimorangas,John G</v>
          </cell>
          <cell r="C1539">
            <v>16770</v>
          </cell>
          <cell r="D1539" t="str">
            <v>16770</v>
          </cell>
          <cell r="E1539" t="str">
            <v>Sub Station Operations Western Div</v>
          </cell>
          <cell r="F1539" t="str">
            <v>Electric Operations</v>
          </cell>
          <cell r="G1539" t="str">
            <v>Sub Station Operations Western Div</v>
          </cell>
          <cell r="H1539" t="str">
            <v>120</v>
          </cell>
          <cell r="I1539" t="str">
            <v>BT</v>
          </cell>
          <cell r="L1539">
            <v>931586.79</v>
          </cell>
          <cell r="M1539">
            <v>389.28</v>
          </cell>
        </row>
        <row r="1540">
          <cell r="A1540" t="str">
            <v>CAP</v>
          </cell>
          <cell r="B1540" t="str">
            <v>Tzimorangas,John G</v>
          </cell>
          <cell r="C1540">
            <v>16770</v>
          </cell>
          <cell r="D1540" t="str">
            <v>16770</v>
          </cell>
          <cell r="E1540" t="str">
            <v>Sta Ops Dist North Suburban</v>
          </cell>
          <cell r="F1540" t="str">
            <v>Electric Operations</v>
          </cell>
          <cell r="G1540" t="str">
            <v>Sub Station Operations Western Div</v>
          </cell>
          <cell r="H1540" t="str">
            <v>120</v>
          </cell>
          <cell r="I1540" t="str">
            <v>CB</v>
          </cell>
          <cell r="K1540">
            <v>282322.15000000002</v>
          </cell>
          <cell r="M1540">
            <v>2610.38</v>
          </cell>
        </row>
        <row r="1541">
          <cell r="A1541" t="str">
            <v>CAP</v>
          </cell>
          <cell r="B1541" t="str">
            <v>Tzimorangas,John G</v>
          </cell>
          <cell r="C1541">
            <v>16770</v>
          </cell>
          <cell r="D1541" t="str">
            <v>16770</v>
          </cell>
          <cell r="E1541" t="str">
            <v>Sub Station Operations Western Div</v>
          </cell>
          <cell r="F1541" t="str">
            <v>Electric Operations</v>
          </cell>
          <cell r="G1541" t="str">
            <v>Sub Station Operations Western Div</v>
          </cell>
          <cell r="H1541" t="str">
            <v>120</v>
          </cell>
          <cell r="I1541" t="str">
            <v>CB</v>
          </cell>
          <cell r="L1541">
            <v>326589.12</v>
          </cell>
          <cell r="M1541">
            <v>101.4</v>
          </cell>
        </row>
        <row r="1542">
          <cell r="A1542" t="str">
            <v>CAP</v>
          </cell>
          <cell r="B1542" t="str">
            <v>Tzimorangas,John G</v>
          </cell>
          <cell r="C1542">
            <v>16770</v>
          </cell>
          <cell r="D1542" t="str">
            <v>16770</v>
          </cell>
          <cell r="E1542" t="str">
            <v>Sta Ops Dist North Suburban</v>
          </cell>
          <cell r="F1542" t="str">
            <v>Electric Operations</v>
          </cell>
          <cell r="G1542" t="str">
            <v>Sub Station Operations Western Div</v>
          </cell>
          <cell r="H1542" t="str">
            <v>120</v>
          </cell>
          <cell r="I1542" t="str">
            <v>CI</v>
          </cell>
          <cell r="K1542">
            <v>398247.15</v>
          </cell>
        </row>
        <row r="1543">
          <cell r="A1543" t="str">
            <v>CAP</v>
          </cell>
          <cell r="B1543" t="str">
            <v>Tzimorangas,John G</v>
          </cell>
          <cell r="C1543">
            <v>16770</v>
          </cell>
          <cell r="D1543" t="str">
            <v>16770</v>
          </cell>
          <cell r="E1543" t="str">
            <v>Sub Station Operations Western Div</v>
          </cell>
          <cell r="F1543" t="str">
            <v>Electric Operations</v>
          </cell>
          <cell r="G1543" t="str">
            <v>Sub Station Operations Western Div</v>
          </cell>
          <cell r="H1543" t="str">
            <v>120</v>
          </cell>
          <cell r="I1543" t="str">
            <v>CI</v>
          </cell>
          <cell r="L1543">
            <v>904606.85</v>
          </cell>
        </row>
        <row r="1544">
          <cell r="A1544" t="str">
            <v>CAP</v>
          </cell>
          <cell r="B1544" t="str">
            <v>Tzimorangas,John G</v>
          </cell>
          <cell r="C1544">
            <v>16770</v>
          </cell>
          <cell r="D1544" t="str">
            <v>16770</v>
          </cell>
          <cell r="E1544" t="str">
            <v>Sta Ops Dist North Suburban</v>
          </cell>
          <cell r="F1544" t="str">
            <v>Electric Operations</v>
          </cell>
          <cell r="G1544" t="str">
            <v>Sub Station Operations Western Div</v>
          </cell>
          <cell r="H1544" t="str">
            <v>120</v>
          </cell>
          <cell r="I1544" t="str">
            <v>CL</v>
          </cell>
          <cell r="K1544">
            <v>650937.77</v>
          </cell>
        </row>
        <row r="1545">
          <cell r="A1545" t="str">
            <v>CAP</v>
          </cell>
          <cell r="B1545" t="str">
            <v>Tzimorangas,John G</v>
          </cell>
          <cell r="C1545">
            <v>16770</v>
          </cell>
          <cell r="D1545" t="str">
            <v>16770</v>
          </cell>
          <cell r="E1545" t="str">
            <v>Sub Station Operations Western Div</v>
          </cell>
          <cell r="F1545" t="str">
            <v>Electric Operations</v>
          </cell>
          <cell r="G1545" t="str">
            <v>Sub Station Operations Western Div</v>
          </cell>
          <cell r="H1545" t="str">
            <v>120</v>
          </cell>
          <cell r="I1545" t="str">
            <v>CL</v>
          </cell>
          <cell r="L1545">
            <v>758120.1</v>
          </cell>
        </row>
        <row r="1546">
          <cell r="A1546" t="str">
            <v>CAP</v>
          </cell>
          <cell r="B1546" t="str">
            <v>Tzimorangas,John G</v>
          </cell>
          <cell r="C1546">
            <v>16770</v>
          </cell>
          <cell r="D1546" t="str">
            <v>16770</v>
          </cell>
          <cell r="E1546" t="str">
            <v>Sta Ops Dist North Suburban</v>
          </cell>
          <cell r="F1546" t="str">
            <v>Electric Operations</v>
          </cell>
          <cell r="G1546" t="str">
            <v>Sub Station Operations Western Div</v>
          </cell>
          <cell r="H1546" t="str">
            <v>120</v>
          </cell>
          <cell r="I1546" t="str">
            <v>CM</v>
          </cell>
          <cell r="K1546">
            <v>848604.21</v>
          </cell>
        </row>
        <row r="1547">
          <cell r="A1547" t="str">
            <v>CAP</v>
          </cell>
          <cell r="B1547" t="str">
            <v>Tzimorangas,John G</v>
          </cell>
          <cell r="C1547">
            <v>16770</v>
          </cell>
          <cell r="D1547" t="str">
            <v>16770</v>
          </cell>
          <cell r="E1547" t="str">
            <v>Sub Station Operations Western Div</v>
          </cell>
          <cell r="F1547" t="str">
            <v>Electric Operations</v>
          </cell>
          <cell r="G1547" t="str">
            <v>Sub Station Operations Western Div</v>
          </cell>
          <cell r="H1547" t="str">
            <v>120</v>
          </cell>
          <cell r="I1547" t="str">
            <v>CM</v>
          </cell>
          <cell r="L1547">
            <v>608751.44999999995</v>
          </cell>
        </row>
        <row r="1548">
          <cell r="A1548" t="str">
            <v>CAP</v>
          </cell>
          <cell r="B1548" t="str">
            <v>Tzimorangas,John G</v>
          </cell>
          <cell r="C1548">
            <v>16770</v>
          </cell>
          <cell r="D1548" t="str">
            <v>16770</v>
          </cell>
          <cell r="E1548" t="str">
            <v>Sub Station Operations Western Div</v>
          </cell>
          <cell r="F1548" t="str">
            <v>Electric Operations</v>
          </cell>
          <cell r="G1548" t="str">
            <v>Sub Station Operations Western Div</v>
          </cell>
          <cell r="H1548" t="str">
            <v>120</v>
          </cell>
          <cell r="I1548" t="str">
            <v>CO</v>
          </cell>
          <cell r="L1548">
            <v>-981137.82</v>
          </cell>
          <cell r="M1548">
            <v>46.33</v>
          </cell>
        </row>
        <row r="1549">
          <cell r="A1549" t="str">
            <v>CAP</v>
          </cell>
          <cell r="B1549" t="str">
            <v>Tzimorangas,John G</v>
          </cell>
          <cell r="C1549">
            <v>16770</v>
          </cell>
          <cell r="D1549" t="str">
            <v>16770</v>
          </cell>
          <cell r="E1549" t="str">
            <v>Asst District Mgr Som.</v>
          </cell>
          <cell r="F1549" t="str">
            <v>Electric Operations</v>
          </cell>
          <cell r="G1549" t="str">
            <v>Sub Station Operations Western Div</v>
          </cell>
          <cell r="H1549" t="str">
            <v>120</v>
          </cell>
          <cell r="I1549" t="str">
            <v>CT</v>
          </cell>
          <cell r="J1549">
            <v>472.85</v>
          </cell>
        </row>
        <row r="1550">
          <cell r="A1550" t="str">
            <v>CAP</v>
          </cell>
          <cell r="B1550" t="str">
            <v>Tzimorangas,John G</v>
          </cell>
          <cell r="C1550">
            <v>16770</v>
          </cell>
          <cell r="D1550" t="str">
            <v>16770</v>
          </cell>
          <cell r="E1550" t="str">
            <v>Sta Ops Dist North Suburban</v>
          </cell>
          <cell r="F1550" t="str">
            <v>Electric Operations</v>
          </cell>
          <cell r="G1550" t="str">
            <v>Sub Station Operations Western Div</v>
          </cell>
          <cell r="H1550" t="str">
            <v>120</v>
          </cell>
          <cell r="I1550" t="str">
            <v>CT</v>
          </cell>
          <cell r="K1550">
            <v>234378.62</v>
          </cell>
        </row>
        <row r="1551">
          <cell r="A1551" t="str">
            <v>CAP</v>
          </cell>
          <cell r="B1551" t="str">
            <v>Tzimorangas,John G</v>
          </cell>
          <cell r="C1551">
            <v>16770</v>
          </cell>
          <cell r="D1551" t="str">
            <v>16770</v>
          </cell>
          <cell r="E1551" t="str">
            <v>Sub Station Operations Western Div</v>
          </cell>
          <cell r="F1551" t="str">
            <v>Electric Operations</v>
          </cell>
          <cell r="G1551" t="str">
            <v>Sub Station Operations Western Div</v>
          </cell>
          <cell r="H1551" t="str">
            <v>120</v>
          </cell>
          <cell r="I1551" t="str">
            <v>CT</v>
          </cell>
          <cell r="L1551">
            <v>366999.21</v>
          </cell>
        </row>
        <row r="1552">
          <cell r="A1552" t="str">
            <v>O&amp;M</v>
          </cell>
          <cell r="B1552" t="str">
            <v>Tzimorangas,John G</v>
          </cell>
          <cell r="C1552">
            <v>16770</v>
          </cell>
          <cell r="D1552" t="str">
            <v>16770</v>
          </cell>
          <cell r="E1552" t="str">
            <v>Station Operations Distribution North</v>
          </cell>
          <cell r="F1552" t="str">
            <v>Electric Operations</v>
          </cell>
          <cell r="G1552" t="str">
            <v>Sub Station Operations Western Div</v>
          </cell>
          <cell r="H1552" t="str">
            <v>120</v>
          </cell>
          <cell r="I1552" t="str">
            <v>IT</v>
          </cell>
          <cell r="K1552">
            <v>2144315.48</v>
          </cell>
          <cell r="M1552">
            <v>212.5</v>
          </cell>
        </row>
        <row r="1553">
          <cell r="A1553" t="str">
            <v>O&amp;M</v>
          </cell>
          <cell r="B1553" t="str">
            <v>Tzimorangas,John G</v>
          </cell>
          <cell r="C1553">
            <v>16770</v>
          </cell>
          <cell r="D1553" t="str">
            <v>16770</v>
          </cell>
          <cell r="E1553" t="str">
            <v>Sub Station Operations Western Div</v>
          </cell>
          <cell r="F1553" t="str">
            <v>Electric Operations</v>
          </cell>
          <cell r="G1553" t="str">
            <v>Sub Station Operations Western Div</v>
          </cell>
          <cell r="H1553" t="str">
            <v>120</v>
          </cell>
          <cell r="I1553" t="str">
            <v>IT</v>
          </cell>
          <cell r="L1553">
            <v>1243334.32</v>
          </cell>
        </row>
        <row r="1554">
          <cell r="A1554" t="str">
            <v>O&amp;M</v>
          </cell>
          <cell r="B1554" t="str">
            <v>Tzimorangas,John G</v>
          </cell>
          <cell r="C1554">
            <v>16770</v>
          </cell>
          <cell r="D1554" t="str">
            <v>16770</v>
          </cell>
          <cell r="E1554" t="str">
            <v>Asst District Mgr Som.</v>
          </cell>
          <cell r="F1554" t="str">
            <v>Electric Operations</v>
          </cell>
          <cell r="G1554" t="str">
            <v>Sub Station Operations Western Div</v>
          </cell>
          <cell r="H1554" t="str">
            <v>120</v>
          </cell>
          <cell r="I1554" t="str">
            <v>LT</v>
          </cell>
          <cell r="J1554">
            <v>168.06</v>
          </cell>
          <cell r="M1554">
            <v>75848.759999999995</v>
          </cell>
        </row>
        <row r="1555">
          <cell r="A1555" t="str">
            <v>O&amp;M</v>
          </cell>
          <cell r="B1555" t="str">
            <v>Tzimorangas,John G</v>
          </cell>
          <cell r="C1555">
            <v>16770</v>
          </cell>
          <cell r="D1555" t="str">
            <v>16770</v>
          </cell>
          <cell r="E1555" t="str">
            <v>Station Operations Distribution North</v>
          </cell>
          <cell r="F1555" t="str">
            <v>Electric Operations</v>
          </cell>
          <cell r="G1555" t="str">
            <v>Sub Station Operations Western Div</v>
          </cell>
          <cell r="H1555" t="str">
            <v>120</v>
          </cell>
          <cell r="I1555" t="str">
            <v>LT</v>
          </cell>
          <cell r="K1555">
            <v>5236999.29</v>
          </cell>
          <cell r="M1555">
            <v>132.9</v>
          </cell>
        </row>
        <row r="1556">
          <cell r="A1556" t="str">
            <v>O&amp;M</v>
          </cell>
          <cell r="B1556" t="str">
            <v>Tzimorangas,John G</v>
          </cell>
          <cell r="C1556">
            <v>16770</v>
          </cell>
          <cell r="D1556" t="str">
            <v>16770</v>
          </cell>
          <cell r="E1556" t="str">
            <v>Sub Station Operations Western Div</v>
          </cell>
          <cell r="F1556" t="str">
            <v>Electric Operations</v>
          </cell>
          <cell r="G1556" t="str">
            <v>Sub Station Operations Western Div</v>
          </cell>
          <cell r="H1556" t="str">
            <v>120</v>
          </cell>
          <cell r="I1556" t="str">
            <v>LT</v>
          </cell>
          <cell r="L1556">
            <v>2704753.62</v>
          </cell>
        </row>
        <row r="1557">
          <cell r="A1557" t="str">
            <v>O&amp;M</v>
          </cell>
          <cell r="B1557" t="str">
            <v>Tzimorangas,John G</v>
          </cell>
          <cell r="C1557">
            <v>16770</v>
          </cell>
          <cell r="D1557" t="str">
            <v>16770</v>
          </cell>
          <cell r="E1557" t="str">
            <v>Station Operations Distribution North</v>
          </cell>
          <cell r="F1557" t="str">
            <v>Electric Operations</v>
          </cell>
          <cell r="G1557" t="str">
            <v>Sub Station Operations Western Div</v>
          </cell>
          <cell r="H1557" t="str">
            <v>120</v>
          </cell>
          <cell r="I1557" t="str">
            <v>MT</v>
          </cell>
          <cell r="K1557">
            <v>278597.51</v>
          </cell>
        </row>
        <row r="1558">
          <cell r="A1558" t="str">
            <v>O&amp;M</v>
          </cell>
          <cell r="B1558" t="str">
            <v>Tzimorangas,John G</v>
          </cell>
          <cell r="C1558">
            <v>16770</v>
          </cell>
          <cell r="D1558" t="str">
            <v>16770</v>
          </cell>
          <cell r="E1558" t="str">
            <v>Sub Station Operations Western Div</v>
          </cell>
          <cell r="F1558" t="str">
            <v>Electric Operations</v>
          </cell>
          <cell r="G1558" t="str">
            <v>Sub Station Operations Western Div</v>
          </cell>
          <cell r="H1558" t="str">
            <v>120</v>
          </cell>
          <cell r="I1558" t="str">
            <v>MT</v>
          </cell>
          <cell r="L1558">
            <v>156675.42000000001</v>
          </cell>
        </row>
        <row r="1559">
          <cell r="A1559" t="str">
            <v>O&amp;M</v>
          </cell>
          <cell r="B1559" t="str">
            <v>Tzimorangas,John G</v>
          </cell>
          <cell r="C1559">
            <v>16770</v>
          </cell>
          <cell r="D1559" t="str">
            <v>16770</v>
          </cell>
          <cell r="E1559" t="str">
            <v>Station Operations Distribution North</v>
          </cell>
          <cell r="F1559" t="str">
            <v>Electric Operations</v>
          </cell>
          <cell r="G1559" t="str">
            <v>Sub Station Operations Western Div</v>
          </cell>
          <cell r="H1559" t="str">
            <v>120</v>
          </cell>
          <cell r="I1559" t="str">
            <v>OT</v>
          </cell>
          <cell r="K1559">
            <v>1120681.9099999999</v>
          </cell>
        </row>
        <row r="1560">
          <cell r="A1560" t="str">
            <v>O&amp;M</v>
          </cell>
          <cell r="B1560" t="str">
            <v>Tzimorangas,John G</v>
          </cell>
          <cell r="C1560">
            <v>16770</v>
          </cell>
          <cell r="D1560" t="str">
            <v>16770</v>
          </cell>
          <cell r="E1560" t="str">
            <v>Sub Station Operations Western Div</v>
          </cell>
          <cell r="F1560" t="str">
            <v>Electric Operations</v>
          </cell>
          <cell r="G1560" t="str">
            <v>Sub Station Operations Western Div</v>
          </cell>
          <cell r="H1560" t="str">
            <v>120</v>
          </cell>
          <cell r="I1560" t="str">
            <v>OT</v>
          </cell>
          <cell r="L1560">
            <v>500594.95</v>
          </cell>
        </row>
        <row r="1561">
          <cell r="A1561" t="str">
            <v>O&amp;M</v>
          </cell>
          <cell r="B1561" t="str">
            <v>Tzimorangas,John G</v>
          </cell>
          <cell r="C1561">
            <v>16770</v>
          </cell>
          <cell r="D1561" t="str">
            <v>16770</v>
          </cell>
          <cell r="E1561" t="str">
            <v>Station Operations Distribution North</v>
          </cell>
          <cell r="F1561" t="str">
            <v>Electric Operations</v>
          </cell>
          <cell r="G1561" t="str">
            <v>Sub Station Operations Western Div</v>
          </cell>
          <cell r="H1561" t="str">
            <v>120</v>
          </cell>
          <cell r="I1561" t="str">
            <v>TT</v>
          </cell>
          <cell r="K1561">
            <v>1853756.39</v>
          </cell>
        </row>
        <row r="1562">
          <cell r="A1562" t="str">
            <v>O&amp;M</v>
          </cell>
          <cell r="B1562" t="str">
            <v>Tzimorangas,John G</v>
          </cell>
          <cell r="C1562">
            <v>16770</v>
          </cell>
          <cell r="D1562" t="str">
            <v>16770</v>
          </cell>
          <cell r="E1562" t="str">
            <v>Sub Station Operations Western Div</v>
          </cell>
          <cell r="F1562" t="str">
            <v>Electric Operations</v>
          </cell>
          <cell r="G1562" t="str">
            <v>Sub Station Operations Western Div</v>
          </cell>
          <cell r="H1562" t="str">
            <v>120</v>
          </cell>
          <cell r="I1562" t="str">
            <v>TT</v>
          </cell>
          <cell r="L1562">
            <v>859858.58</v>
          </cell>
          <cell r="M1562">
            <v>2270448.58</v>
          </cell>
        </row>
        <row r="1563">
          <cell r="A1563" t="str">
            <v>O&amp;M</v>
          </cell>
          <cell r="B1563" t="str">
            <v>Driscoll,Daniel C</v>
          </cell>
          <cell r="C1563">
            <v>16775</v>
          </cell>
          <cell r="D1563" t="str">
            <v>16775</v>
          </cell>
          <cell r="E1563" t="str">
            <v>Customer Operations Somerville</v>
          </cell>
          <cell r="F1563" t="str">
            <v>Electric Operations</v>
          </cell>
          <cell r="G1563" t="str">
            <v>Elect Maint &amp; Constr Somerville</v>
          </cell>
          <cell r="H1563" t="str">
            <v>120</v>
          </cell>
          <cell r="I1563" t="str">
            <v>BT</v>
          </cell>
          <cell r="J1563">
            <v>859874.45</v>
          </cell>
          <cell r="K1563">
            <v>1112899.1200000001</v>
          </cell>
          <cell r="M1563">
            <v>12867.57</v>
          </cell>
        </row>
        <row r="1564">
          <cell r="A1564" t="str">
            <v>O&amp;M</v>
          </cell>
          <cell r="B1564" t="str">
            <v>Driscoll,Daniel C</v>
          </cell>
          <cell r="C1564">
            <v>16775</v>
          </cell>
          <cell r="D1564" t="str">
            <v>16775</v>
          </cell>
          <cell r="E1564" t="str">
            <v>Elect Maint &amp; Constr Somerville</v>
          </cell>
          <cell r="F1564" t="str">
            <v>Electric Operations</v>
          </cell>
          <cell r="G1564" t="str">
            <v>Elect Maint &amp; Constr Somerville</v>
          </cell>
          <cell r="H1564" t="str">
            <v>120</v>
          </cell>
          <cell r="I1564" t="str">
            <v>BT</v>
          </cell>
          <cell r="L1564">
            <v>900582.07</v>
          </cell>
        </row>
        <row r="1565">
          <cell r="A1565" t="str">
            <v>CAP</v>
          </cell>
          <cell r="B1565" t="str">
            <v>Driscoll,Daniel C</v>
          </cell>
          <cell r="C1565">
            <v>16775</v>
          </cell>
          <cell r="D1565" t="str">
            <v>16775</v>
          </cell>
          <cell r="E1565" t="str">
            <v>Customer Operations Somerville</v>
          </cell>
          <cell r="F1565" t="str">
            <v>Electric Operations</v>
          </cell>
          <cell r="G1565" t="str">
            <v>Elect Maint &amp; Constr Somerville</v>
          </cell>
          <cell r="H1565" t="str">
            <v>120</v>
          </cell>
          <cell r="I1565" t="str">
            <v>CB</v>
          </cell>
          <cell r="J1565">
            <v>566822.93999999994</v>
          </cell>
          <cell r="K1565">
            <v>833485.04</v>
          </cell>
        </row>
        <row r="1566">
          <cell r="A1566" t="str">
            <v>CAP</v>
          </cell>
          <cell r="B1566" t="str">
            <v>Driscoll,Daniel C</v>
          </cell>
          <cell r="C1566">
            <v>16775</v>
          </cell>
          <cell r="D1566" t="str">
            <v>16775</v>
          </cell>
          <cell r="E1566" t="str">
            <v>Elect Maint &amp; Constr Somerville</v>
          </cell>
          <cell r="F1566" t="str">
            <v>Electric Operations</v>
          </cell>
          <cell r="G1566" t="str">
            <v>Elect Maint &amp; Constr Somerville</v>
          </cell>
          <cell r="H1566" t="str">
            <v>120</v>
          </cell>
          <cell r="I1566" t="str">
            <v>CB</v>
          </cell>
          <cell r="L1566">
            <v>774492.02</v>
          </cell>
        </row>
        <row r="1567">
          <cell r="A1567" t="str">
            <v>CAP</v>
          </cell>
          <cell r="B1567" t="str">
            <v>Driscoll,Daniel C</v>
          </cell>
          <cell r="C1567">
            <v>16775</v>
          </cell>
          <cell r="D1567" t="str">
            <v>16775</v>
          </cell>
          <cell r="E1567" t="str">
            <v>Customer Operations Somerville</v>
          </cell>
          <cell r="F1567" t="str">
            <v>Electric Operations</v>
          </cell>
          <cell r="G1567" t="str">
            <v>Elect Maint &amp; Constr Somerville</v>
          </cell>
          <cell r="H1567" t="str">
            <v>120</v>
          </cell>
          <cell r="I1567" t="str">
            <v>CI</v>
          </cell>
          <cell r="J1567">
            <v>1513331.04</v>
          </cell>
          <cell r="K1567">
            <v>2582800.0099999998</v>
          </cell>
        </row>
        <row r="1568">
          <cell r="A1568" t="str">
            <v>CAP</v>
          </cell>
          <cell r="B1568" t="str">
            <v>Driscoll,Daniel C</v>
          </cell>
          <cell r="C1568">
            <v>16775</v>
          </cell>
          <cell r="D1568" t="str">
            <v>16775</v>
          </cell>
          <cell r="E1568" t="str">
            <v>Elect Maint &amp; Constr Somerville</v>
          </cell>
          <cell r="F1568" t="str">
            <v>Electric Operations</v>
          </cell>
          <cell r="G1568" t="str">
            <v>Elect Maint &amp; Constr Somerville</v>
          </cell>
          <cell r="H1568" t="str">
            <v>120</v>
          </cell>
          <cell r="I1568" t="str">
            <v>CI</v>
          </cell>
          <cell r="L1568">
            <v>2710326.6</v>
          </cell>
        </row>
        <row r="1569">
          <cell r="A1569" t="str">
            <v>CAP</v>
          </cell>
          <cell r="B1569" t="str">
            <v>Driscoll,Daniel C</v>
          </cell>
          <cell r="C1569">
            <v>16775</v>
          </cell>
          <cell r="D1569" t="str">
            <v>16775</v>
          </cell>
          <cell r="E1569" t="str">
            <v>Customer Operations Somerville</v>
          </cell>
          <cell r="F1569" t="str">
            <v>Electric Operations</v>
          </cell>
          <cell r="G1569" t="str">
            <v>Elect Maint &amp; Constr Somerville</v>
          </cell>
          <cell r="H1569" t="str">
            <v>120</v>
          </cell>
          <cell r="I1569" t="str">
            <v>CL</v>
          </cell>
          <cell r="J1569">
            <v>1293419.03</v>
          </cell>
          <cell r="K1569">
            <v>1906214.07</v>
          </cell>
        </row>
        <row r="1570">
          <cell r="A1570" t="str">
            <v>CAP</v>
          </cell>
          <cell r="B1570" t="str">
            <v>Driscoll,Daniel C</v>
          </cell>
          <cell r="C1570">
            <v>16775</v>
          </cell>
          <cell r="D1570" t="str">
            <v>16775</v>
          </cell>
          <cell r="E1570" t="str">
            <v>Elect Maint &amp; Constr Somerville</v>
          </cell>
          <cell r="F1570" t="str">
            <v>Electric Operations</v>
          </cell>
          <cell r="G1570" t="str">
            <v>Elect Maint &amp; Constr Somerville</v>
          </cell>
          <cell r="H1570" t="str">
            <v>120</v>
          </cell>
          <cell r="I1570" t="str">
            <v>CL</v>
          </cell>
          <cell r="L1570">
            <v>1772213.79</v>
          </cell>
        </row>
        <row r="1571">
          <cell r="A1571" t="str">
            <v>CAP</v>
          </cell>
          <cell r="B1571" t="str">
            <v>Driscoll,Daniel C</v>
          </cell>
          <cell r="C1571">
            <v>16775</v>
          </cell>
          <cell r="D1571" t="str">
            <v>16775</v>
          </cell>
          <cell r="E1571" t="str">
            <v>Customer Operations Somerville</v>
          </cell>
          <cell r="F1571" t="str">
            <v>Electric Operations</v>
          </cell>
          <cell r="G1571" t="str">
            <v>Elect Maint &amp; Constr Somerville</v>
          </cell>
          <cell r="H1571" t="str">
            <v>120</v>
          </cell>
          <cell r="I1571" t="str">
            <v>CM</v>
          </cell>
          <cell r="J1571">
            <v>1248506.46</v>
          </cell>
          <cell r="K1571">
            <v>2982921.78</v>
          </cell>
        </row>
        <row r="1572">
          <cell r="A1572" t="str">
            <v>CAP</v>
          </cell>
          <cell r="B1572" t="str">
            <v>Driscoll,Daniel C</v>
          </cell>
          <cell r="C1572">
            <v>16775</v>
          </cell>
          <cell r="D1572" t="str">
            <v>16775</v>
          </cell>
          <cell r="E1572" t="str">
            <v>Elect Maint &amp; Constr Somerville</v>
          </cell>
          <cell r="F1572" t="str">
            <v>Electric Operations</v>
          </cell>
          <cell r="G1572" t="str">
            <v>Elect Maint &amp; Constr Somerville</v>
          </cell>
          <cell r="H1572" t="str">
            <v>120</v>
          </cell>
          <cell r="I1572" t="str">
            <v>CM</v>
          </cell>
          <cell r="L1572">
            <v>2732040.82</v>
          </cell>
        </row>
        <row r="1573">
          <cell r="A1573" t="str">
            <v>CAP</v>
          </cell>
          <cell r="B1573" t="str">
            <v>Driscoll,Daniel C</v>
          </cell>
          <cell r="C1573">
            <v>16775</v>
          </cell>
          <cell r="D1573" t="str">
            <v>16775</v>
          </cell>
          <cell r="E1573" t="str">
            <v>Customer Operations Somerville</v>
          </cell>
          <cell r="F1573" t="str">
            <v>Electric Operations</v>
          </cell>
          <cell r="G1573" t="str">
            <v>Elect Maint &amp; Constr Somerville</v>
          </cell>
          <cell r="H1573" t="str">
            <v>120</v>
          </cell>
          <cell r="I1573" t="str">
            <v>CO</v>
          </cell>
          <cell r="J1573">
            <v>-602268.12</v>
          </cell>
          <cell r="K1573">
            <v>-1625449.45</v>
          </cell>
          <cell r="M1573">
            <v>1540</v>
          </cell>
        </row>
        <row r="1574">
          <cell r="A1574" t="str">
            <v>CAP</v>
          </cell>
          <cell r="B1574" t="str">
            <v>Driscoll,Daniel C</v>
          </cell>
          <cell r="C1574">
            <v>16775</v>
          </cell>
          <cell r="D1574" t="str">
            <v>16775</v>
          </cell>
          <cell r="E1574" t="str">
            <v>Elect Maint &amp; Constr Somerville</v>
          </cell>
          <cell r="F1574" t="str">
            <v>Electric Operations</v>
          </cell>
          <cell r="G1574" t="str">
            <v>Elect Maint &amp; Constr Somerville</v>
          </cell>
          <cell r="H1574" t="str">
            <v>120</v>
          </cell>
          <cell r="I1574" t="str">
            <v>CO</v>
          </cell>
          <cell r="L1574">
            <v>-1099122.1399999999</v>
          </cell>
        </row>
        <row r="1575">
          <cell r="A1575" t="str">
            <v>CAP</v>
          </cell>
          <cell r="B1575" t="str">
            <v>Driscoll,Daniel C</v>
          </cell>
          <cell r="C1575">
            <v>16775</v>
          </cell>
          <cell r="D1575" t="str">
            <v>16775</v>
          </cell>
          <cell r="E1575" t="str">
            <v>Customer Operations Somerville</v>
          </cell>
          <cell r="F1575" t="str">
            <v>Electric Operations</v>
          </cell>
          <cell r="G1575" t="str">
            <v>Elect Maint &amp; Constr Somerville</v>
          </cell>
          <cell r="H1575" t="str">
            <v>120</v>
          </cell>
          <cell r="I1575" t="str">
            <v>CT</v>
          </cell>
          <cell r="J1575">
            <v>481638.54</v>
          </cell>
          <cell r="K1575">
            <v>1113205.6000000001</v>
          </cell>
        </row>
        <row r="1576">
          <cell r="A1576" t="str">
            <v>CAP</v>
          </cell>
          <cell r="B1576" t="str">
            <v>Driscoll,Daniel C</v>
          </cell>
          <cell r="C1576">
            <v>16775</v>
          </cell>
          <cell r="D1576" t="str">
            <v>16775</v>
          </cell>
          <cell r="E1576" t="str">
            <v>Elect Maint &amp; Constr Somerville</v>
          </cell>
          <cell r="F1576" t="str">
            <v>Electric Operations</v>
          </cell>
          <cell r="G1576" t="str">
            <v>Elect Maint &amp; Constr Somerville</v>
          </cell>
          <cell r="H1576" t="str">
            <v>120</v>
          </cell>
          <cell r="I1576" t="str">
            <v>CT</v>
          </cell>
          <cell r="L1576">
            <v>1177116.07</v>
          </cell>
        </row>
        <row r="1577">
          <cell r="A1577" t="str">
            <v>O&amp;M</v>
          </cell>
          <cell r="B1577" t="str">
            <v>Driscoll,Daniel C</v>
          </cell>
          <cell r="C1577">
            <v>16775</v>
          </cell>
          <cell r="D1577" t="str">
            <v>16775</v>
          </cell>
          <cell r="E1577" t="str">
            <v>Customer Operations Somerville</v>
          </cell>
          <cell r="F1577" t="str">
            <v>Electric Operations</v>
          </cell>
          <cell r="G1577" t="str">
            <v>Elect Maint &amp; Constr Somerville</v>
          </cell>
          <cell r="H1577" t="str">
            <v>120</v>
          </cell>
          <cell r="I1577" t="str">
            <v>IT</v>
          </cell>
          <cell r="J1577">
            <v>232759.71</v>
          </cell>
          <cell r="K1577">
            <v>569567.93999999994</v>
          </cell>
        </row>
        <row r="1578">
          <cell r="A1578" t="str">
            <v>O&amp;M</v>
          </cell>
          <cell r="B1578" t="str">
            <v>Driscoll,Daniel C</v>
          </cell>
          <cell r="C1578">
            <v>16775</v>
          </cell>
          <cell r="D1578" t="str">
            <v>16775</v>
          </cell>
          <cell r="E1578" t="str">
            <v>Elect Maint &amp; Constr Somerville</v>
          </cell>
          <cell r="F1578" t="str">
            <v>Electric Operations</v>
          </cell>
          <cell r="G1578" t="str">
            <v>Elect Maint &amp; Constr Somerville</v>
          </cell>
          <cell r="H1578" t="str">
            <v>120</v>
          </cell>
          <cell r="I1578" t="str">
            <v>IT</v>
          </cell>
          <cell r="L1578">
            <v>468593.44</v>
          </cell>
        </row>
        <row r="1579">
          <cell r="A1579" t="str">
            <v>O&amp;M</v>
          </cell>
          <cell r="B1579" t="str">
            <v>Driscoll,Daniel C</v>
          </cell>
          <cell r="C1579">
            <v>16775</v>
          </cell>
          <cell r="D1579" t="str">
            <v>16775</v>
          </cell>
          <cell r="E1579" t="str">
            <v>Customer Operations Somerville</v>
          </cell>
          <cell r="F1579" t="str">
            <v>Electric Operations</v>
          </cell>
          <cell r="G1579" t="str">
            <v>Elect Maint &amp; Constr Somerville</v>
          </cell>
          <cell r="H1579" t="str">
            <v>120</v>
          </cell>
          <cell r="I1579" t="str">
            <v>LT</v>
          </cell>
          <cell r="J1579">
            <v>2362130.2599999998</v>
          </cell>
          <cell r="K1579">
            <v>3211166.9</v>
          </cell>
        </row>
        <row r="1580">
          <cell r="A1580" t="str">
            <v>O&amp;M</v>
          </cell>
          <cell r="B1580" t="str">
            <v>Driscoll,Daniel C</v>
          </cell>
          <cell r="C1580">
            <v>16775</v>
          </cell>
          <cell r="D1580" t="str">
            <v>16775</v>
          </cell>
          <cell r="E1580" t="str">
            <v>Elect Maint &amp; Constr Somerville</v>
          </cell>
          <cell r="F1580" t="str">
            <v>Electric Operations</v>
          </cell>
          <cell r="G1580" t="str">
            <v>Elect Maint &amp; Constr Somerville</v>
          </cell>
          <cell r="H1580" t="str">
            <v>120</v>
          </cell>
          <cell r="I1580" t="str">
            <v>LT</v>
          </cell>
          <cell r="L1580">
            <v>2550431.35</v>
          </cell>
        </row>
        <row r="1581">
          <cell r="A1581" t="str">
            <v>O&amp;M</v>
          </cell>
          <cell r="B1581" t="str">
            <v>Driscoll,Daniel C</v>
          </cell>
          <cell r="C1581">
            <v>16775</v>
          </cell>
          <cell r="D1581" t="str">
            <v>16775</v>
          </cell>
          <cell r="E1581" t="str">
            <v>Customer Operations Somerville</v>
          </cell>
          <cell r="F1581" t="str">
            <v>Electric Operations</v>
          </cell>
          <cell r="G1581" t="str">
            <v>Elect Maint &amp; Constr Somerville</v>
          </cell>
          <cell r="H1581" t="str">
            <v>120</v>
          </cell>
          <cell r="I1581" t="str">
            <v>MT</v>
          </cell>
          <cell r="J1581">
            <v>-54499.39</v>
          </cell>
          <cell r="K1581">
            <v>460999.77</v>
          </cell>
        </row>
        <row r="1582">
          <cell r="A1582" t="str">
            <v>O&amp;M</v>
          </cell>
          <cell r="B1582" t="str">
            <v>Driscoll,Daniel C</v>
          </cell>
          <cell r="C1582">
            <v>16775</v>
          </cell>
          <cell r="D1582" t="str">
            <v>16775</v>
          </cell>
          <cell r="E1582" t="str">
            <v>Elect Maint &amp; Constr Somerville</v>
          </cell>
          <cell r="F1582" t="str">
            <v>Electric Operations</v>
          </cell>
          <cell r="G1582" t="str">
            <v>Elect Maint &amp; Constr Somerville</v>
          </cell>
          <cell r="H1582" t="str">
            <v>120</v>
          </cell>
          <cell r="I1582" t="str">
            <v>MT</v>
          </cell>
          <cell r="L1582">
            <v>452461.95</v>
          </cell>
        </row>
        <row r="1583">
          <cell r="A1583" t="str">
            <v>O&amp;M</v>
          </cell>
          <cell r="B1583" t="str">
            <v>Driscoll,Daniel C</v>
          </cell>
          <cell r="C1583">
            <v>16775</v>
          </cell>
          <cell r="D1583" t="str">
            <v>16775</v>
          </cell>
          <cell r="E1583" t="str">
            <v>Customer Operations Somerville</v>
          </cell>
          <cell r="F1583" t="str">
            <v>Electric Operations</v>
          </cell>
          <cell r="G1583" t="str">
            <v>Elect Maint &amp; Constr Somerville</v>
          </cell>
          <cell r="H1583" t="str">
            <v>120</v>
          </cell>
          <cell r="I1583" t="str">
            <v>OT</v>
          </cell>
          <cell r="J1583">
            <v>1342000.72</v>
          </cell>
          <cell r="K1583">
            <v>983030.78</v>
          </cell>
        </row>
        <row r="1584">
          <cell r="A1584" t="str">
            <v>O&amp;M</v>
          </cell>
          <cell r="B1584" t="str">
            <v>Driscoll,Daniel C</v>
          </cell>
          <cell r="C1584">
            <v>16775</v>
          </cell>
          <cell r="D1584" t="str">
            <v>16775</v>
          </cell>
          <cell r="E1584" t="str">
            <v>Elect Maint &amp; Constr Somerville</v>
          </cell>
          <cell r="F1584" t="str">
            <v>Electric Operations</v>
          </cell>
          <cell r="G1584" t="str">
            <v>Elect Maint &amp; Constr Somerville</v>
          </cell>
          <cell r="H1584" t="str">
            <v>120</v>
          </cell>
          <cell r="I1584" t="str">
            <v>OT</v>
          </cell>
          <cell r="L1584">
            <v>775080.14</v>
          </cell>
        </row>
        <row r="1585">
          <cell r="A1585" t="str">
            <v>O&amp;M</v>
          </cell>
          <cell r="B1585" t="str">
            <v>Driscoll,Daniel C</v>
          </cell>
          <cell r="C1585">
            <v>16775</v>
          </cell>
          <cell r="D1585" t="str">
            <v>16775</v>
          </cell>
          <cell r="E1585" t="str">
            <v>Customer Operations Somerville</v>
          </cell>
          <cell r="F1585" t="str">
            <v>Electric Operations</v>
          </cell>
          <cell r="G1585" t="str">
            <v>Elect Maint &amp; Constr Somerville</v>
          </cell>
          <cell r="H1585" t="str">
            <v>120</v>
          </cell>
          <cell r="I1585" t="str">
            <v>TT</v>
          </cell>
          <cell r="J1585">
            <v>173231.15</v>
          </cell>
          <cell r="K1585">
            <v>1274590.44</v>
          </cell>
          <cell r="M1585">
            <v>1014513.39</v>
          </cell>
        </row>
        <row r="1586">
          <cell r="A1586" t="str">
            <v>O&amp;M</v>
          </cell>
          <cell r="B1586" t="str">
            <v>Driscoll,Daniel C</v>
          </cell>
          <cell r="C1586">
            <v>16775</v>
          </cell>
          <cell r="D1586" t="str">
            <v>16775</v>
          </cell>
          <cell r="E1586" t="str">
            <v>Elect Maint &amp; Constr Somerville</v>
          </cell>
          <cell r="F1586" t="str">
            <v>Electric Operations</v>
          </cell>
          <cell r="G1586" t="str">
            <v>Elect Maint &amp; Constr Somerville</v>
          </cell>
          <cell r="H1586" t="str">
            <v>120</v>
          </cell>
          <cell r="I1586" t="str">
            <v>TT</v>
          </cell>
          <cell r="L1586">
            <v>615404.68999999994</v>
          </cell>
          <cell r="M1586">
            <v>3210285.81</v>
          </cell>
        </row>
        <row r="1587">
          <cell r="A1587" t="str">
            <v>O&amp;M</v>
          </cell>
          <cell r="B1587" t="str">
            <v>Tzimorangas,John G</v>
          </cell>
          <cell r="C1587">
            <v>16780</v>
          </cell>
          <cell r="D1587" t="str">
            <v>16780</v>
          </cell>
          <cell r="E1587" t="str">
            <v>New Customer Community Lighting Somer</v>
          </cell>
          <cell r="F1587" t="str">
            <v>Electric Operations</v>
          </cell>
          <cell r="G1587" t="str">
            <v>Sub Station Operations Central Div</v>
          </cell>
          <cell r="H1587" t="str">
            <v>120</v>
          </cell>
          <cell r="I1587" t="str">
            <v>BT</v>
          </cell>
          <cell r="K1587">
            <v>2803.23</v>
          </cell>
        </row>
        <row r="1588">
          <cell r="A1588" t="str">
            <v>O&amp;M</v>
          </cell>
          <cell r="B1588" t="str">
            <v>Tzimorangas,John G</v>
          </cell>
          <cell r="C1588">
            <v>16780</v>
          </cell>
          <cell r="D1588" t="str">
            <v>16780</v>
          </cell>
          <cell r="E1588" t="str">
            <v>Sub Station Operations Central Div</v>
          </cell>
          <cell r="F1588" t="str">
            <v>Electric Operations</v>
          </cell>
          <cell r="G1588" t="str">
            <v>Sub Station Operations Central Div</v>
          </cell>
          <cell r="H1588" t="str">
            <v>120</v>
          </cell>
          <cell r="I1588" t="str">
            <v>BT</v>
          </cell>
          <cell r="L1588">
            <v>954078.58</v>
          </cell>
        </row>
        <row r="1589">
          <cell r="A1589" t="str">
            <v>CAP</v>
          </cell>
          <cell r="B1589" t="str">
            <v>Tzimorangas,John G</v>
          </cell>
          <cell r="C1589">
            <v>16780</v>
          </cell>
          <cell r="D1589" t="str">
            <v>16780</v>
          </cell>
          <cell r="E1589" t="str">
            <v>Sub Station Operations Central Div</v>
          </cell>
          <cell r="F1589" t="str">
            <v>Electric Operations</v>
          </cell>
          <cell r="G1589" t="str">
            <v>Sub Station Operations Central Div</v>
          </cell>
          <cell r="H1589" t="str">
            <v>120</v>
          </cell>
          <cell r="I1589" t="str">
            <v>CB</v>
          </cell>
          <cell r="L1589">
            <v>303769.03000000003</v>
          </cell>
        </row>
        <row r="1590">
          <cell r="A1590" t="str">
            <v>CAP</v>
          </cell>
          <cell r="B1590" t="str">
            <v>Tzimorangas,John G</v>
          </cell>
          <cell r="C1590">
            <v>16780</v>
          </cell>
          <cell r="D1590" t="str">
            <v>16780</v>
          </cell>
          <cell r="E1590" t="str">
            <v>Sub Station Operations Central Div</v>
          </cell>
          <cell r="F1590" t="str">
            <v>Electric Operations</v>
          </cell>
          <cell r="G1590" t="str">
            <v>Sub Station Operations Central Div</v>
          </cell>
          <cell r="H1590" t="str">
            <v>120</v>
          </cell>
          <cell r="I1590" t="str">
            <v>CI</v>
          </cell>
          <cell r="L1590">
            <v>1106998.1599999999</v>
          </cell>
          <cell r="M1590">
            <v>18444.13</v>
          </cell>
        </row>
        <row r="1591">
          <cell r="A1591" t="str">
            <v>CAP</v>
          </cell>
          <cell r="B1591" t="str">
            <v>Tzimorangas,John G</v>
          </cell>
          <cell r="C1591">
            <v>16780</v>
          </cell>
          <cell r="D1591" t="str">
            <v>16780</v>
          </cell>
          <cell r="E1591" t="str">
            <v>Sub Station Operations Central Div</v>
          </cell>
          <cell r="F1591" t="str">
            <v>Electric Operations</v>
          </cell>
          <cell r="G1591" t="str">
            <v>Sub Station Operations Central Div</v>
          </cell>
          <cell r="H1591" t="str">
            <v>120</v>
          </cell>
          <cell r="I1591" t="str">
            <v>CL</v>
          </cell>
          <cell r="L1591">
            <v>698760.24</v>
          </cell>
        </row>
        <row r="1592">
          <cell r="A1592" t="str">
            <v>CAP</v>
          </cell>
          <cell r="B1592" t="str">
            <v>Tzimorangas,John G</v>
          </cell>
          <cell r="C1592">
            <v>16780</v>
          </cell>
          <cell r="D1592" t="str">
            <v>16780</v>
          </cell>
          <cell r="E1592" t="str">
            <v>Sub Station Operations Central Div</v>
          </cell>
          <cell r="F1592" t="str">
            <v>Electric Operations</v>
          </cell>
          <cell r="G1592" t="str">
            <v>Sub Station Operations Central Div</v>
          </cell>
          <cell r="H1592" t="str">
            <v>120</v>
          </cell>
          <cell r="I1592" t="str">
            <v>CM</v>
          </cell>
          <cell r="L1592">
            <v>824983.15</v>
          </cell>
        </row>
        <row r="1593">
          <cell r="A1593" t="str">
            <v>CAP</v>
          </cell>
          <cell r="B1593" t="str">
            <v>Tzimorangas,John G</v>
          </cell>
          <cell r="C1593">
            <v>16780</v>
          </cell>
          <cell r="D1593" t="str">
            <v>16780</v>
          </cell>
          <cell r="E1593" t="str">
            <v>Sub Station Operations Central Div</v>
          </cell>
          <cell r="F1593" t="str">
            <v>Electric Operations</v>
          </cell>
          <cell r="G1593" t="str">
            <v>Sub Station Operations Central Div</v>
          </cell>
          <cell r="H1593" t="str">
            <v>120</v>
          </cell>
          <cell r="I1593" t="str">
            <v>CO</v>
          </cell>
        </row>
        <row r="1594">
          <cell r="A1594" t="str">
            <v>CAP</v>
          </cell>
          <cell r="B1594" t="str">
            <v>Tzimorangas,John G</v>
          </cell>
          <cell r="C1594">
            <v>16780</v>
          </cell>
          <cell r="D1594" t="str">
            <v>16780</v>
          </cell>
          <cell r="E1594" t="str">
            <v>Sub Station Operations Central Div</v>
          </cell>
          <cell r="F1594" t="str">
            <v>Electric Operations</v>
          </cell>
          <cell r="G1594" t="str">
            <v>Sub Station Operations Central Div</v>
          </cell>
          <cell r="H1594" t="str">
            <v>120</v>
          </cell>
          <cell r="I1594" t="str">
            <v>CT</v>
          </cell>
          <cell r="L1594">
            <v>291812.94</v>
          </cell>
        </row>
        <row r="1595">
          <cell r="A1595" t="str">
            <v>O&amp;M</v>
          </cell>
          <cell r="B1595" t="str">
            <v>Tzimorangas,John G</v>
          </cell>
          <cell r="C1595">
            <v>16780</v>
          </cell>
          <cell r="D1595" t="str">
            <v>16780</v>
          </cell>
          <cell r="E1595" t="str">
            <v>Sub Station Operations Central Div</v>
          </cell>
          <cell r="F1595" t="str">
            <v>Electric Operations</v>
          </cell>
          <cell r="G1595" t="str">
            <v>Sub Station Operations Central Div</v>
          </cell>
          <cell r="H1595" t="str">
            <v>120</v>
          </cell>
          <cell r="I1595" t="str">
            <v>IT</v>
          </cell>
          <cell r="L1595">
            <v>1058951.93</v>
          </cell>
          <cell r="M1595">
            <v>259725.61</v>
          </cell>
        </row>
        <row r="1596">
          <cell r="A1596" t="str">
            <v>O&amp;M</v>
          </cell>
          <cell r="B1596" t="str">
            <v>Tzimorangas,John G</v>
          </cell>
          <cell r="C1596">
            <v>16780</v>
          </cell>
          <cell r="D1596" t="str">
            <v>16780</v>
          </cell>
          <cell r="E1596" t="str">
            <v>New Customer Community Lighting Somer</v>
          </cell>
          <cell r="F1596" t="str">
            <v>Electric Operations</v>
          </cell>
          <cell r="G1596" t="str">
            <v>Sub Station Operations Central Div</v>
          </cell>
          <cell r="H1596" t="str">
            <v>120</v>
          </cell>
          <cell r="I1596" t="str">
            <v>LT</v>
          </cell>
          <cell r="K1596">
            <v>8041.48</v>
          </cell>
        </row>
        <row r="1597">
          <cell r="A1597" t="str">
            <v>O&amp;M</v>
          </cell>
          <cell r="B1597" t="str">
            <v>Tzimorangas,John G</v>
          </cell>
          <cell r="C1597">
            <v>16780</v>
          </cell>
          <cell r="D1597" t="str">
            <v>16780</v>
          </cell>
          <cell r="E1597" t="str">
            <v>Sub Station Operations Central Div</v>
          </cell>
          <cell r="F1597" t="str">
            <v>Electric Operations</v>
          </cell>
          <cell r="G1597" t="str">
            <v>Sub Station Operations Central Div</v>
          </cell>
          <cell r="H1597" t="str">
            <v>120</v>
          </cell>
          <cell r="I1597" t="str">
            <v>LT</v>
          </cell>
          <cell r="L1597">
            <v>2771479.16</v>
          </cell>
        </row>
        <row r="1598">
          <cell r="A1598" t="str">
            <v>O&amp;M</v>
          </cell>
          <cell r="B1598" t="str">
            <v>Tzimorangas,John G</v>
          </cell>
          <cell r="C1598">
            <v>16780</v>
          </cell>
          <cell r="D1598" t="str">
            <v>16780</v>
          </cell>
          <cell r="E1598" t="str">
            <v>Sub Station Operations Central Div</v>
          </cell>
          <cell r="F1598" t="str">
            <v>Electric Operations</v>
          </cell>
          <cell r="G1598" t="str">
            <v>Sub Station Operations Central Div</v>
          </cell>
          <cell r="H1598" t="str">
            <v>120</v>
          </cell>
          <cell r="I1598" t="str">
            <v>MT</v>
          </cell>
          <cell r="L1598">
            <v>184629.43</v>
          </cell>
        </row>
        <row r="1599">
          <cell r="A1599" t="str">
            <v>O&amp;M</v>
          </cell>
          <cell r="B1599" t="str">
            <v>Tzimorangas,John G</v>
          </cell>
          <cell r="C1599">
            <v>16780</v>
          </cell>
          <cell r="D1599" t="str">
            <v>16780</v>
          </cell>
          <cell r="E1599" t="str">
            <v>Sub Station Operations Central Div</v>
          </cell>
          <cell r="F1599" t="str">
            <v>Electric Operations</v>
          </cell>
          <cell r="G1599" t="str">
            <v>Sub Station Operations Central Div</v>
          </cell>
          <cell r="H1599" t="str">
            <v>120</v>
          </cell>
          <cell r="I1599" t="str">
            <v>OT</v>
          </cell>
          <cell r="L1599">
            <v>368269.95</v>
          </cell>
        </row>
        <row r="1600">
          <cell r="A1600" t="str">
            <v>O&amp;M</v>
          </cell>
          <cell r="B1600" t="str">
            <v>Tzimorangas,John G</v>
          </cell>
          <cell r="C1600">
            <v>16780</v>
          </cell>
          <cell r="D1600" t="str">
            <v>16780</v>
          </cell>
          <cell r="E1600" t="str">
            <v>Sub Station Operations Central Div</v>
          </cell>
          <cell r="F1600" t="str">
            <v>Electric Operations</v>
          </cell>
          <cell r="G1600" t="str">
            <v>Sub Station Operations Central Div</v>
          </cell>
          <cell r="H1600" t="str">
            <v>120</v>
          </cell>
          <cell r="I1600" t="str">
            <v>TT</v>
          </cell>
          <cell r="L1600">
            <v>824873.61</v>
          </cell>
          <cell r="M1600">
            <v>180385.3</v>
          </cell>
        </row>
        <row r="1601">
          <cell r="A1601" t="str">
            <v>O&amp;M</v>
          </cell>
          <cell r="B1601" t="str">
            <v>Sullivan,Stephen T</v>
          </cell>
          <cell r="C1601">
            <v>16785</v>
          </cell>
          <cell r="D1601" t="str">
            <v>16785</v>
          </cell>
          <cell r="E1601" t="str">
            <v>Customer Operations New Bedford</v>
          </cell>
          <cell r="F1601" t="str">
            <v>Electric Operations</v>
          </cell>
          <cell r="G1601" t="str">
            <v>Elect Maint &amp; Constr New Bedford</v>
          </cell>
          <cell r="H1601" t="str">
            <v>120</v>
          </cell>
          <cell r="I1601" t="str">
            <v>BT</v>
          </cell>
          <cell r="J1601">
            <v>97364.34</v>
          </cell>
          <cell r="K1601">
            <v>42087.43</v>
          </cell>
        </row>
        <row r="1602">
          <cell r="A1602" t="str">
            <v>O&amp;M</v>
          </cell>
          <cell r="B1602" t="str">
            <v>Sullivan,Stephen T</v>
          </cell>
          <cell r="C1602">
            <v>16785</v>
          </cell>
          <cell r="D1602" t="str">
            <v>16785</v>
          </cell>
          <cell r="E1602" t="str">
            <v>Elect Maint &amp; Constr New Bedford</v>
          </cell>
          <cell r="F1602" t="str">
            <v>Electric Operations</v>
          </cell>
          <cell r="G1602" t="str">
            <v>Elect Maint &amp; Constr New Bedford</v>
          </cell>
          <cell r="H1602" t="str">
            <v>120</v>
          </cell>
          <cell r="I1602" t="str">
            <v>BT</v>
          </cell>
          <cell r="L1602">
            <v>351.07</v>
          </cell>
        </row>
        <row r="1603">
          <cell r="A1603" t="str">
            <v>CAP</v>
          </cell>
          <cell r="B1603" t="str">
            <v>Sullivan,Stephen T</v>
          </cell>
          <cell r="C1603">
            <v>16785</v>
          </cell>
          <cell r="D1603" t="str">
            <v>16785</v>
          </cell>
          <cell r="E1603" t="str">
            <v>Customer Operations New Bedford</v>
          </cell>
          <cell r="F1603" t="str">
            <v>Electric Operations</v>
          </cell>
          <cell r="G1603" t="str">
            <v>Elect Maint &amp; Constr New Bedford</v>
          </cell>
          <cell r="H1603" t="str">
            <v>120</v>
          </cell>
          <cell r="I1603" t="str">
            <v>CB</v>
          </cell>
          <cell r="J1603">
            <v>1993.67</v>
          </cell>
        </row>
        <row r="1604">
          <cell r="A1604" t="str">
            <v>CAP</v>
          </cell>
          <cell r="B1604" t="str">
            <v>Sullivan,Stephen T</v>
          </cell>
          <cell r="C1604">
            <v>16785</v>
          </cell>
          <cell r="D1604" t="str">
            <v>16785</v>
          </cell>
          <cell r="E1604" t="str">
            <v>Distribution Operations New Bedford</v>
          </cell>
          <cell r="F1604" t="str">
            <v>Electric Operations</v>
          </cell>
          <cell r="G1604" t="str">
            <v>Elect Maint &amp; Constr New Bedford</v>
          </cell>
          <cell r="H1604" t="str">
            <v>120</v>
          </cell>
          <cell r="I1604" t="str">
            <v>CB</v>
          </cell>
          <cell r="K1604">
            <v>3615.28</v>
          </cell>
          <cell r="M1604">
            <v>-211.08</v>
          </cell>
        </row>
        <row r="1605">
          <cell r="A1605" t="str">
            <v>CAP</v>
          </cell>
          <cell r="B1605" t="str">
            <v>Sullivan,Stephen T</v>
          </cell>
          <cell r="C1605">
            <v>16785</v>
          </cell>
          <cell r="D1605" t="str">
            <v>16785</v>
          </cell>
          <cell r="E1605" t="str">
            <v>Elect Maint &amp; Constr New Bedford</v>
          </cell>
          <cell r="F1605" t="str">
            <v>Electric Operations</v>
          </cell>
          <cell r="G1605" t="str">
            <v>Elect Maint &amp; Constr New Bedford</v>
          </cell>
          <cell r="H1605" t="str">
            <v>120</v>
          </cell>
          <cell r="I1605" t="str">
            <v>CB</v>
          </cell>
          <cell r="L1605">
            <v>4173.83</v>
          </cell>
        </row>
        <row r="1606">
          <cell r="A1606" t="str">
            <v>CAP</v>
          </cell>
          <cell r="B1606" t="str">
            <v>Sullivan,Stephen T</v>
          </cell>
          <cell r="C1606">
            <v>16785</v>
          </cell>
          <cell r="D1606" t="str">
            <v>16785</v>
          </cell>
          <cell r="E1606" t="str">
            <v>Distribution Operations New Bedford</v>
          </cell>
          <cell r="F1606" t="str">
            <v>Electric Operations</v>
          </cell>
          <cell r="G1606" t="str">
            <v>Elect Maint &amp; Constr New Bedford</v>
          </cell>
          <cell r="H1606" t="str">
            <v>120</v>
          </cell>
          <cell r="I1606" t="str">
            <v>CI</v>
          </cell>
          <cell r="K1606">
            <v>50508.62</v>
          </cell>
          <cell r="M1606">
            <v>13189.46</v>
          </cell>
        </row>
        <row r="1607">
          <cell r="A1607" t="str">
            <v>CAP</v>
          </cell>
          <cell r="B1607" t="str">
            <v>Sullivan,Stephen T</v>
          </cell>
          <cell r="C1607">
            <v>16785</v>
          </cell>
          <cell r="D1607" t="str">
            <v>16785</v>
          </cell>
          <cell r="E1607" t="str">
            <v>Elect Maint &amp; Constr New Bedford</v>
          </cell>
          <cell r="F1607" t="str">
            <v>Electric Operations</v>
          </cell>
          <cell r="G1607" t="str">
            <v>Elect Maint &amp; Constr New Bedford</v>
          </cell>
          <cell r="H1607" t="str">
            <v>120</v>
          </cell>
          <cell r="I1607" t="str">
            <v>CI</v>
          </cell>
          <cell r="L1607">
            <v>39463.96</v>
          </cell>
          <cell r="M1607">
            <v>661.5</v>
          </cell>
        </row>
        <row r="1608">
          <cell r="A1608" t="str">
            <v>CAP</v>
          </cell>
          <cell r="B1608" t="str">
            <v>Sullivan,Stephen T</v>
          </cell>
          <cell r="C1608">
            <v>16785</v>
          </cell>
          <cell r="D1608" t="str">
            <v>16785</v>
          </cell>
          <cell r="E1608" t="str">
            <v>Customer Operations New Bedford</v>
          </cell>
          <cell r="F1608" t="str">
            <v>Electric Operations</v>
          </cell>
          <cell r="G1608" t="str">
            <v>Elect Maint &amp; Constr New Bedford</v>
          </cell>
          <cell r="H1608" t="str">
            <v>120</v>
          </cell>
          <cell r="I1608" t="str">
            <v>CL</v>
          </cell>
          <cell r="J1608">
            <v>4531.12</v>
          </cell>
        </row>
        <row r="1609">
          <cell r="A1609" t="str">
            <v>CAP</v>
          </cell>
          <cell r="B1609" t="str">
            <v>Sullivan,Stephen T</v>
          </cell>
          <cell r="C1609">
            <v>16785</v>
          </cell>
          <cell r="D1609" t="str">
            <v>16785</v>
          </cell>
          <cell r="E1609" t="str">
            <v>Distribution Operations New Bedford</v>
          </cell>
          <cell r="F1609" t="str">
            <v>Electric Operations</v>
          </cell>
          <cell r="G1609" t="str">
            <v>Elect Maint &amp; Constr New Bedford</v>
          </cell>
          <cell r="H1609" t="str">
            <v>120</v>
          </cell>
          <cell r="I1609" t="str">
            <v>CL</v>
          </cell>
          <cell r="K1609">
            <v>8216.06</v>
          </cell>
        </row>
        <row r="1610">
          <cell r="A1610" t="str">
            <v>CAP</v>
          </cell>
          <cell r="B1610" t="str">
            <v>Sullivan,Stephen T</v>
          </cell>
          <cell r="C1610">
            <v>16785</v>
          </cell>
          <cell r="D1610" t="str">
            <v>16785</v>
          </cell>
          <cell r="E1610" t="str">
            <v>Elect Maint &amp; Constr New Bedford</v>
          </cell>
          <cell r="F1610" t="str">
            <v>Electric Operations</v>
          </cell>
          <cell r="G1610" t="str">
            <v>Elect Maint &amp; Constr New Bedford</v>
          </cell>
          <cell r="H1610" t="str">
            <v>120</v>
          </cell>
          <cell r="I1610" t="str">
            <v>CL</v>
          </cell>
          <cell r="L1610">
            <v>9853.4599999999991</v>
          </cell>
        </row>
        <row r="1611">
          <cell r="A1611" t="str">
            <v>CAP</v>
          </cell>
          <cell r="B1611" t="str">
            <v>Sullivan,Stephen T</v>
          </cell>
          <cell r="C1611">
            <v>16785</v>
          </cell>
          <cell r="D1611" t="str">
            <v>16785</v>
          </cell>
          <cell r="E1611" t="str">
            <v>Elect Maint &amp; Constr New Bedford</v>
          </cell>
          <cell r="F1611" t="str">
            <v>Electric Operations</v>
          </cell>
          <cell r="G1611" t="str">
            <v>Elect Maint &amp; Constr New Bedford</v>
          </cell>
          <cell r="H1611" t="str">
            <v>120</v>
          </cell>
          <cell r="I1611" t="str">
            <v>CM</v>
          </cell>
          <cell r="L1611">
            <v>13168.37</v>
          </cell>
        </row>
        <row r="1612">
          <cell r="A1612" t="str">
            <v>CAP</v>
          </cell>
          <cell r="B1612" t="str">
            <v>Sullivan,Stephen T</v>
          </cell>
          <cell r="C1612">
            <v>16785</v>
          </cell>
          <cell r="D1612" t="str">
            <v>16785</v>
          </cell>
          <cell r="E1612" t="str">
            <v>Elect Maint &amp; Constr New Bedford</v>
          </cell>
          <cell r="F1612" t="str">
            <v>Electric Operations</v>
          </cell>
          <cell r="G1612" t="str">
            <v>Elect Maint &amp; Constr New Bedford</v>
          </cell>
          <cell r="H1612" t="str">
            <v>120</v>
          </cell>
          <cell r="I1612" t="str">
            <v>CO</v>
          </cell>
          <cell r="L1612">
            <v>-7222.78</v>
          </cell>
        </row>
        <row r="1613">
          <cell r="A1613" t="str">
            <v>CAP</v>
          </cell>
          <cell r="B1613" t="str">
            <v>Sullivan,Stephen T</v>
          </cell>
          <cell r="C1613">
            <v>16785</v>
          </cell>
          <cell r="D1613" t="str">
            <v>16785</v>
          </cell>
          <cell r="E1613" t="str">
            <v>Distribution Operations New Bedford</v>
          </cell>
          <cell r="F1613" t="str">
            <v>Electric Operations</v>
          </cell>
          <cell r="G1613" t="str">
            <v>Elect Maint &amp; Constr New Bedford</v>
          </cell>
          <cell r="H1613" t="str">
            <v>120</v>
          </cell>
          <cell r="I1613" t="str">
            <v>CT</v>
          </cell>
          <cell r="K1613">
            <v>5110.0600000000004</v>
          </cell>
        </row>
        <row r="1614">
          <cell r="A1614" t="str">
            <v>CAP</v>
          </cell>
          <cell r="B1614" t="str">
            <v>Sullivan,Stephen T</v>
          </cell>
          <cell r="C1614">
            <v>16785</v>
          </cell>
          <cell r="D1614" t="str">
            <v>16785</v>
          </cell>
          <cell r="E1614" t="str">
            <v>Elect Maint &amp; Constr New Bedford</v>
          </cell>
          <cell r="F1614" t="str">
            <v>Electric Operations</v>
          </cell>
          <cell r="G1614" t="str">
            <v>Elect Maint &amp; Constr New Bedford</v>
          </cell>
          <cell r="H1614" t="str">
            <v>120</v>
          </cell>
          <cell r="I1614" t="str">
            <v>CT</v>
          </cell>
          <cell r="L1614">
            <v>4036.61</v>
          </cell>
        </row>
        <row r="1615">
          <cell r="A1615" t="str">
            <v>O&amp;M</v>
          </cell>
          <cell r="B1615" t="str">
            <v>Sullivan,Stephen T</v>
          </cell>
          <cell r="C1615">
            <v>16785</v>
          </cell>
          <cell r="D1615" t="str">
            <v>16785</v>
          </cell>
          <cell r="E1615" t="str">
            <v>Customer Operations New Bedford</v>
          </cell>
          <cell r="F1615" t="str">
            <v>Electric Operations</v>
          </cell>
          <cell r="G1615" t="str">
            <v>Elect Maint &amp; Constr New Bedford</v>
          </cell>
          <cell r="H1615" t="str">
            <v>120</v>
          </cell>
          <cell r="I1615" t="str">
            <v>IT</v>
          </cell>
          <cell r="J1615">
            <v>6726.74</v>
          </cell>
          <cell r="K1615">
            <v>14040.5</v>
          </cell>
          <cell r="M1615">
            <v>2267846.96</v>
          </cell>
        </row>
        <row r="1616">
          <cell r="A1616" t="str">
            <v>O&amp;M</v>
          </cell>
          <cell r="B1616" t="str">
            <v>Sullivan,Stephen T</v>
          </cell>
          <cell r="C1616">
            <v>16785</v>
          </cell>
          <cell r="D1616" t="str">
            <v>16785</v>
          </cell>
          <cell r="E1616" t="str">
            <v>Elect Maint &amp; Constr New Bedford</v>
          </cell>
          <cell r="F1616" t="str">
            <v>Electric Operations</v>
          </cell>
          <cell r="G1616" t="str">
            <v>Elect Maint &amp; Constr New Bedford</v>
          </cell>
          <cell r="H1616" t="str">
            <v>120</v>
          </cell>
          <cell r="I1616" t="str">
            <v>IT</v>
          </cell>
          <cell r="L1616">
            <v>-27043.75</v>
          </cell>
          <cell r="M1616">
            <v>72.47</v>
          </cell>
        </row>
        <row r="1617">
          <cell r="A1617" t="str">
            <v>O&amp;M</v>
          </cell>
          <cell r="B1617" t="str">
            <v>Sullivan,Stephen T</v>
          </cell>
          <cell r="C1617">
            <v>16785</v>
          </cell>
          <cell r="D1617" t="str">
            <v>16785</v>
          </cell>
          <cell r="E1617" t="str">
            <v>Customer Operations New Bedford</v>
          </cell>
          <cell r="F1617" t="str">
            <v>Electric Operations</v>
          </cell>
          <cell r="G1617" t="str">
            <v>Elect Maint &amp; Constr New Bedford</v>
          </cell>
          <cell r="H1617" t="str">
            <v>120</v>
          </cell>
          <cell r="I1617" t="str">
            <v>LT</v>
          </cell>
          <cell r="J1617">
            <v>277153.2</v>
          </cell>
          <cell r="K1617">
            <v>120033.5</v>
          </cell>
        </row>
        <row r="1618">
          <cell r="A1618" t="str">
            <v>O&amp;M</v>
          </cell>
          <cell r="B1618" t="str">
            <v>Sullivan,Stephen T</v>
          </cell>
          <cell r="C1618">
            <v>16785</v>
          </cell>
          <cell r="D1618" t="str">
            <v>16785</v>
          </cell>
          <cell r="E1618" t="str">
            <v>Elect Maint &amp; Constr New Bedford</v>
          </cell>
          <cell r="F1618" t="str">
            <v>Electric Operations</v>
          </cell>
          <cell r="G1618" t="str">
            <v>Elect Maint &amp; Constr New Bedford</v>
          </cell>
          <cell r="H1618" t="str">
            <v>120</v>
          </cell>
          <cell r="I1618" t="str">
            <v>LT</v>
          </cell>
          <cell r="L1618">
            <v>1004.36</v>
          </cell>
        </row>
        <row r="1619">
          <cell r="A1619" t="str">
            <v>O&amp;M</v>
          </cell>
          <cell r="B1619" t="str">
            <v>Sullivan,Stephen T</v>
          </cell>
          <cell r="C1619">
            <v>16785</v>
          </cell>
          <cell r="D1619" t="str">
            <v>16785</v>
          </cell>
          <cell r="E1619" t="str">
            <v>Customer Operations New Bedford</v>
          </cell>
          <cell r="F1619" t="str">
            <v>Electric Operations</v>
          </cell>
          <cell r="G1619" t="str">
            <v>Elect Maint &amp; Constr New Bedford</v>
          </cell>
          <cell r="H1619" t="str">
            <v>120</v>
          </cell>
          <cell r="I1619" t="str">
            <v>MT</v>
          </cell>
          <cell r="J1619">
            <v>160</v>
          </cell>
          <cell r="K1619">
            <v>1952.16</v>
          </cell>
        </row>
        <row r="1620">
          <cell r="A1620" t="str">
            <v>O&amp;M</v>
          </cell>
          <cell r="B1620" t="str">
            <v>Sullivan,Stephen T</v>
          </cell>
          <cell r="C1620">
            <v>16785</v>
          </cell>
          <cell r="D1620" t="str">
            <v>16785</v>
          </cell>
          <cell r="E1620" t="str">
            <v>Elect Maint &amp; Constr New Bedford</v>
          </cell>
          <cell r="F1620" t="str">
            <v>Electric Operations</v>
          </cell>
          <cell r="G1620" t="str">
            <v>Elect Maint &amp; Constr New Bedford</v>
          </cell>
          <cell r="H1620" t="str">
            <v>120</v>
          </cell>
          <cell r="I1620" t="str">
            <v>MT</v>
          </cell>
          <cell r="L1620">
            <v>402.25</v>
          </cell>
          <cell r="M1620">
            <v>1374.31</v>
          </cell>
        </row>
        <row r="1621">
          <cell r="A1621" t="str">
            <v>O&amp;M</v>
          </cell>
          <cell r="B1621" t="str">
            <v>Sullivan,Stephen T</v>
          </cell>
          <cell r="C1621">
            <v>16785</v>
          </cell>
          <cell r="D1621" t="str">
            <v>16785</v>
          </cell>
          <cell r="E1621" t="str">
            <v>Customer Operations New Bedford</v>
          </cell>
          <cell r="F1621" t="str">
            <v>Electric Operations</v>
          </cell>
          <cell r="G1621" t="str">
            <v>Elect Maint &amp; Constr New Bedford</v>
          </cell>
          <cell r="H1621" t="str">
            <v>120</v>
          </cell>
          <cell r="I1621" t="str">
            <v>OT</v>
          </cell>
          <cell r="J1621">
            <v>13051.45</v>
          </cell>
          <cell r="K1621">
            <v>4502.6000000000004</v>
          </cell>
        </row>
        <row r="1622">
          <cell r="A1622" t="str">
            <v>O&amp;M</v>
          </cell>
          <cell r="B1622" t="str">
            <v>Sullivan,Stephen T</v>
          </cell>
          <cell r="C1622">
            <v>16785</v>
          </cell>
          <cell r="D1622" t="str">
            <v>16785</v>
          </cell>
          <cell r="E1622" t="str">
            <v>Elect Maint &amp; Constr New Bedford</v>
          </cell>
          <cell r="F1622" t="str">
            <v>Electric Operations</v>
          </cell>
          <cell r="G1622" t="str">
            <v>Elect Maint &amp; Constr New Bedford</v>
          </cell>
          <cell r="H1622" t="str">
            <v>120</v>
          </cell>
          <cell r="I1622" t="str">
            <v>OT</v>
          </cell>
          <cell r="L1622">
            <v>-22615.59</v>
          </cell>
        </row>
        <row r="1623">
          <cell r="A1623" t="str">
            <v>O&amp;M</v>
          </cell>
          <cell r="B1623" t="str">
            <v>Sullivan,Stephen T</v>
          </cell>
          <cell r="C1623">
            <v>16785</v>
          </cell>
          <cell r="D1623" t="str">
            <v>16785</v>
          </cell>
          <cell r="E1623" t="str">
            <v>Customer Operations New Bedford</v>
          </cell>
          <cell r="F1623" t="str">
            <v>Electric Operations</v>
          </cell>
          <cell r="G1623" t="str">
            <v>Elect Maint &amp; Constr New Bedford</v>
          </cell>
          <cell r="H1623" t="str">
            <v>120</v>
          </cell>
          <cell r="I1623" t="str">
            <v>TT</v>
          </cell>
          <cell r="J1623">
            <v>19762.34</v>
          </cell>
          <cell r="K1623">
            <v>8618.91</v>
          </cell>
          <cell r="M1623">
            <v>345914.37</v>
          </cell>
        </row>
        <row r="1624">
          <cell r="A1624" t="str">
            <v>O&amp;M</v>
          </cell>
          <cell r="B1624" t="str">
            <v>Sullivan,Stephen T</v>
          </cell>
          <cell r="C1624">
            <v>16785</v>
          </cell>
          <cell r="D1624" t="str">
            <v>16785</v>
          </cell>
          <cell r="E1624" t="str">
            <v>Elect Maint &amp; Constr New Bedford</v>
          </cell>
          <cell r="F1624" t="str">
            <v>Electric Operations</v>
          </cell>
          <cell r="G1624" t="str">
            <v>Elect Maint &amp; Constr New Bedford</v>
          </cell>
          <cell r="H1624" t="str">
            <v>120</v>
          </cell>
          <cell r="I1624" t="str">
            <v>TT</v>
          </cell>
          <cell r="L1624">
            <v>92.68</v>
          </cell>
          <cell r="M1624">
            <v>287875.12</v>
          </cell>
        </row>
        <row r="1625">
          <cell r="A1625" t="str">
            <v>O&amp;M</v>
          </cell>
          <cell r="B1625" t="str">
            <v>Tzimorangas,John G</v>
          </cell>
          <cell r="C1625">
            <v>16790</v>
          </cell>
          <cell r="D1625" t="str">
            <v>16790</v>
          </cell>
          <cell r="E1625" t="str">
            <v>New Customer Community Lighting, New Bedford</v>
          </cell>
          <cell r="F1625" t="str">
            <v>Electric Operations</v>
          </cell>
          <cell r="G1625" t="str">
            <v>Sub Station Operations Southern Div</v>
          </cell>
          <cell r="H1625" t="str">
            <v>120</v>
          </cell>
          <cell r="I1625" t="str">
            <v>BT</v>
          </cell>
          <cell r="J1625">
            <v>156.91999999999999</v>
          </cell>
          <cell r="M1625">
            <v>122.81</v>
          </cell>
        </row>
        <row r="1626">
          <cell r="A1626" t="str">
            <v>O&amp;M</v>
          </cell>
          <cell r="B1626" t="str">
            <v>Tzimorangas,John G</v>
          </cell>
          <cell r="C1626">
            <v>16790</v>
          </cell>
          <cell r="D1626" t="str">
            <v>16790</v>
          </cell>
          <cell r="E1626" t="str">
            <v>Station Operations Distribution South</v>
          </cell>
          <cell r="F1626" t="str">
            <v>Electric Operations</v>
          </cell>
          <cell r="G1626" t="str">
            <v>Sub Station Operations Southern Div</v>
          </cell>
          <cell r="H1626" t="str">
            <v>120</v>
          </cell>
          <cell r="I1626" t="str">
            <v>BT</v>
          </cell>
          <cell r="K1626">
            <v>6049.91</v>
          </cell>
          <cell r="M1626">
            <v>-1732.45</v>
          </cell>
        </row>
        <row r="1627">
          <cell r="A1627" t="str">
            <v>O&amp;M</v>
          </cell>
          <cell r="B1627" t="str">
            <v>Tzimorangas,John G</v>
          </cell>
          <cell r="C1627">
            <v>16790</v>
          </cell>
          <cell r="D1627" t="str">
            <v>16790</v>
          </cell>
          <cell r="E1627" t="str">
            <v>Sub Station Operations Southern Div</v>
          </cell>
          <cell r="F1627" t="str">
            <v>Electric Operations</v>
          </cell>
          <cell r="G1627" t="str">
            <v>Sub Station Operations Southern Div</v>
          </cell>
          <cell r="H1627" t="str">
            <v>120</v>
          </cell>
          <cell r="I1627" t="str">
            <v>BT</v>
          </cell>
          <cell r="L1627">
            <v>844.89</v>
          </cell>
          <cell r="M1627">
            <v>279.10000000000002</v>
          </cell>
        </row>
        <row r="1628">
          <cell r="A1628" t="str">
            <v>CAP</v>
          </cell>
          <cell r="B1628" t="str">
            <v>Tzimorangas,John G</v>
          </cell>
          <cell r="C1628">
            <v>16790</v>
          </cell>
          <cell r="D1628" t="str">
            <v>16790</v>
          </cell>
          <cell r="E1628" t="str">
            <v>Sub Station Operations Southern Div</v>
          </cell>
          <cell r="F1628" t="str">
            <v>Electric Operations</v>
          </cell>
          <cell r="G1628" t="str">
            <v>Sub Station Operations Southern Div</v>
          </cell>
          <cell r="H1628" t="str">
            <v>120</v>
          </cell>
          <cell r="I1628" t="str">
            <v>CB</v>
          </cell>
          <cell r="L1628">
            <v>116.49</v>
          </cell>
          <cell r="M1628">
            <v>-546.84</v>
          </cell>
        </row>
        <row r="1629">
          <cell r="A1629" t="str">
            <v>CAP</v>
          </cell>
          <cell r="B1629" t="str">
            <v>Tzimorangas,John G</v>
          </cell>
          <cell r="C1629">
            <v>16790</v>
          </cell>
          <cell r="D1629" t="str">
            <v>16790</v>
          </cell>
          <cell r="E1629" t="str">
            <v>Station Operations Distribution South</v>
          </cell>
          <cell r="F1629" t="str">
            <v>Electric Operations</v>
          </cell>
          <cell r="G1629" t="str">
            <v>Sub Station Operations Southern Div</v>
          </cell>
          <cell r="H1629" t="str">
            <v>120</v>
          </cell>
          <cell r="I1629" t="str">
            <v>CI</v>
          </cell>
          <cell r="K1629">
            <v>3526.17</v>
          </cell>
          <cell r="M1629">
            <v>157677.96</v>
          </cell>
        </row>
        <row r="1630">
          <cell r="A1630" t="str">
            <v>CAP</v>
          </cell>
          <cell r="B1630" t="str">
            <v>Tzimorangas,John G</v>
          </cell>
          <cell r="C1630">
            <v>16790</v>
          </cell>
          <cell r="D1630" t="str">
            <v>16790</v>
          </cell>
          <cell r="E1630" t="str">
            <v>Sub Station Operations Southern Div</v>
          </cell>
          <cell r="F1630" t="str">
            <v>Electric Operations</v>
          </cell>
          <cell r="G1630" t="str">
            <v>Sub Station Operations Southern Div</v>
          </cell>
          <cell r="H1630" t="str">
            <v>120</v>
          </cell>
          <cell r="I1630" t="str">
            <v>CI</v>
          </cell>
          <cell r="L1630">
            <v>243085</v>
          </cell>
          <cell r="M1630">
            <v>1320493.01</v>
          </cell>
        </row>
        <row r="1631">
          <cell r="A1631" t="str">
            <v>CAP</v>
          </cell>
          <cell r="B1631" t="str">
            <v>Tzimorangas,John G</v>
          </cell>
          <cell r="C1631">
            <v>16790</v>
          </cell>
          <cell r="D1631" t="str">
            <v>16790</v>
          </cell>
          <cell r="E1631" t="str">
            <v>Sub Station Operations Southern Div</v>
          </cell>
          <cell r="F1631" t="str">
            <v>Electric Operations</v>
          </cell>
          <cell r="G1631" t="str">
            <v>Sub Station Operations Southern Div</v>
          </cell>
          <cell r="H1631" t="str">
            <v>120</v>
          </cell>
          <cell r="I1631" t="str">
            <v>CL</v>
          </cell>
          <cell r="L1631">
            <v>264.76</v>
          </cell>
        </row>
        <row r="1632">
          <cell r="A1632" t="str">
            <v>CAP</v>
          </cell>
          <cell r="B1632" t="str">
            <v>Tzimorangas,John G</v>
          </cell>
          <cell r="C1632">
            <v>16790</v>
          </cell>
          <cell r="D1632" t="str">
            <v>16790</v>
          </cell>
          <cell r="E1632" t="str">
            <v>Station Operations Distribution South</v>
          </cell>
          <cell r="F1632" t="str">
            <v>Electric Operations</v>
          </cell>
          <cell r="G1632" t="str">
            <v>Sub Station Operations Southern Div</v>
          </cell>
          <cell r="H1632" t="str">
            <v>120</v>
          </cell>
          <cell r="I1632" t="str">
            <v>CT</v>
          </cell>
          <cell r="K1632">
            <v>290.04000000000002</v>
          </cell>
        </row>
        <row r="1633">
          <cell r="A1633" t="str">
            <v>CAP</v>
          </cell>
          <cell r="B1633" t="str">
            <v>Tzimorangas,John G</v>
          </cell>
          <cell r="C1633">
            <v>16790</v>
          </cell>
          <cell r="D1633" t="str">
            <v>16790</v>
          </cell>
          <cell r="E1633" t="str">
            <v>Sub Station Operations Southern Div</v>
          </cell>
          <cell r="F1633" t="str">
            <v>Electric Operations</v>
          </cell>
          <cell r="G1633" t="str">
            <v>Sub Station Operations Southern Div</v>
          </cell>
          <cell r="H1633" t="str">
            <v>120</v>
          </cell>
          <cell r="I1633" t="str">
            <v>CT</v>
          </cell>
        </row>
        <row r="1634">
          <cell r="A1634" t="str">
            <v>O&amp;M</v>
          </cell>
          <cell r="B1634" t="str">
            <v>Tzimorangas,John G</v>
          </cell>
          <cell r="C1634">
            <v>16790</v>
          </cell>
          <cell r="D1634" t="str">
            <v>16790</v>
          </cell>
          <cell r="E1634" t="str">
            <v>Station Operations Distribution South</v>
          </cell>
          <cell r="F1634" t="str">
            <v>Electric Operations</v>
          </cell>
          <cell r="G1634" t="str">
            <v>Sub Station Operations Southern Div</v>
          </cell>
          <cell r="H1634" t="str">
            <v>120</v>
          </cell>
          <cell r="I1634" t="str">
            <v>IT</v>
          </cell>
          <cell r="K1634">
            <v>16118.6</v>
          </cell>
        </row>
        <row r="1635">
          <cell r="A1635" t="str">
            <v>O&amp;M</v>
          </cell>
          <cell r="B1635" t="str">
            <v>Tzimorangas,John G</v>
          </cell>
          <cell r="C1635">
            <v>16790</v>
          </cell>
          <cell r="D1635" t="str">
            <v>16790</v>
          </cell>
          <cell r="E1635" t="str">
            <v>Sub Station Operations Southern Div</v>
          </cell>
          <cell r="F1635" t="str">
            <v>Electric Operations</v>
          </cell>
          <cell r="G1635" t="str">
            <v>Sub Station Operations Southern Div</v>
          </cell>
          <cell r="H1635" t="str">
            <v>120</v>
          </cell>
          <cell r="I1635" t="str">
            <v>IT</v>
          </cell>
          <cell r="L1635">
            <v>10547.08</v>
          </cell>
        </row>
        <row r="1636">
          <cell r="A1636" t="str">
            <v>O&amp;M</v>
          </cell>
          <cell r="B1636" t="str">
            <v>Tzimorangas,John G</v>
          </cell>
          <cell r="C1636">
            <v>16790</v>
          </cell>
          <cell r="D1636" t="str">
            <v>16790</v>
          </cell>
          <cell r="E1636" t="str">
            <v>New Customer Community Lighting, New Bedford</v>
          </cell>
          <cell r="F1636" t="str">
            <v>Electric Operations</v>
          </cell>
          <cell r="G1636" t="str">
            <v>Sub Station Operations Southern Div</v>
          </cell>
          <cell r="H1636" t="str">
            <v>120</v>
          </cell>
          <cell r="I1636" t="str">
            <v>LT</v>
          </cell>
          <cell r="J1636">
            <v>448.32</v>
          </cell>
          <cell r="M1636">
            <v>4.96</v>
          </cell>
        </row>
        <row r="1637">
          <cell r="A1637" t="str">
            <v>O&amp;M</v>
          </cell>
          <cell r="B1637" t="str">
            <v>Tzimorangas,John G</v>
          </cell>
          <cell r="C1637">
            <v>16790</v>
          </cell>
          <cell r="D1637" t="str">
            <v>16790</v>
          </cell>
          <cell r="E1637" t="str">
            <v>Station Operations Distribution South</v>
          </cell>
          <cell r="F1637" t="str">
            <v>Electric Operations</v>
          </cell>
          <cell r="G1637" t="str">
            <v>Sub Station Operations Southern Div</v>
          </cell>
          <cell r="H1637" t="str">
            <v>120</v>
          </cell>
          <cell r="I1637" t="str">
            <v>LT</v>
          </cell>
          <cell r="K1637">
            <v>17791.599999999999</v>
          </cell>
        </row>
        <row r="1638">
          <cell r="A1638" t="str">
            <v>O&amp;M</v>
          </cell>
          <cell r="B1638" t="str">
            <v>Tzimorangas,John G</v>
          </cell>
          <cell r="C1638">
            <v>16790</v>
          </cell>
          <cell r="D1638" t="str">
            <v>16790</v>
          </cell>
          <cell r="E1638" t="str">
            <v>Sub Station Operations Southern Div</v>
          </cell>
          <cell r="F1638" t="str">
            <v>Electric Operations</v>
          </cell>
          <cell r="G1638" t="str">
            <v>Sub Station Operations Southern Div</v>
          </cell>
          <cell r="H1638" t="str">
            <v>120</v>
          </cell>
          <cell r="I1638" t="str">
            <v>LT</v>
          </cell>
          <cell r="L1638">
            <v>1944.02</v>
          </cell>
          <cell r="M1638">
            <v>4400.68</v>
          </cell>
        </row>
        <row r="1639">
          <cell r="A1639" t="str">
            <v>O&amp;M</v>
          </cell>
          <cell r="B1639" t="str">
            <v>Tzimorangas,John G</v>
          </cell>
          <cell r="C1639">
            <v>16790</v>
          </cell>
          <cell r="D1639" t="str">
            <v>16790</v>
          </cell>
          <cell r="E1639" t="str">
            <v>Station Operations Distribution South</v>
          </cell>
          <cell r="F1639" t="str">
            <v>Electric Operations</v>
          </cell>
          <cell r="G1639" t="str">
            <v>Sub Station Operations Southern Div</v>
          </cell>
          <cell r="H1639" t="str">
            <v>120</v>
          </cell>
          <cell r="I1639" t="str">
            <v>MT</v>
          </cell>
          <cell r="K1639">
            <v>10170</v>
          </cell>
          <cell r="M1639">
            <v>41693.300000000003</v>
          </cell>
        </row>
        <row r="1640">
          <cell r="A1640" t="str">
            <v>O&amp;M</v>
          </cell>
          <cell r="B1640" t="str">
            <v>Tzimorangas,John G</v>
          </cell>
          <cell r="C1640">
            <v>16790</v>
          </cell>
          <cell r="D1640" t="str">
            <v>16790</v>
          </cell>
          <cell r="E1640" t="str">
            <v>Sub Station Operations Southern Div</v>
          </cell>
          <cell r="F1640" t="str">
            <v>Electric Operations</v>
          </cell>
          <cell r="G1640" t="str">
            <v>Sub Station Operations Southern Div</v>
          </cell>
          <cell r="H1640" t="str">
            <v>120</v>
          </cell>
          <cell r="I1640" t="str">
            <v>MT</v>
          </cell>
          <cell r="L1640">
            <v>37.200000000000003</v>
          </cell>
          <cell r="M1640">
            <v>3723802.62</v>
          </cell>
        </row>
        <row r="1641">
          <cell r="A1641" t="str">
            <v>O&amp;M</v>
          </cell>
          <cell r="B1641" t="str">
            <v>Tzimorangas,John G</v>
          </cell>
          <cell r="C1641">
            <v>16790</v>
          </cell>
          <cell r="D1641" t="str">
            <v>16790</v>
          </cell>
          <cell r="E1641" t="str">
            <v>Station Operations Distribution South</v>
          </cell>
          <cell r="F1641" t="str">
            <v>Electric Operations</v>
          </cell>
          <cell r="G1641" t="str">
            <v>Sub Station Operations Southern Div</v>
          </cell>
          <cell r="H1641" t="str">
            <v>120</v>
          </cell>
          <cell r="I1641" t="str">
            <v>OT</v>
          </cell>
          <cell r="K1641">
            <v>0</v>
          </cell>
        </row>
        <row r="1642">
          <cell r="A1642" t="str">
            <v>O&amp;M</v>
          </cell>
          <cell r="B1642" t="str">
            <v>Tzimorangas,John G</v>
          </cell>
          <cell r="C1642">
            <v>16790</v>
          </cell>
          <cell r="D1642" t="str">
            <v>16790</v>
          </cell>
          <cell r="E1642" t="str">
            <v>Sub Station Operations Southern Div</v>
          </cell>
          <cell r="F1642" t="str">
            <v>Electric Operations</v>
          </cell>
          <cell r="G1642" t="str">
            <v>Sub Station Operations Southern Div</v>
          </cell>
          <cell r="H1642" t="str">
            <v>120</v>
          </cell>
          <cell r="I1642" t="str">
            <v>OT</v>
          </cell>
          <cell r="L1642">
            <v>-17823.7</v>
          </cell>
        </row>
        <row r="1643">
          <cell r="A1643" t="str">
            <v>O&amp;M</v>
          </cell>
          <cell r="B1643" t="str">
            <v>Tzimorangas,John G</v>
          </cell>
          <cell r="C1643">
            <v>16790</v>
          </cell>
          <cell r="D1643" t="str">
            <v>16790</v>
          </cell>
          <cell r="E1643" t="str">
            <v>Station Operations Distribution South</v>
          </cell>
          <cell r="F1643" t="str">
            <v>Electric Operations</v>
          </cell>
          <cell r="G1643" t="str">
            <v>Sub Station Operations Southern Div</v>
          </cell>
          <cell r="H1643" t="str">
            <v>120</v>
          </cell>
          <cell r="I1643" t="str">
            <v>TT</v>
          </cell>
          <cell r="K1643">
            <v>102.75</v>
          </cell>
        </row>
        <row r="1644">
          <cell r="A1644" t="str">
            <v>O&amp;M</v>
          </cell>
          <cell r="B1644" t="str">
            <v>Tzimorangas,John G</v>
          </cell>
          <cell r="C1644">
            <v>16790</v>
          </cell>
          <cell r="D1644" t="str">
            <v>16790</v>
          </cell>
          <cell r="E1644" t="str">
            <v>Sub Station Operations Southern Div</v>
          </cell>
          <cell r="F1644" t="str">
            <v>Electric Operations</v>
          </cell>
          <cell r="G1644" t="str">
            <v>Sub Station Operations Southern Div</v>
          </cell>
          <cell r="H1644" t="str">
            <v>120</v>
          </cell>
          <cell r="I1644" t="str">
            <v>TT</v>
          </cell>
          <cell r="L1644">
            <v>6166.4</v>
          </cell>
        </row>
        <row r="1645">
          <cell r="A1645" t="str">
            <v>O&amp;M</v>
          </cell>
          <cell r="B1645" t="str">
            <v>Driscoll,Daniel C</v>
          </cell>
          <cell r="C1645">
            <v>16795</v>
          </cell>
          <cell r="D1645" t="str">
            <v>16795</v>
          </cell>
          <cell r="E1645" t="str">
            <v>Customer Operations Waltham</v>
          </cell>
          <cell r="F1645" t="str">
            <v>Electric Operations</v>
          </cell>
          <cell r="G1645" t="str">
            <v>Elect Maint &amp; Constr Waltham</v>
          </cell>
          <cell r="H1645" t="str">
            <v>120</v>
          </cell>
          <cell r="I1645" t="str">
            <v>BT</v>
          </cell>
          <cell r="J1645">
            <v>604047.67000000004</v>
          </cell>
          <cell r="K1645">
            <v>921047.17</v>
          </cell>
          <cell r="M1645">
            <v>2637.92</v>
          </cell>
        </row>
        <row r="1646">
          <cell r="A1646" t="str">
            <v>O&amp;M</v>
          </cell>
          <cell r="B1646" t="str">
            <v>Driscoll,Daniel C</v>
          </cell>
          <cell r="C1646">
            <v>16795</v>
          </cell>
          <cell r="D1646" t="str">
            <v>16795</v>
          </cell>
          <cell r="E1646" t="str">
            <v>Elect Maint &amp; Constr Waltham</v>
          </cell>
          <cell r="F1646" t="str">
            <v>Electric Operations</v>
          </cell>
          <cell r="G1646" t="str">
            <v>Elect Maint &amp; Constr Waltham</v>
          </cell>
          <cell r="H1646" t="str">
            <v>120</v>
          </cell>
          <cell r="I1646" t="str">
            <v>BT</v>
          </cell>
          <cell r="L1646">
            <v>919132.27</v>
          </cell>
        </row>
        <row r="1647">
          <cell r="A1647" t="str">
            <v>CAP</v>
          </cell>
          <cell r="B1647" t="str">
            <v>Driscoll,Daniel C</v>
          </cell>
          <cell r="C1647">
            <v>16795</v>
          </cell>
          <cell r="D1647" t="str">
            <v>16795</v>
          </cell>
          <cell r="E1647" t="str">
            <v>Customer Operations Waltham</v>
          </cell>
          <cell r="F1647" t="str">
            <v>Electric Operations</v>
          </cell>
          <cell r="G1647" t="str">
            <v>Elect Maint &amp; Constr Waltham</v>
          </cell>
          <cell r="H1647" t="str">
            <v>120</v>
          </cell>
          <cell r="I1647" t="str">
            <v>CB</v>
          </cell>
          <cell r="J1647">
            <v>456283.35</v>
          </cell>
          <cell r="M1647">
            <v>-481.12</v>
          </cell>
        </row>
        <row r="1648">
          <cell r="A1648" t="str">
            <v>CAP</v>
          </cell>
          <cell r="B1648" t="str">
            <v>Driscoll,Daniel C</v>
          </cell>
          <cell r="C1648">
            <v>16795</v>
          </cell>
          <cell r="D1648" t="str">
            <v>16795</v>
          </cell>
          <cell r="E1648" t="str">
            <v>Dist Operations Waltham</v>
          </cell>
          <cell r="F1648" t="str">
            <v>Electric Operations</v>
          </cell>
          <cell r="G1648" t="str">
            <v>Elect Maint &amp; Constr Waltham</v>
          </cell>
          <cell r="H1648" t="str">
            <v>120</v>
          </cell>
          <cell r="I1648" t="str">
            <v>CB</v>
          </cell>
          <cell r="K1648">
            <v>873006.05</v>
          </cell>
          <cell r="M1648">
            <v>247.9</v>
          </cell>
        </row>
        <row r="1649">
          <cell r="A1649" t="str">
            <v>CAP</v>
          </cell>
          <cell r="B1649" t="str">
            <v>Driscoll,Daniel C</v>
          </cell>
          <cell r="C1649">
            <v>16795</v>
          </cell>
          <cell r="D1649" t="str">
            <v>16795</v>
          </cell>
          <cell r="E1649" t="str">
            <v>Elect Maint &amp; Constr Waltham</v>
          </cell>
          <cell r="F1649" t="str">
            <v>Electric Operations</v>
          </cell>
          <cell r="G1649" t="str">
            <v>Elect Maint &amp; Constr Waltham</v>
          </cell>
          <cell r="H1649" t="str">
            <v>120</v>
          </cell>
          <cell r="I1649" t="str">
            <v>CB</v>
          </cell>
          <cell r="L1649">
            <v>802232.21</v>
          </cell>
          <cell r="M1649">
            <v>767003.79</v>
          </cell>
        </row>
        <row r="1650">
          <cell r="A1650" t="str">
            <v>CAP</v>
          </cell>
          <cell r="B1650" t="str">
            <v>Driscoll,Daniel C</v>
          </cell>
          <cell r="C1650">
            <v>16795</v>
          </cell>
          <cell r="D1650" t="str">
            <v>16795</v>
          </cell>
          <cell r="E1650" t="str">
            <v>Customer Operations Waltham</v>
          </cell>
          <cell r="F1650" t="str">
            <v>Electric Operations</v>
          </cell>
          <cell r="G1650" t="str">
            <v>Elect Maint &amp; Constr Waltham</v>
          </cell>
          <cell r="H1650" t="str">
            <v>120</v>
          </cell>
          <cell r="I1650" t="str">
            <v>CI</v>
          </cell>
          <cell r="J1650">
            <v>512732.75</v>
          </cell>
          <cell r="M1650">
            <v>202886.52</v>
          </cell>
        </row>
        <row r="1651">
          <cell r="A1651" t="str">
            <v>CAP</v>
          </cell>
          <cell r="B1651" t="str">
            <v>Driscoll,Daniel C</v>
          </cell>
          <cell r="C1651">
            <v>16795</v>
          </cell>
          <cell r="D1651" t="str">
            <v>16795</v>
          </cell>
          <cell r="E1651" t="str">
            <v>Dist Operations Waltham</v>
          </cell>
          <cell r="F1651" t="str">
            <v>Electric Operations</v>
          </cell>
          <cell r="G1651" t="str">
            <v>Elect Maint &amp; Constr Waltham</v>
          </cell>
          <cell r="H1651" t="str">
            <v>120</v>
          </cell>
          <cell r="I1651" t="str">
            <v>CI</v>
          </cell>
          <cell r="K1651">
            <v>2496961.75</v>
          </cell>
          <cell r="M1651">
            <v>500841.77</v>
          </cell>
        </row>
        <row r="1652">
          <cell r="A1652" t="str">
            <v>CAP</v>
          </cell>
          <cell r="B1652" t="str">
            <v>Driscoll,Daniel C</v>
          </cell>
          <cell r="C1652">
            <v>16795</v>
          </cell>
          <cell r="D1652" t="str">
            <v>16795</v>
          </cell>
          <cell r="E1652" t="str">
            <v>Elect Maint &amp; Constr Waltham</v>
          </cell>
          <cell r="F1652" t="str">
            <v>Electric Operations</v>
          </cell>
          <cell r="G1652" t="str">
            <v>Elect Maint &amp; Constr Waltham</v>
          </cell>
          <cell r="H1652" t="str">
            <v>120</v>
          </cell>
          <cell r="I1652" t="str">
            <v>CI</v>
          </cell>
          <cell r="L1652">
            <v>2186664.73</v>
          </cell>
          <cell r="M1652">
            <v>-221325.88</v>
          </cell>
        </row>
        <row r="1653">
          <cell r="A1653" t="str">
            <v>CAP</v>
          </cell>
          <cell r="B1653" t="str">
            <v>Driscoll,Daniel C</v>
          </cell>
          <cell r="C1653">
            <v>16795</v>
          </cell>
          <cell r="D1653" t="str">
            <v>16795</v>
          </cell>
          <cell r="E1653" t="str">
            <v>Customer Operations Waltham</v>
          </cell>
          <cell r="F1653" t="str">
            <v>Electric Operations</v>
          </cell>
          <cell r="G1653" t="str">
            <v>Elect Maint &amp; Constr Waltham</v>
          </cell>
          <cell r="H1653" t="str">
            <v>120</v>
          </cell>
          <cell r="I1653" t="str">
            <v>CL</v>
          </cell>
          <cell r="J1653">
            <v>1044251.44</v>
          </cell>
        </row>
        <row r="1654">
          <cell r="A1654" t="str">
            <v>CAP</v>
          </cell>
          <cell r="B1654" t="str">
            <v>Driscoll,Daniel C</v>
          </cell>
          <cell r="C1654">
            <v>16795</v>
          </cell>
          <cell r="D1654" t="str">
            <v>16795</v>
          </cell>
          <cell r="E1654" t="str">
            <v>Dist Operations Waltham</v>
          </cell>
          <cell r="F1654" t="str">
            <v>Electric Operations</v>
          </cell>
          <cell r="G1654" t="str">
            <v>Elect Maint &amp; Constr Waltham</v>
          </cell>
          <cell r="H1654" t="str">
            <v>120</v>
          </cell>
          <cell r="I1654" t="str">
            <v>CL</v>
          </cell>
          <cell r="K1654">
            <v>2016870.05</v>
          </cell>
        </row>
        <row r="1655">
          <cell r="A1655" t="str">
            <v>CAP</v>
          </cell>
          <cell r="B1655" t="str">
            <v>Driscoll,Daniel C</v>
          </cell>
          <cell r="C1655">
            <v>16795</v>
          </cell>
          <cell r="D1655" t="str">
            <v>16795</v>
          </cell>
          <cell r="E1655" t="str">
            <v>Elect Maint &amp; Constr Waltham</v>
          </cell>
          <cell r="F1655" t="str">
            <v>Electric Operations</v>
          </cell>
          <cell r="G1655" t="str">
            <v>Elect Maint &amp; Constr Waltham</v>
          </cell>
          <cell r="H1655" t="str">
            <v>120</v>
          </cell>
          <cell r="I1655" t="str">
            <v>CL</v>
          </cell>
          <cell r="L1655">
            <v>1827950.09</v>
          </cell>
          <cell r="M1655">
            <v>-167.93</v>
          </cell>
        </row>
        <row r="1656">
          <cell r="A1656" t="str">
            <v>CAP</v>
          </cell>
          <cell r="B1656" t="str">
            <v>Driscoll,Daniel C</v>
          </cell>
          <cell r="C1656">
            <v>16795</v>
          </cell>
          <cell r="D1656" t="str">
            <v>16795</v>
          </cell>
          <cell r="E1656" t="str">
            <v>Customer Operations Waltham</v>
          </cell>
          <cell r="F1656" t="str">
            <v>Electric Operations</v>
          </cell>
          <cell r="G1656" t="str">
            <v>Elect Maint &amp; Constr Waltham</v>
          </cell>
          <cell r="H1656" t="str">
            <v>120</v>
          </cell>
          <cell r="I1656" t="str">
            <v>CM</v>
          </cell>
          <cell r="J1656">
            <v>1593184.97</v>
          </cell>
        </row>
        <row r="1657">
          <cell r="A1657" t="str">
            <v>CAP</v>
          </cell>
          <cell r="B1657" t="str">
            <v>Driscoll,Daniel C</v>
          </cell>
          <cell r="C1657">
            <v>16795</v>
          </cell>
          <cell r="D1657" t="str">
            <v>16795</v>
          </cell>
          <cell r="E1657" t="str">
            <v>Dist Operations Waltham</v>
          </cell>
          <cell r="F1657" t="str">
            <v>Electric Operations</v>
          </cell>
          <cell r="G1657" t="str">
            <v>Elect Maint &amp; Constr Waltham</v>
          </cell>
          <cell r="H1657" t="str">
            <v>120</v>
          </cell>
          <cell r="I1657" t="str">
            <v>CM</v>
          </cell>
          <cell r="K1657">
            <v>3081229.59</v>
          </cell>
        </row>
        <row r="1658">
          <cell r="A1658" t="str">
            <v>CAP</v>
          </cell>
          <cell r="B1658" t="str">
            <v>Driscoll,Daniel C</v>
          </cell>
          <cell r="C1658">
            <v>16795</v>
          </cell>
          <cell r="D1658" t="str">
            <v>16795</v>
          </cell>
          <cell r="E1658" t="str">
            <v>Elect Maint &amp; Constr Waltham</v>
          </cell>
          <cell r="F1658" t="str">
            <v>Electric Operations</v>
          </cell>
          <cell r="G1658" t="str">
            <v>Elect Maint &amp; Constr Waltham</v>
          </cell>
          <cell r="H1658" t="str">
            <v>120</v>
          </cell>
          <cell r="I1658" t="str">
            <v>CM</v>
          </cell>
          <cell r="L1658">
            <v>3689329.5</v>
          </cell>
        </row>
        <row r="1659">
          <cell r="A1659" t="str">
            <v>CAP</v>
          </cell>
          <cell r="B1659" t="str">
            <v>Driscoll,Daniel C</v>
          </cell>
          <cell r="C1659">
            <v>16795</v>
          </cell>
          <cell r="D1659" t="str">
            <v>16795</v>
          </cell>
          <cell r="E1659" t="str">
            <v>Customer Operations Waltham</v>
          </cell>
          <cell r="F1659" t="str">
            <v>Electric Operations</v>
          </cell>
          <cell r="G1659" t="str">
            <v>Elect Maint &amp; Constr Waltham</v>
          </cell>
          <cell r="H1659" t="str">
            <v>120</v>
          </cell>
          <cell r="I1659" t="str">
            <v>CO</v>
          </cell>
          <cell r="J1659">
            <v>-1490503.33</v>
          </cell>
        </row>
        <row r="1660">
          <cell r="A1660" t="str">
            <v>CAP</v>
          </cell>
          <cell r="B1660" t="str">
            <v>Driscoll,Daniel C</v>
          </cell>
          <cell r="C1660">
            <v>16795</v>
          </cell>
          <cell r="D1660" t="str">
            <v>16795</v>
          </cell>
          <cell r="E1660" t="str">
            <v>Dist Operations Waltham</v>
          </cell>
          <cell r="F1660" t="str">
            <v>Electric Operations</v>
          </cell>
          <cell r="G1660" t="str">
            <v>Elect Maint &amp; Constr Waltham</v>
          </cell>
          <cell r="H1660" t="str">
            <v>120</v>
          </cell>
          <cell r="I1660" t="str">
            <v>CO</v>
          </cell>
          <cell r="K1660">
            <v>-1188257.81</v>
          </cell>
        </row>
        <row r="1661">
          <cell r="A1661" t="str">
            <v>CAP</v>
          </cell>
          <cell r="B1661" t="str">
            <v>Driscoll,Daniel C</v>
          </cell>
          <cell r="C1661">
            <v>16795</v>
          </cell>
          <cell r="D1661" t="str">
            <v>16795</v>
          </cell>
          <cell r="E1661" t="str">
            <v>Elect Maint &amp; Constr Waltham</v>
          </cell>
          <cell r="F1661" t="str">
            <v>Electric Operations</v>
          </cell>
          <cell r="G1661" t="str">
            <v>Elect Maint &amp; Constr Waltham</v>
          </cell>
          <cell r="H1661" t="str">
            <v>120</v>
          </cell>
          <cell r="I1661" t="str">
            <v>CO</v>
          </cell>
          <cell r="L1661">
            <v>-758375.52</v>
          </cell>
          <cell r="M1661">
            <v>1925.42</v>
          </cell>
        </row>
        <row r="1662">
          <cell r="A1662" t="str">
            <v>CAP</v>
          </cell>
          <cell r="B1662" t="str">
            <v>Driscoll,Daniel C</v>
          </cell>
          <cell r="C1662">
            <v>16795</v>
          </cell>
          <cell r="D1662" t="str">
            <v>16795</v>
          </cell>
          <cell r="E1662" t="str">
            <v>Customer Operations Waltham</v>
          </cell>
          <cell r="F1662" t="str">
            <v>Electric Operations</v>
          </cell>
          <cell r="G1662" t="str">
            <v>Elect Maint &amp; Constr Waltham</v>
          </cell>
          <cell r="H1662" t="str">
            <v>120</v>
          </cell>
          <cell r="I1662" t="str">
            <v>CT</v>
          </cell>
          <cell r="J1662">
            <v>440941.51</v>
          </cell>
        </row>
        <row r="1663">
          <cell r="A1663" t="str">
            <v>CAP</v>
          </cell>
          <cell r="B1663" t="str">
            <v>Driscoll,Daniel C</v>
          </cell>
          <cell r="C1663">
            <v>16795</v>
          </cell>
          <cell r="D1663" t="str">
            <v>16795</v>
          </cell>
          <cell r="E1663" t="str">
            <v>Dist Operations Waltham</v>
          </cell>
          <cell r="F1663" t="str">
            <v>Electric Operations</v>
          </cell>
          <cell r="G1663" t="str">
            <v>Elect Maint &amp; Constr Waltham</v>
          </cell>
          <cell r="H1663" t="str">
            <v>120</v>
          </cell>
          <cell r="I1663" t="str">
            <v>CT</v>
          </cell>
          <cell r="K1663">
            <v>1003429.9</v>
          </cell>
        </row>
        <row r="1664">
          <cell r="A1664" t="str">
            <v>CAP</v>
          </cell>
          <cell r="B1664" t="str">
            <v>Driscoll,Daniel C</v>
          </cell>
          <cell r="C1664">
            <v>16795</v>
          </cell>
          <cell r="D1664" t="str">
            <v>16795</v>
          </cell>
          <cell r="E1664" t="str">
            <v>Elect Maint &amp; Constr Waltham</v>
          </cell>
          <cell r="F1664" t="str">
            <v>Electric Operations</v>
          </cell>
          <cell r="G1664" t="str">
            <v>Elect Maint &amp; Constr Waltham</v>
          </cell>
          <cell r="H1664" t="str">
            <v>120</v>
          </cell>
          <cell r="I1664" t="str">
            <v>CT</v>
          </cell>
          <cell r="L1664">
            <v>1376350.27</v>
          </cell>
        </row>
        <row r="1665">
          <cell r="A1665" t="str">
            <v>O&amp;M</v>
          </cell>
          <cell r="B1665" t="str">
            <v>Driscoll,Daniel C</v>
          </cell>
          <cell r="C1665">
            <v>16795</v>
          </cell>
          <cell r="D1665" t="str">
            <v>16795</v>
          </cell>
          <cell r="E1665" t="str">
            <v>Customer Operations Waltham</v>
          </cell>
          <cell r="F1665" t="str">
            <v>Electric Operations</v>
          </cell>
          <cell r="G1665" t="str">
            <v>Elect Maint &amp; Constr Waltham</v>
          </cell>
          <cell r="H1665" t="str">
            <v>120</v>
          </cell>
          <cell r="I1665" t="str">
            <v>IT</v>
          </cell>
          <cell r="J1665">
            <v>157739.01999999999</v>
          </cell>
          <cell r="K1665">
            <v>633989.43000000005</v>
          </cell>
          <cell r="M1665">
            <v>2340.34</v>
          </cell>
        </row>
        <row r="1666">
          <cell r="A1666" t="str">
            <v>O&amp;M</v>
          </cell>
          <cell r="B1666" t="str">
            <v>Driscoll,Daniel C</v>
          </cell>
          <cell r="C1666">
            <v>16795</v>
          </cell>
          <cell r="D1666" t="str">
            <v>16795</v>
          </cell>
          <cell r="E1666" t="str">
            <v>Elect Maint &amp; Constr Waltham</v>
          </cell>
          <cell r="F1666" t="str">
            <v>Electric Operations</v>
          </cell>
          <cell r="G1666" t="str">
            <v>Elect Maint &amp; Constr Waltham</v>
          </cell>
          <cell r="H1666" t="str">
            <v>120</v>
          </cell>
          <cell r="I1666" t="str">
            <v>IT</v>
          </cell>
          <cell r="L1666">
            <v>658885.34</v>
          </cell>
        </row>
        <row r="1667">
          <cell r="A1667" t="str">
            <v>O&amp;M</v>
          </cell>
          <cell r="B1667" t="str">
            <v>Driscoll,Daniel C</v>
          </cell>
          <cell r="C1667">
            <v>16795</v>
          </cell>
          <cell r="D1667" t="str">
            <v>16795</v>
          </cell>
          <cell r="E1667" t="str">
            <v>Customer Operations Waltham</v>
          </cell>
          <cell r="F1667" t="str">
            <v>Electric Operations</v>
          </cell>
          <cell r="G1667" t="str">
            <v>Elect Maint &amp; Constr Waltham</v>
          </cell>
          <cell r="H1667" t="str">
            <v>120</v>
          </cell>
          <cell r="I1667" t="str">
            <v>LT</v>
          </cell>
          <cell r="J1667">
            <v>1685399.4</v>
          </cell>
          <cell r="K1667">
            <v>2644222.2999999998</v>
          </cell>
        </row>
        <row r="1668">
          <cell r="A1668" t="str">
            <v>O&amp;M</v>
          </cell>
          <cell r="B1668" t="str">
            <v>Driscoll,Daniel C</v>
          </cell>
          <cell r="C1668">
            <v>16795</v>
          </cell>
          <cell r="D1668" t="str">
            <v>16795</v>
          </cell>
          <cell r="E1668" t="str">
            <v>Elect Maint &amp; Constr Waltham</v>
          </cell>
          <cell r="F1668" t="str">
            <v>Electric Operations</v>
          </cell>
          <cell r="G1668" t="str">
            <v>Elect Maint &amp; Constr Waltham</v>
          </cell>
          <cell r="H1668" t="str">
            <v>120</v>
          </cell>
          <cell r="I1668" t="str">
            <v>LT</v>
          </cell>
          <cell r="L1668">
            <v>2610190.04</v>
          </cell>
        </row>
        <row r="1669">
          <cell r="A1669" t="str">
            <v>O&amp;M</v>
          </cell>
          <cell r="B1669" t="str">
            <v>Driscoll,Daniel C</v>
          </cell>
          <cell r="C1669">
            <v>16795</v>
          </cell>
          <cell r="D1669" t="str">
            <v>16795</v>
          </cell>
          <cell r="E1669" t="str">
            <v>Customer Operations Waltham</v>
          </cell>
          <cell r="F1669" t="str">
            <v>Electric Operations</v>
          </cell>
          <cell r="G1669" t="str">
            <v>Elect Maint &amp; Constr Waltham</v>
          </cell>
          <cell r="H1669" t="str">
            <v>120</v>
          </cell>
          <cell r="I1669" t="str">
            <v>MT</v>
          </cell>
          <cell r="J1669">
            <v>98583.59</v>
          </cell>
          <cell r="K1669">
            <v>440776.63</v>
          </cell>
          <cell r="M1669">
            <v>57122.96</v>
          </cell>
        </row>
        <row r="1670">
          <cell r="A1670" t="str">
            <v>O&amp;M</v>
          </cell>
          <cell r="B1670" t="str">
            <v>Driscoll,Daniel C</v>
          </cell>
          <cell r="C1670">
            <v>16795</v>
          </cell>
          <cell r="D1670" t="str">
            <v>16795</v>
          </cell>
          <cell r="E1670" t="str">
            <v>Elect Maint &amp; Constr Waltham</v>
          </cell>
          <cell r="F1670" t="str">
            <v>Electric Operations</v>
          </cell>
          <cell r="G1670" t="str">
            <v>Elect Maint &amp; Constr Waltham</v>
          </cell>
          <cell r="H1670" t="str">
            <v>120</v>
          </cell>
          <cell r="I1670" t="str">
            <v>MT</v>
          </cell>
          <cell r="L1670">
            <v>661667.93999999994</v>
          </cell>
          <cell r="M1670">
            <v>146.36000000000001</v>
          </cell>
        </row>
        <row r="1671">
          <cell r="A1671" t="str">
            <v>O&amp;M</v>
          </cell>
          <cell r="B1671" t="str">
            <v>Driscoll,Daniel C</v>
          </cell>
          <cell r="C1671">
            <v>16795</v>
          </cell>
          <cell r="D1671" t="str">
            <v>16795</v>
          </cell>
          <cell r="E1671" t="str">
            <v>Customer Operations Waltham</v>
          </cell>
          <cell r="F1671" t="str">
            <v>Electric Operations</v>
          </cell>
          <cell r="G1671" t="str">
            <v>Elect Maint &amp; Constr Waltham</v>
          </cell>
          <cell r="H1671" t="str">
            <v>120</v>
          </cell>
          <cell r="I1671" t="str">
            <v>OT</v>
          </cell>
          <cell r="J1671">
            <v>859120.56</v>
          </cell>
          <cell r="K1671">
            <v>676871.22</v>
          </cell>
        </row>
        <row r="1672">
          <cell r="A1672" t="str">
            <v>O&amp;M</v>
          </cell>
          <cell r="B1672" t="str">
            <v>Driscoll,Daniel C</v>
          </cell>
          <cell r="C1672">
            <v>16795</v>
          </cell>
          <cell r="D1672" t="str">
            <v>16795</v>
          </cell>
          <cell r="E1672" t="str">
            <v>Elect Maint &amp; Constr Waltham</v>
          </cell>
          <cell r="F1672" t="str">
            <v>Electric Operations</v>
          </cell>
          <cell r="G1672" t="str">
            <v>Elect Maint &amp; Constr Waltham</v>
          </cell>
          <cell r="H1672" t="str">
            <v>120</v>
          </cell>
          <cell r="I1672" t="str">
            <v>OT</v>
          </cell>
          <cell r="L1672">
            <v>698458.99</v>
          </cell>
        </row>
        <row r="1673">
          <cell r="A1673" t="str">
            <v>O&amp;M</v>
          </cell>
          <cell r="B1673" t="str">
            <v>Driscoll,Daniel C</v>
          </cell>
          <cell r="C1673">
            <v>16795</v>
          </cell>
          <cell r="D1673" t="str">
            <v>16795</v>
          </cell>
          <cell r="E1673" t="str">
            <v>Customer Operations Waltham</v>
          </cell>
          <cell r="F1673" t="str">
            <v>Electric Operations</v>
          </cell>
          <cell r="G1673" t="str">
            <v>Elect Maint &amp; Constr Waltham</v>
          </cell>
          <cell r="H1673" t="str">
            <v>120</v>
          </cell>
          <cell r="I1673" t="str">
            <v>TT</v>
          </cell>
          <cell r="J1673">
            <v>93784.67</v>
          </cell>
          <cell r="K1673">
            <v>857268.25</v>
          </cell>
          <cell r="M1673">
            <v>2101852.37</v>
          </cell>
        </row>
        <row r="1674">
          <cell r="A1674" t="str">
            <v>O&amp;M</v>
          </cell>
          <cell r="B1674" t="str">
            <v>Driscoll,Daniel C</v>
          </cell>
          <cell r="C1674">
            <v>16795</v>
          </cell>
          <cell r="D1674" t="str">
            <v>16795</v>
          </cell>
          <cell r="E1674" t="str">
            <v>Elect Maint &amp; Constr Waltham</v>
          </cell>
          <cell r="F1674" t="str">
            <v>Electric Operations</v>
          </cell>
          <cell r="G1674" t="str">
            <v>Elect Maint &amp; Constr Waltham</v>
          </cell>
          <cell r="H1674" t="str">
            <v>120</v>
          </cell>
          <cell r="I1674" t="str">
            <v>TT</v>
          </cell>
          <cell r="L1674">
            <v>682506</v>
          </cell>
          <cell r="M1674">
            <v>1597614.12</v>
          </cell>
        </row>
        <row r="1675">
          <cell r="A1675" t="str">
            <v>O&amp;M</v>
          </cell>
          <cell r="C1675">
            <v>16800</v>
          </cell>
          <cell r="D1675" t="str">
            <v>16800</v>
          </cell>
          <cell r="E1675" t="str">
            <v>H6 - CONSTRUCTION AND SERVICES MASTER PROCESSXXX</v>
          </cell>
          <cell r="H1675" t="str">
            <v>120</v>
          </cell>
          <cell r="I1675" t="str">
            <v>BT</v>
          </cell>
          <cell r="J1675">
            <v>987.01</v>
          </cell>
          <cell r="M1675">
            <v>848.09</v>
          </cell>
        </row>
        <row r="1676">
          <cell r="A1676" t="str">
            <v>O&amp;M</v>
          </cell>
          <cell r="C1676">
            <v>16800</v>
          </cell>
          <cell r="D1676" t="str">
            <v>16800</v>
          </cell>
          <cell r="E1676" t="str">
            <v>H6 - CONSTRUCTION AND SERVICES MASTER PROCESSXXX</v>
          </cell>
          <cell r="H1676" t="str">
            <v>120</v>
          </cell>
          <cell r="I1676" t="str">
            <v>IT</v>
          </cell>
          <cell r="J1676">
            <v>-466.87</v>
          </cell>
          <cell r="K1676">
            <v>1.37</v>
          </cell>
          <cell r="M1676">
            <v>0</v>
          </cell>
        </row>
        <row r="1677">
          <cell r="A1677" t="str">
            <v>O&amp;M</v>
          </cell>
          <cell r="C1677">
            <v>16800</v>
          </cell>
          <cell r="D1677" t="str">
            <v>16800</v>
          </cell>
          <cell r="E1677" t="str">
            <v>H6 - CONSTRUCTION AND SERVICES MASTER PROCESSXXX</v>
          </cell>
          <cell r="H1677" t="str">
            <v>120</v>
          </cell>
          <cell r="I1677" t="str">
            <v>LT</v>
          </cell>
          <cell r="J1677">
            <v>14830.06</v>
          </cell>
          <cell r="M1677">
            <v>15587.37</v>
          </cell>
        </row>
        <row r="1678">
          <cell r="A1678" t="str">
            <v>O&amp;M</v>
          </cell>
          <cell r="C1678">
            <v>16800</v>
          </cell>
          <cell r="D1678" t="str">
            <v>16800</v>
          </cell>
          <cell r="E1678" t="str">
            <v>H6 - CONSTRUCTION AND SERVICES MASTER PROCESSXXX</v>
          </cell>
          <cell r="H1678" t="str">
            <v>120</v>
          </cell>
          <cell r="I1678" t="str">
            <v>MT</v>
          </cell>
          <cell r="J1678">
            <v>3</v>
          </cell>
          <cell r="M1678">
            <v>4490.6099999999997</v>
          </cell>
        </row>
        <row r="1679">
          <cell r="A1679" t="str">
            <v>O&amp;M</v>
          </cell>
          <cell r="C1679">
            <v>16800</v>
          </cell>
          <cell r="D1679" t="str">
            <v>16800</v>
          </cell>
          <cell r="E1679" t="str">
            <v>H6 - CONSTRUCTION AND SERVICES MASTER PROCESSXXX</v>
          </cell>
          <cell r="H1679" t="str">
            <v>120</v>
          </cell>
          <cell r="I1679" t="str">
            <v>OT</v>
          </cell>
          <cell r="J1679">
            <v>-102480.43</v>
          </cell>
          <cell r="K1679">
            <v>0</v>
          </cell>
        </row>
        <row r="1680">
          <cell r="A1680" t="str">
            <v>O&amp;M</v>
          </cell>
          <cell r="C1680">
            <v>16810</v>
          </cell>
          <cell r="D1680" t="str">
            <v>16810</v>
          </cell>
          <cell r="E1680" t="str">
            <v>W1 - CONSTRUCTION WORKFORCE - ED 1XXX</v>
          </cell>
          <cell r="H1680" t="str">
            <v>120</v>
          </cell>
          <cell r="I1680" t="str">
            <v>BT</v>
          </cell>
          <cell r="J1680">
            <v>47994.559999999998</v>
          </cell>
          <cell r="K1680">
            <v>5581.31</v>
          </cell>
        </row>
        <row r="1681">
          <cell r="A1681" t="str">
            <v>CAP</v>
          </cell>
          <cell r="C1681">
            <v>16810</v>
          </cell>
          <cell r="D1681" t="str">
            <v>16810</v>
          </cell>
          <cell r="E1681" t="str">
            <v>W1 - CONSTRUCTION WORKFORCE - ED 1XXX</v>
          </cell>
          <cell r="H1681" t="str">
            <v>120</v>
          </cell>
          <cell r="I1681" t="str">
            <v>CB</v>
          </cell>
          <cell r="J1681">
            <v>26752.32</v>
          </cell>
          <cell r="K1681">
            <v>476.65</v>
          </cell>
          <cell r="M1681">
            <v>2116496.91</v>
          </cell>
        </row>
        <row r="1682">
          <cell r="A1682" t="str">
            <v>CAP</v>
          </cell>
          <cell r="C1682">
            <v>16810</v>
          </cell>
          <cell r="D1682" t="str">
            <v>16810</v>
          </cell>
          <cell r="E1682" t="str">
            <v>W1 - CONSTRUCTION WORKFORCE - ED 1XXX</v>
          </cell>
          <cell r="H1682" t="str">
            <v>120</v>
          </cell>
          <cell r="I1682" t="str">
            <v>CI</v>
          </cell>
          <cell r="J1682">
            <v>74319.28</v>
          </cell>
          <cell r="K1682">
            <v>-1029.43</v>
          </cell>
          <cell r="M1682">
            <v>26527.52</v>
          </cell>
        </row>
        <row r="1683">
          <cell r="A1683" t="str">
            <v>CAP</v>
          </cell>
          <cell r="C1683">
            <v>16810</v>
          </cell>
          <cell r="D1683" t="str">
            <v>16810</v>
          </cell>
          <cell r="E1683" t="str">
            <v>W1 - CONSTRUCTION WORKFORCE - ED 1XXX</v>
          </cell>
          <cell r="H1683" t="str">
            <v>120</v>
          </cell>
          <cell r="I1683" t="str">
            <v>CL</v>
          </cell>
          <cell r="J1683">
            <v>61564.75</v>
          </cell>
          <cell r="K1683">
            <v>1083.26</v>
          </cell>
        </row>
        <row r="1684">
          <cell r="A1684" t="str">
            <v>CAP</v>
          </cell>
          <cell r="C1684">
            <v>16810</v>
          </cell>
          <cell r="D1684" t="str">
            <v>16810</v>
          </cell>
          <cell r="E1684" t="str">
            <v>W1 - CONSTRUCTION WORKFORCE - ED 1XXX</v>
          </cell>
          <cell r="H1684" t="str">
            <v>120</v>
          </cell>
          <cell r="I1684" t="str">
            <v>CM</v>
          </cell>
          <cell r="J1684">
            <v>56169.599999999999</v>
          </cell>
          <cell r="K1684">
            <v>1589.79</v>
          </cell>
          <cell r="L1684">
            <v>3201.81</v>
          </cell>
        </row>
        <row r="1685">
          <cell r="A1685" t="str">
            <v>CAP</v>
          </cell>
          <cell r="C1685">
            <v>16810</v>
          </cell>
          <cell r="D1685" t="str">
            <v>16810</v>
          </cell>
          <cell r="E1685" t="str">
            <v>W1 - CONSTRUCTION WORKFORCE - ED 1XXX</v>
          </cell>
          <cell r="H1685" t="str">
            <v>120</v>
          </cell>
          <cell r="I1685" t="str">
            <v>CT</v>
          </cell>
          <cell r="J1685">
            <v>5924.25</v>
          </cell>
        </row>
        <row r="1686">
          <cell r="A1686" t="str">
            <v>O&amp;M</v>
          </cell>
          <cell r="C1686">
            <v>16810</v>
          </cell>
          <cell r="D1686" t="str">
            <v>16810</v>
          </cell>
          <cell r="E1686" t="str">
            <v>W1 - CONSTRUCTION WORKFORCE - ED 1XXX</v>
          </cell>
          <cell r="H1686" t="str">
            <v>120</v>
          </cell>
          <cell r="I1686" t="str">
            <v>IT</v>
          </cell>
          <cell r="J1686">
            <v>133776.44</v>
          </cell>
          <cell r="K1686">
            <v>-329422.7</v>
          </cell>
          <cell r="L1686">
            <v>396.62</v>
          </cell>
        </row>
        <row r="1687">
          <cell r="A1687" t="str">
            <v>O&amp;M</v>
          </cell>
          <cell r="C1687">
            <v>16810</v>
          </cell>
          <cell r="D1687" t="str">
            <v>16810</v>
          </cell>
          <cell r="E1687" t="str">
            <v>W1 - CONSTRUCTION WORKFORCE - ED 1XXX</v>
          </cell>
          <cell r="H1687" t="str">
            <v>120</v>
          </cell>
          <cell r="I1687" t="str">
            <v>LT</v>
          </cell>
          <cell r="J1687">
            <v>522922.62</v>
          </cell>
          <cell r="K1687">
            <v>1711.1</v>
          </cell>
          <cell r="M1687">
            <v>1705.71</v>
          </cell>
        </row>
        <row r="1688">
          <cell r="A1688" t="str">
            <v>O&amp;M</v>
          </cell>
          <cell r="C1688">
            <v>16810</v>
          </cell>
          <cell r="D1688" t="str">
            <v>16810</v>
          </cell>
          <cell r="E1688" t="str">
            <v>W1 - CONSTRUCTION WORKFORCE - ED 1XXX</v>
          </cell>
          <cell r="H1688" t="str">
            <v>120</v>
          </cell>
          <cell r="I1688" t="str">
            <v>MT</v>
          </cell>
          <cell r="J1688">
            <v>2820.14</v>
          </cell>
          <cell r="K1688">
            <v>780</v>
          </cell>
          <cell r="L1688">
            <v>194</v>
          </cell>
          <cell r="M1688">
            <v>21772.54</v>
          </cell>
        </row>
        <row r="1689">
          <cell r="A1689" t="str">
            <v>O&amp;M</v>
          </cell>
          <cell r="C1689">
            <v>16810</v>
          </cell>
          <cell r="D1689" t="str">
            <v>16810</v>
          </cell>
          <cell r="E1689" t="str">
            <v>W1 - CONSTRUCTION WORKFORCE - ED 1XXX</v>
          </cell>
          <cell r="H1689" t="str">
            <v>120</v>
          </cell>
          <cell r="I1689" t="str">
            <v>OT</v>
          </cell>
          <cell r="J1689">
            <v>73669.740000000005</v>
          </cell>
          <cell r="K1689">
            <v>-3223.41</v>
          </cell>
        </row>
        <row r="1690">
          <cell r="A1690" t="str">
            <v>O&amp;M</v>
          </cell>
          <cell r="C1690">
            <v>16810</v>
          </cell>
          <cell r="D1690" t="str">
            <v>16810</v>
          </cell>
          <cell r="E1690" t="str">
            <v>W1 - CONSTRUCTION WORKFORCE - ED 1XXX</v>
          </cell>
          <cell r="H1690" t="str">
            <v>120</v>
          </cell>
          <cell r="I1690" t="str">
            <v>TT</v>
          </cell>
          <cell r="J1690">
            <v>193853.7</v>
          </cell>
          <cell r="K1690">
            <v>0</v>
          </cell>
          <cell r="M1690">
            <v>2982788.46</v>
          </cell>
        </row>
        <row r="1691">
          <cell r="A1691" t="str">
            <v>O&amp;M</v>
          </cell>
          <cell r="C1691">
            <v>16820</v>
          </cell>
          <cell r="D1691" t="str">
            <v>16820</v>
          </cell>
          <cell r="E1691" t="str">
            <v>W2 - CONSTRUCTION WORKFORCE - ED 2XXX</v>
          </cell>
          <cell r="H1691" t="str">
            <v>120</v>
          </cell>
          <cell r="I1691" t="str">
            <v>BT</v>
          </cell>
          <cell r="J1691">
            <v>34077.300000000003</v>
          </cell>
          <cell r="K1691">
            <v>2529.71</v>
          </cell>
          <cell r="L1691">
            <v>734.15</v>
          </cell>
          <cell r="M1691">
            <v>-1866.76</v>
          </cell>
        </row>
        <row r="1692">
          <cell r="A1692" t="str">
            <v>CAP</v>
          </cell>
          <cell r="C1692">
            <v>16820</v>
          </cell>
          <cell r="D1692" t="str">
            <v>16820</v>
          </cell>
          <cell r="E1692" t="str">
            <v>W2 - CONSTRUCTION WORKFORCE - ED 2XXX</v>
          </cell>
          <cell r="H1692" t="str">
            <v>120</v>
          </cell>
          <cell r="I1692" t="str">
            <v>CB</v>
          </cell>
          <cell r="J1692">
            <v>148845.29</v>
          </cell>
          <cell r="K1692">
            <v>5686.72</v>
          </cell>
          <cell r="M1692">
            <v>1218381.6299999999</v>
          </cell>
        </row>
        <row r="1693">
          <cell r="A1693" t="str">
            <v>CAP</v>
          </cell>
          <cell r="C1693">
            <v>16820</v>
          </cell>
          <cell r="D1693" t="str">
            <v>16820</v>
          </cell>
          <cell r="E1693" t="str">
            <v>W2 - CONSTRUCTION WORKFORCE - ED 2XXX</v>
          </cell>
          <cell r="H1693" t="str">
            <v>120</v>
          </cell>
          <cell r="I1693" t="str">
            <v>CI</v>
          </cell>
          <cell r="J1693">
            <v>41110.97</v>
          </cell>
          <cell r="K1693">
            <v>183.47</v>
          </cell>
        </row>
        <row r="1694">
          <cell r="A1694" t="str">
            <v>CAP</v>
          </cell>
          <cell r="C1694">
            <v>16820</v>
          </cell>
          <cell r="D1694" t="str">
            <v>16820</v>
          </cell>
          <cell r="E1694" t="str">
            <v>W2 - CONSTRUCTION WORKFORCE - ED 2XXX</v>
          </cell>
          <cell r="H1694" t="str">
            <v>120</v>
          </cell>
          <cell r="I1694" t="str">
            <v>CL</v>
          </cell>
          <cell r="J1694">
            <v>336915.73</v>
          </cell>
          <cell r="K1694">
            <v>13117.41</v>
          </cell>
          <cell r="L1694">
            <v>771605.65</v>
          </cell>
          <cell r="M1694">
            <v>-451.7</v>
          </cell>
        </row>
        <row r="1695">
          <cell r="A1695" t="str">
            <v>CAP</v>
          </cell>
          <cell r="C1695">
            <v>16820</v>
          </cell>
          <cell r="D1695" t="str">
            <v>16820</v>
          </cell>
          <cell r="E1695" t="str">
            <v>W2 - CONSTRUCTION WORKFORCE - ED 2XXX</v>
          </cell>
          <cell r="H1695" t="str">
            <v>120</v>
          </cell>
          <cell r="I1695" t="str">
            <v>CM</v>
          </cell>
          <cell r="J1695">
            <v>61604.36</v>
          </cell>
          <cell r="K1695">
            <v>52620.01</v>
          </cell>
          <cell r="L1695">
            <v>1237.5</v>
          </cell>
        </row>
        <row r="1696">
          <cell r="A1696" t="str">
            <v>CAP</v>
          </cell>
          <cell r="C1696">
            <v>16820</v>
          </cell>
          <cell r="D1696" t="str">
            <v>16820</v>
          </cell>
          <cell r="E1696" t="str">
            <v>W2 - CONSTRUCTION WORKFORCE - ED 2XXX</v>
          </cell>
          <cell r="H1696" t="str">
            <v>120</v>
          </cell>
          <cell r="I1696" t="str">
            <v>CT</v>
          </cell>
          <cell r="J1696">
            <v>55455.54</v>
          </cell>
          <cell r="K1696">
            <v>-3374.96</v>
          </cell>
          <cell r="L1696">
            <v>158.76</v>
          </cell>
        </row>
        <row r="1697">
          <cell r="A1697" t="str">
            <v>O&amp;M</v>
          </cell>
          <cell r="C1697">
            <v>16820</v>
          </cell>
          <cell r="D1697" t="str">
            <v>16820</v>
          </cell>
          <cell r="E1697" t="str">
            <v>W2 - CONSTRUCTION WORKFORCE - ED 2XXX</v>
          </cell>
          <cell r="H1697" t="str">
            <v>120</v>
          </cell>
          <cell r="I1697" t="str">
            <v>IT</v>
          </cell>
          <cell r="J1697">
            <v>107065.62</v>
          </cell>
          <cell r="K1697">
            <v>168.75</v>
          </cell>
          <cell r="L1697">
            <v>337.5</v>
          </cell>
        </row>
        <row r="1698">
          <cell r="A1698" t="str">
            <v>O&amp;M</v>
          </cell>
          <cell r="C1698">
            <v>16820</v>
          </cell>
          <cell r="D1698" t="str">
            <v>16820</v>
          </cell>
          <cell r="E1698" t="str">
            <v>W2 - CONSTRUCTION WORKFORCE - ED 2XXX</v>
          </cell>
          <cell r="H1698" t="str">
            <v>120</v>
          </cell>
          <cell r="I1698" t="str">
            <v>LT</v>
          </cell>
          <cell r="J1698">
            <v>321118.12</v>
          </cell>
          <cell r="K1698">
            <v>6786.77</v>
          </cell>
          <cell r="L1698">
            <v>3611.2</v>
          </cell>
          <cell r="M1698">
            <v>23378.69</v>
          </cell>
        </row>
        <row r="1699">
          <cell r="A1699" t="str">
            <v>O&amp;M</v>
          </cell>
          <cell r="C1699">
            <v>16820</v>
          </cell>
          <cell r="D1699" t="str">
            <v>16820</v>
          </cell>
          <cell r="E1699" t="str">
            <v>W2 - CONSTRUCTION WORKFORCE - ED 2XXX</v>
          </cell>
          <cell r="H1699" t="str">
            <v>120</v>
          </cell>
          <cell r="I1699" t="str">
            <v>MT</v>
          </cell>
          <cell r="J1699">
            <v>301.23</v>
          </cell>
          <cell r="K1699">
            <v>-3669.8</v>
          </cell>
          <cell r="M1699">
            <v>53790.02</v>
          </cell>
        </row>
        <row r="1700">
          <cell r="A1700" t="str">
            <v>O&amp;M</v>
          </cell>
          <cell r="C1700">
            <v>16820</v>
          </cell>
          <cell r="D1700" t="str">
            <v>16820</v>
          </cell>
          <cell r="E1700" t="str">
            <v>W2 - CONSTRUCTION WORKFORCE - ED 2XXX</v>
          </cell>
          <cell r="H1700" t="str">
            <v>120</v>
          </cell>
          <cell r="I1700" t="str">
            <v>OT</v>
          </cell>
          <cell r="J1700">
            <v>322.97000000000003</v>
          </cell>
          <cell r="K1700">
            <v>-6334.1</v>
          </cell>
          <cell r="M1700">
            <v>0</v>
          </cell>
        </row>
        <row r="1701">
          <cell r="A1701" t="str">
            <v>O&amp;M</v>
          </cell>
          <cell r="C1701">
            <v>16820</v>
          </cell>
          <cell r="D1701" t="str">
            <v>16820</v>
          </cell>
          <cell r="E1701" t="str">
            <v>W2 - CONSTRUCTION WORKFORCE - ED 2XXX</v>
          </cell>
          <cell r="H1701" t="str">
            <v>120</v>
          </cell>
          <cell r="I1701" t="str">
            <v>TT</v>
          </cell>
          <cell r="J1701">
            <v>145721.5</v>
          </cell>
          <cell r="K1701">
            <v>0</v>
          </cell>
          <cell r="M1701">
            <v>543382.39</v>
          </cell>
        </row>
        <row r="1702">
          <cell r="A1702" t="str">
            <v>O&amp;M</v>
          </cell>
          <cell r="B1702" t="str">
            <v>Hallstrom,Craig A</v>
          </cell>
          <cell r="C1702">
            <v>16830</v>
          </cell>
          <cell r="D1702" t="str">
            <v>16830</v>
          </cell>
          <cell r="E1702" t="str">
            <v>W3 - CONSTRUCTION WORKFORCE - ED 3XXX</v>
          </cell>
          <cell r="F1702" t="str">
            <v>Electric Operations</v>
          </cell>
          <cell r="G1702" t="str">
            <v>OLD W3 - CONSTRUCTION WORKFORCE - ED 3XXX</v>
          </cell>
          <cell r="H1702" t="str">
            <v>120</v>
          </cell>
          <cell r="I1702" t="str">
            <v>BT</v>
          </cell>
          <cell r="J1702">
            <v>5047.03</v>
          </cell>
        </row>
        <row r="1703">
          <cell r="A1703" t="str">
            <v>CAP</v>
          </cell>
          <cell r="B1703" t="str">
            <v>Hallstrom,Craig A</v>
          </cell>
          <cell r="C1703">
            <v>16830</v>
          </cell>
          <cell r="D1703" t="str">
            <v>16830</v>
          </cell>
          <cell r="E1703" t="str">
            <v>W3 - CONSTRUCTION WORKFORCE - ED 3XXX</v>
          </cell>
          <cell r="F1703" t="str">
            <v>Electric Operations</v>
          </cell>
          <cell r="G1703" t="str">
            <v>OLD W3 - CONSTRUCTION WORKFORCE - ED 3XXX</v>
          </cell>
          <cell r="H1703" t="str">
            <v>120</v>
          </cell>
          <cell r="I1703" t="str">
            <v>CB</v>
          </cell>
          <cell r="J1703">
            <v>71566.97</v>
          </cell>
          <cell r="K1703">
            <v>0</v>
          </cell>
          <cell r="M1703">
            <v>3748534.72</v>
          </cell>
        </row>
        <row r="1704">
          <cell r="A1704" t="str">
            <v>CAP</v>
          </cell>
          <cell r="B1704" t="str">
            <v>Hallstrom,Craig A</v>
          </cell>
          <cell r="C1704">
            <v>16830</v>
          </cell>
          <cell r="D1704" t="str">
            <v>16830</v>
          </cell>
          <cell r="E1704" t="str">
            <v>W3 - CONSTRUCTION WORKFORCE - ED 3XXX</v>
          </cell>
          <cell r="F1704" t="str">
            <v>Electric Operations</v>
          </cell>
          <cell r="G1704" t="str">
            <v>OLD W3 - CONSTRUCTION WORKFORCE - ED 3XXX</v>
          </cell>
          <cell r="H1704" t="str">
            <v>120</v>
          </cell>
          <cell r="I1704" t="str">
            <v>CI</v>
          </cell>
          <cell r="J1704">
            <v>52718.5</v>
          </cell>
          <cell r="K1704">
            <v>3687.2</v>
          </cell>
          <cell r="M1704">
            <v>139310</v>
          </cell>
        </row>
        <row r="1705">
          <cell r="A1705" t="str">
            <v>CAP</v>
          </cell>
          <cell r="B1705" t="str">
            <v>Hallstrom,Craig A</v>
          </cell>
          <cell r="C1705">
            <v>16830</v>
          </cell>
          <cell r="D1705" t="str">
            <v>16830</v>
          </cell>
          <cell r="E1705" t="str">
            <v>W3 - CONSTRUCTION WORKFORCE - ED 3XXX</v>
          </cell>
          <cell r="F1705" t="str">
            <v>Electric Operations</v>
          </cell>
          <cell r="G1705" t="str">
            <v>OLD W3 - CONSTRUCTION WORKFORCE - ED 3XXX</v>
          </cell>
          <cell r="H1705" t="str">
            <v>120</v>
          </cell>
          <cell r="I1705" t="str">
            <v>CL</v>
          </cell>
          <cell r="J1705">
            <v>161886.20000000001</v>
          </cell>
          <cell r="K1705">
            <v>0</v>
          </cell>
          <cell r="M1705">
            <v>-64.989999999999995</v>
          </cell>
        </row>
        <row r="1706">
          <cell r="A1706" t="str">
            <v>CAP</v>
          </cell>
          <cell r="B1706" t="str">
            <v>Hallstrom,Craig A</v>
          </cell>
          <cell r="C1706">
            <v>16830</v>
          </cell>
          <cell r="D1706" t="str">
            <v>16830</v>
          </cell>
          <cell r="E1706" t="str">
            <v>W3 - CONSTRUCTION WORKFORCE - ED 3XXX</v>
          </cell>
          <cell r="F1706" t="str">
            <v>Electric Operations</v>
          </cell>
          <cell r="G1706" t="str">
            <v>OLD W3 - CONSTRUCTION WORKFORCE - ED 3XXX</v>
          </cell>
          <cell r="H1706" t="str">
            <v>120</v>
          </cell>
          <cell r="I1706" t="str">
            <v>CM</v>
          </cell>
          <cell r="J1706">
            <v>108907.06</v>
          </cell>
          <cell r="K1706">
            <v>0</v>
          </cell>
        </row>
        <row r="1707">
          <cell r="A1707" t="str">
            <v>CAP</v>
          </cell>
          <cell r="B1707" t="str">
            <v>Hallstrom,Craig A</v>
          </cell>
          <cell r="C1707">
            <v>16830</v>
          </cell>
          <cell r="D1707" t="str">
            <v>16830</v>
          </cell>
          <cell r="E1707" t="str">
            <v>W3 - CONSTRUCTION WORKFORCE - ED 3XXX</v>
          </cell>
          <cell r="F1707" t="str">
            <v>Electric Operations</v>
          </cell>
          <cell r="G1707" t="str">
            <v>OLD W3 - CONSTRUCTION WORKFORCE - ED 3XXX</v>
          </cell>
          <cell r="H1707" t="str">
            <v>120</v>
          </cell>
          <cell r="I1707" t="str">
            <v>CT</v>
          </cell>
          <cell r="J1707">
            <v>60978.34</v>
          </cell>
          <cell r="K1707">
            <v>0</v>
          </cell>
        </row>
        <row r="1708">
          <cell r="A1708" t="str">
            <v>O&amp;M</v>
          </cell>
          <cell r="B1708" t="str">
            <v>Hallstrom,Craig A</v>
          </cell>
          <cell r="C1708">
            <v>16830</v>
          </cell>
          <cell r="D1708" t="str">
            <v>16830</v>
          </cell>
          <cell r="E1708" t="str">
            <v>OLD W3 - CONSTRUCTION WORKFORCE - ED 3XXX</v>
          </cell>
          <cell r="F1708" t="str">
            <v>Electric Operations</v>
          </cell>
          <cell r="G1708" t="str">
            <v>OLD W3 - CONSTRUCTION WORKFORCE - ED 3XXX</v>
          </cell>
          <cell r="H1708" t="str">
            <v>120</v>
          </cell>
          <cell r="I1708" t="str">
            <v>IT</v>
          </cell>
          <cell r="L1708">
            <v>0</v>
          </cell>
        </row>
        <row r="1709">
          <cell r="A1709" t="str">
            <v>O&amp;M</v>
          </cell>
          <cell r="B1709" t="str">
            <v>Hallstrom,Craig A</v>
          </cell>
          <cell r="C1709">
            <v>16830</v>
          </cell>
          <cell r="D1709" t="str">
            <v>16830</v>
          </cell>
          <cell r="E1709" t="str">
            <v>W3 - CONSTRUCTION WORKFORCE - ED 3XXX</v>
          </cell>
          <cell r="F1709" t="str">
            <v>Electric Operations</v>
          </cell>
          <cell r="G1709" t="str">
            <v>OLD W3 - CONSTRUCTION WORKFORCE - ED 3XXX</v>
          </cell>
          <cell r="H1709" t="str">
            <v>120</v>
          </cell>
          <cell r="I1709" t="str">
            <v>IT</v>
          </cell>
          <cell r="J1709">
            <v>-147481.14000000001</v>
          </cell>
          <cell r="K1709">
            <v>136.72</v>
          </cell>
        </row>
        <row r="1710">
          <cell r="A1710" t="str">
            <v>O&amp;M</v>
          </cell>
          <cell r="B1710" t="str">
            <v>Hallstrom,Craig A</v>
          </cell>
          <cell r="C1710">
            <v>16830</v>
          </cell>
          <cell r="D1710" t="str">
            <v>16830</v>
          </cell>
          <cell r="E1710" t="str">
            <v>W3 - CONSTRUCTION WORKFORCE - ED 3XXX</v>
          </cell>
          <cell r="F1710" t="str">
            <v>Electric Operations</v>
          </cell>
          <cell r="G1710" t="str">
            <v>OLD W3 - CONSTRUCTION WORKFORCE - ED 3XXX</v>
          </cell>
          <cell r="H1710" t="str">
            <v>120</v>
          </cell>
          <cell r="I1710" t="str">
            <v>LT</v>
          </cell>
          <cell r="J1710">
            <v>67812.59</v>
          </cell>
          <cell r="M1710">
            <v>19141.25</v>
          </cell>
        </row>
        <row r="1711">
          <cell r="A1711" t="str">
            <v>O&amp;M</v>
          </cell>
          <cell r="B1711" t="str">
            <v>Hallstrom,Craig A</v>
          </cell>
          <cell r="C1711">
            <v>16830</v>
          </cell>
          <cell r="D1711" t="str">
            <v>16830</v>
          </cell>
          <cell r="E1711" t="str">
            <v>OLD W3 - CONSTRUCTION WORKFORCE - ED 3XXX</v>
          </cell>
          <cell r="F1711" t="str">
            <v>Electric Operations</v>
          </cell>
          <cell r="G1711" t="str">
            <v>OLD W3 - CONSTRUCTION WORKFORCE - ED 3XXX</v>
          </cell>
          <cell r="H1711" t="str">
            <v>120</v>
          </cell>
          <cell r="I1711" t="str">
            <v>MT</v>
          </cell>
          <cell r="L1711">
            <v>1219.1400000000001</v>
          </cell>
          <cell r="M1711">
            <v>3796.53</v>
          </cell>
        </row>
        <row r="1712">
          <cell r="A1712" t="str">
            <v>O&amp;M</v>
          </cell>
          <cell r="B1712" t="str">
            <v>Hallstrom,Craig A</v>
          </cell>
          <cell r="C1712">
            <v>16830</v>
          </cell>
          <cell r="D1712" t="str">
            <v>16830</v>
          </cell>
          <cell r="E1712" t="str">
            <v>W3 - CONSTRUCTION WORKFORCE - ED 3XXX</v>
          </cell>
          <cell r="F1712" t="str">
            <v>Electric Operations</v>
          </cell>
          <cell r="G1712" t="str">
            <v>OLD W3 - CONSTRUCTION WORKFORCE - ED 3XXX</v>
          </cell>
          <cell r="H1712" t="str">
            <v>120</v>
          </cell>
          <cell r="I1712" t="str">
            <v>MT</v>
          </cell>
          <cell r="J1712">
            <v>334157.53000000003</v>
          </cell>
          <cell r="K1712">
            <v>1613.44</v>
          </cell>
          <cell r="M1712">
            <v>73687.72</v>
          </cell>
        </row>
        <row r="1713">
          <cell r="A1713" t="str">
            <v>O&amp;M</v>
          </cell>
          <cell r="B1713" t="str">
            <v>Hallstrom,Craig A</v>
          </cell>
          <cell r="C1713">
            <v>16830</v>
          </cell>
          <cell r="D1713" t="str">
            <v>16830</v>
          </cell>
          <cell r="E1713" t="str">
            <v>W3 - CONSTRUCTION WORKFORCE - ED 3XXX</v>
          </cell>
          <cell r="F1713" t="str">
            <v>Electric Operations</v>
          </cell>
          <cell r="G1713" t="str">
            <v>OLD W3 - CONSTRUCTION WORKFORCE - ED 3XXX</v>
          </cell>
          <cell r="H1713" t="str">
            <v>120</v>
          </cell>
          <cell r="I1713" t="str">
            <v>OT</v>
          </cell>
          <cell r="J1713">
            <v>3338.84</v>
          </cell>
        </row>
        <row r="1714">
          <cell r="A1714" t="str">
            <v>O&amp;M</v>
          </cell>
          <cell r="B1714" t="str">
            <v>Hallstrom,Craig A</v>
          </cell>
          <cell r="C1714">
            <v>16830</v>
          </cell>
          <cell r="D1714" t="str">
            <v>16830</v>
          </cell>
          <cell r="E1714" t="str">
            <v>W3 - CONSTRUCTION WORKFORCE - ED 3XXX</v>
          </cell>
          <cell r="F1714" t="str">
            <v>Electric Operations</v>
          </cell>
          <cell r="G1714" t="str">
            <v>OLD W3 - CONSTRUCTION WORKFORCE - ED 3XXX</v>
          </cell>
          <cell r="H1714" t="str">
            <v>120</v>
          </cell>
          <cell r="I1714" t="str">
            <v>TT</v>
          </cell>
          <cell r="J1714">
            <v>2859.52</v>
          </cell>
          <cell r="M1714">
            <v>443995.46</v>
          </cell>
        </row>
        <row r="1715">
          <cell r="A1715" t="str">
            <v>O&amp;M</v>
          </cell>
          <cell r="C1715">
            <v>16840</v>
          </cell>
          <cell r="D1715" t="str">
            <v>16840</v>
          </cell>
          <cell r="E1715" t="str">
            <v>W4 - 4KV CONSTRUCTION PROCESSXXX</v>
          </cell>
          <cell r="H1715" t="str">
            <v>120</v>
          </cell>
          <cell r="I1715" t="str">
            <v>BT</v>
          </cell>
          <cell r="J1715">
            <v>18738.32</v>
          </cell>
          <cell r="K1715">
            <v>-1140.28</v>
          </cell>
          <cell r="M1715">
            <v>1248.22</v>
          </cell>
        </row>
        <row r="1716">
          <cell r="A1716" t="str">
            <v>CAP</v>
          </cell>
          <cell r="C1716">
            <v>16840</v>
          </cell>
          <cell r="D1716" t="str">
            <v>16840</v>
          </cell>
          <cell r="E1716" t="str">
            <v>W4 - 4KV CONSTRUCTION PROCESSXXX</v>
          </cell>
          <cell r="H1716" t="str">
            <v>120</v>
          </cell>
          <cell r="I1716" t="str">
            <v>CB</v>
          </cell>
          <cell r="J1716">
            <v>97839.53</v>
          </cell>
          <cell r="K1716">
            <v>126.05</v>
          </cell>
          <cell r="L1716">
            <v>-0.78999999999999204</v>
          </cell>
          <cell r="M1716">
            <v>-2308815.58</v>
          </cell>
        </row>
        <row r="1717">
          <cell r="A1717" t="str">
            <v>CAP</v>
          </cell>
          <cell r="C1717">
            <v>16840</v>
          </cell>
          <cell r="D1717" t="str">
            <v>16840</v>
          </cell>
          <cell r="E1717" t="str">
            <v>W4 - 4KV CONSTRUCTION PROCESSXXX</v>
          </cell>
          <cell r="H1717" t="str">
            <v>120</v>
          </cell>
          <cell r="I1717" t="str">
            <v>CI</v>
          </cell>
          <cell r="J1717">
            <v>122100.53</v>
          </cell>
          <cell r="K1717">
            <v>-7356</v>
          </cell>
        </row>
        <row r="1718">
          <cell r="A1718" t="str">
            <v>CAP</v>
          </cell>
          <cell r="C1718">
            <v>16840</v>
          </cell>
          <cell r="D1718" t="str">
            <v>16840</v>
          </cell>
          <cell r="E1718" t="str">
            <v>W4 - 4KV CONSTRUCTION PROCESSXXX</v>
          </cell>
          <cell r="H1718" t="str">
            <v>120</v>
          </cell>
          <cell r="I1718" t="str">
            <v>CL</v>
          </cell>
          <cell r="J1718">
            <v>221134.89</v>
          </cell>
          <cell r="K1718">
            <v>301.41000000000003</v>
          </cell>
          <cell r="L1718">
            <v>120.66</v>
          </cell>
        </row>
        <row r="1719">
          <cell r="A1719" t="str">
            <v>CAP</v>
          </cell>
          <cell r="C1719">
            <v>16840</v>
          </cell>
          <cell r="D1719" t="str">
            <v>16840</v>
          </cell>
          <cell r="E1719" t="str">
            <v>W4 - 4KV CONSTRUCTION PROCESSXXX</v>
          </cell>
          <cell r="H1719" t="str">
            <v>120</v>
          </cell>
          <cell r="I1719" t="str">
            <v>CM</v>
          </cell>
          <cell r="J1719">
            <v>340157.43</v>
          </cell>
          <cell r="K1719">
            <v>709.77</v>
          </cell>
          <cell r="L1719">
            <v>165.3</v>
          </cell>
        </row>
        <row r="1720">
          <cell r="A1720" t="str">
            <v>CAP</v>
          </cell>
          <cell r="C1720">
            <v>16840</v>
          </cell>
          <cell r="D1720" t="str">
            <v>16840</v>
          </cell>
          <cell r="E1720" t="str">
            <v>W4 - 4KV CONSTRUCTION PROCESSXXX</v>
          </cell>
          <cell r="H1720" t="str">
            <v>120</v>
          </cell>
          <cell r="I1720" t="str">
            <v>CT</v>
          </cell>
          <cell r="J1720">
            <v>113239.22</v>
          </cell>
          <cell r="K1720">
            <v>86.97</v>
          </cell>
        </row>
        <row r="1721">
          <cell r="A1721" t="str">
            <v>O&amp;M</v>
          </cell>
          <cell r="C1721">
            <v>16840</v>
          </cell>
          <cell r="D1721" t="str">
            <v>16840</v>
          </cell>
          <cell r="E1721" t="str">
            <v>W4 - 4KV CONSTRUCTION PROCESSXXX</v>
          </cell>
          <cell r="H1721" t="str">
            <v>120</v>
          </cell>
          <cell r="I1721" t="str">
            <v>IT</v>
          </cell>
          <cell r="J1721">
            <v>24684.26</v>
          </cell>
          <cell r="K1721">
            <v>609.52</v>
          </cell>
        </row>
        <row r="1722">
          <cell r="A1722" t="str">
            <v>O&amp;M</v>
          </cell>
          <cell r="C1722">
            <v>16840</v>
          </cell>
          <cell r="D1722" t="str">
            <v>16840</v>
          </cell>
          <cell r="E1722" t="str">
            <v>W4 - 4KV CONSTRUCTION PROCESSXXX</v>
          </cell>
          <cell r="H1722" t="str">
            <v>120</v>
          </cell>
          <cell r="I1722" t="str">
            <v>LT</v>
          </cell>
          <cell r="J1722">
            <v>52840.9</v>
          </cell>
          <cell r="K1722">
            <v>-604.26</v>
          </cell>
          <cell r="M1722">
            <v>62075</v>
          </cell>
        </row>
        <row r="1723">
          <cell r="A1723" t="str">
            <v>O&amp;M</v>
          </cell>
          <cell r="C1723">
            <v>16840</v>
          </cell>
          <cell r="D1723" t="str">
            <v>16840</v>
          </cell>
          <cell r="E1723" t="str">
            <v>W4 - 4KV CONSTRUCTION PROCESSXXX</v>
          </cell>
          <cell r="H1723" t="str">
            <v>120</v>
          </cell>
          <cell r="I1723" t="str">
            <v>MT</v>
          </cell>
          <cell r="J1723">
            <v>-0.48</v>
          </cell>
          <cell r="M1723">
            <v>581.59</v>
          </cell>
        </row>
        <row r="1724">
          <cell r="A1724" t="str">
            <v>O&amp;M</v>
          </cell>
          <cell r="C1724">
            <v>16840</v>
          </cell>
          <cell r="D1724" t="str">
            <v>16840</v>
          </cell>
          <cell r="E1724" t="str">
            <v>W4 - 4KV CONSTRUCTION PROCESSXXX</v>
          </cell>
          <cell r="H1724" t="str">
            <v>120</v>
          </cell>
          <cell r="I1724" t="str">
            <v>OT</v>
          </cell>
          <cell r="J1724">
            <v>108571.75</v>
          </cell>
        </row>
        <row r="1725">
          <cell r="A1725" t="str">
            <v>O&amp;M</v>
          </cell>
          <cell r="C1725">
            <v>16840</v>
          </cell>
          <cell r="D1725" t="str">
            <v>16840</v>
          </cell>
          <cell r="E1725" t="str">
            <v>W4 - 4KV CONSTRUCTION PROCESSXXX</v>
          </cell>
          <cell r="H1725" t="str">
            <v>120</v>
          </cell>
          <cell r="I1725" t="str">
            <v>TT</v>
          </cell>
          <cell r="J1725">
            <v>15618.55</v>
          </cell>
          <cell r="K1725">
            <v>0</v>
          </cell>
          <cell r="M1725">
            <v>314537.15999999997</v>
          </cell>
        </row>
        <row r="1726">
          <cell r="A1726" t="str">
            <v>O&amp;M</v>
          </cell>
          <cell r="C1726">
            <v>16850</v>
          </cell>
          <cell r="D1726" t="str">
            <v>16850</v>
          </cell>
          <cell r="E1726" t="str">
            <v>W5 - CONSTRUCTION BUSINESS MANAGEMENTXXX</v>
          </cell>
          <cell r="H1726" t="str">
            <v>120</v>
          </cell>
          <cell r="I1726" t="str">
            <v>BT</v>
          </cell>
          <cell r="J1726">
            <v>1430.28</v>
          </cell>
          <cell r="K1726">
            <v>-3446.16</v>
          </cell>
        </row>
        <row r="1727">
          <cell r="A1727" t="str">
            <v>CAP</v>
          </cell>
          <cell r="C1727">
            <v>16850</v>
          </cell>
          <cell r="D1727" t="str">
            <v>16850</v>
          </cell>
          <cell r="E1727" t="str">
            <v>OLD W5 - CONSTRUCTION BUSINESS MANAGEMENTXXX</v>
          </cell>
          <cell r="H1727" t="str">
            <v>120</v>
          </cell>
          <cell r="I1727" t="str">
            <v>CB</v>
          </cell>
          <cell r="L1727">
            <v>791.15</v>
          </cell>
          <cell r="M1727">
            <v>524073.73</v>
          </cell>
        </row>
        <row r="1728">
          <cell r="A1728" t="str">
            <v>CAP</v>
          </cell>
          <cell r="C1728">
            <v>16850</v>
          </cell>
          <cell r="D1728" t="str">
            <v>16850</v>
          </cell>
          <cell r="E1728" t="str">
            <v>W5 - CONSTRUCTION BUSINESS MANAGEMENTXXX</v>
          </cell>
          <cell r="H1728" t="str">
            <v>120</v>
          </cell>
          <cell r="I1728" t="str">
            <v>CB</v>
          </cell>
          <cell r="J1728">
            <v>44385.85</v>
          </cell>
          <cell r="K1728">
            <v>4566.17</v>
          </cell>
        </row>
        <row r="1729">
          <cell r="A1729" t="str">
            <v>CAP</v>
          </cell>
          <cell r="C1729">
            <v>16850</v>
          </cell>
          <cell r="D1729" t="str">
            <v>16850</v>
          </cell>
          <cell r="E1729" t="str">
            <v>OLD W5 - CONSTRUCTION BUSINESS MANAGEMENTXXX</v>
          </cell>
          <cell r="H1729" t="str">
            <v>120</v>
          </cell>
          <cell r="I1729" t="str">
            <v>CL</v>
          </cell>
          <cell r="L1729">
            <v>1798.12</v>
          </cell>
        </row>
        <row r="1730">
          <cell r="A1730" t="str">
            <v>CAP</v>
          </cell>
          <cell r="C1730">
            <v>16850</v>
          </cell>
          <cell r="D1730" t="str">
            <v>16850</v>
          </cell>
          <cell r="E1730" t="str">
            <v>W5 - CONSTRUCTION BUSINESS MANAGEMENTXXX</v>
          </cell>
          <cell r="H1730" t="str">
            <v>120</v>
          </cell>
          <cell r="I1730" t="str">
            <v>CL</v>
          </cell>
          <cell r="J1730">
            <v>102287.57</v>
          </cell>
          <cell r="K1730">
            <v>10466.39</v>
          </cell>
          <cell r="M1730">
            <v>4315.7299999999996</v>
          </cell>
        </row>
        <row r="1731">
          <cell r="A1731" t="str">
            <v>CAP</v>
          </cell>
          <cell r="C1731">
            <v>16850</v>
          </cell>
          <cell r="D1731" t="str">
            <v>16850</v>
          </cell>
          <cell r="E1731" t="str">
            <v>W5 - CONSTRUCTION BUSINESS MANAGEMENTXXX</v>
          </cell>
          <cell r="H1731" t="str">
            <v>120</v>
          </cell>
          <cell r="I1731" t="str">
            <v>CM</v>
          </cell>
          <cell r="J1731">
            <v>3018</v>
          </cell>
        </row>
        <row r="1732">
          <cell r="A1732" t="str">
            <v>CAP</v>
          </cell>
          <cell r="C1732">
            <v>16850</v>
          </cell>
          <cell r="D1732" t="str">
            <v>16850</v>
          </cell>
          <cell r="E1732" t="str">
            <v>W5 - CONSTRUCTION BUSINESS MANAGEMENTXXX</v>
          </cell>
          <cell r="H1732" t="str">
            <v>120</v>
          </cell>
          <cell r="I1732" t="str">
            <v>CT</v>
          </cell>
          <cell r="J1732">
            <v>6684.51</v>
          </cell>
          <cell r="K1732">
            <v>752.29</v>
          </cell>
        </row>
        <row r="1733">
          <cell r="A1733" t="str">
            <v>O&amp;M</v>
          </cell>
          <cell r="C1733">
            <v>16850</v>
          </cell>
          <cell r="D1733" t="str">
            <v>16850</v>
          </cell>
          <cell r="E1733" t="str">
            <v>OLD W5 - CONSTRUCTION BUSINESS MANAGEMENTXXX</v>
          </cell>
          <cell r="H1733" t="str">
            <v>120</v>
          </cell>
          <cell r="I1733" t="str">
            <v>IT</v>
          </cell>
          <cell r="L1733">
            <v>1140</v>
          </cell>
        </row>
        <row r="1734">
          <cell r="A1734" t="str">
            <v>O&amp;M</v>
          </cell>
          <cell r="C1734">
            <v>16850</v>
          </cell>
          <cell r="D1734" t="str">
            <v>16850</v>
          </cell>
          <cell r="E1734" t="str">
            <v>W5 - CONSTRUCTION BUSINESS MANAGEMENTXXX</v>
          </cell>
          <cell r="H1734" t="str">
            <v>120</v>
          </cell>
          <cell r="I1734" t="str">
            <v>IT</v>
          </cell>
          <cell r="J1734">
            <v>-473.02</v>
          </cell>
          <cell r="K1734">
            <v>-406.2</v>
          </cell>
        </row>
        <row r="1735">
          <cell r="A1735" t="str">
            <v>O&amp;M</v>
          </cell>
          <cell r="C1735">
            <v>16850</v>
          </cell>
          <cell r="D1735" t="str">
            <v>16850</v>
          </cell>
          <cell r="E1735" t="str">
            <v>W5 - CONSTRUCTION BUSINESS MANAGEMENTXXX</v>
          </cell>
          <cell r="H1735" t="str">
            <v>120</v>
          </cell>
          <cell r="I1735" t="str">
            <v>LT</v>
          </cell>
          <cell r="J1735">
            <v>41747.67</v>
          </cell>
          <cell r="K1735">
            <v>0.62</v>
          </cell>
          <cell r="M1735">
            <v>2989.33</v>
          </cell>
        </row>
        <row r="1736">
          <cell r="A1736" t="str">
            <v>O&amp;M</v>
          </cell>
          <cell r="C1736">
            <v>16850</v>
          </cell>
          <cell r="D1736" t="str">
            <v>16850</v>
          </cell>
          <cell r="E1736" t="str">
            <v>W5 - CONSTRUCTION BUSINESS MANAGEMENTXXX</v>
          </cell>
          <cell r="H1736" t="str">
            <v>120</v>
          </cell>
          <cell r="I1736" t="str">
            <v>MT</v>
          </cell>
          <cell r="J1736">
            <v>244.75</v>
          </cell>
          <cell r="M1736">
            <v>34.950000000000003</v>
          </cell>
        </row>
        <row r="1737">
          <cell r="A1737" t="str">
            <v>O&amp;M</v>
          </cell>
          <cell r="C1737">
            <v>16850</v>
          </cell>
          <cell r="D1737" t="str">
            <v>16850</v>
          </cell>
          <cell r="E1737" t="str">
            <v>W5 - CONSTRUCTION BUSINESS MANAGEMENTXXX</v>
          </cell>
          <cell r="H1737" t="str">
            <v>120</v>
          </cell>
          <cell r="I1737" t="str">
            <v>OT</v>
          </cell>
          <cell r="J1737">
            <v>23310.98</v>
          </cell>
          <cell r="K1737">
            <v>97.75</v>
          </cell>
        </row>
        <row r="1738">
          <cell r="A1738" t="str">
            <v>O&amp;M</v>
          </cell>
          <cell r="C1738">
            <v>16850</v>
          </cell>
          <cell r="D1738" t="str">
            <v>16850</v>
          </cell>
          <cell r="E1738" t="str">
            <v>W5 - CONSTRUCTION BUSINESS MANAGEMENTXXX</v>
          </cell>
          <cell r="H1738" t="str">
            <v>120</v>
          </cell>
          <cell r="I1738" t="str">
            <v>TT</v>
          </cell>
          <cell r="J1738">
            <v>64969.62</v>
          </cell>
          <cell r="K1738">
            <v>0.61</v>
          </cell>
        </row>
        <row r="1739">
          <cell r="A1739" t="str">
            <v>O&amp;M</v>
          </cell>
          <cell r="C1739">
            <v>16860</v>
          </cell>
          <cell r="D1739" t="str">
            <v>16860</v>
          </cell>
          <cell r="E1739" t="str">
            <v>W6 - PROJECT PROCESSXXX</v>
          </cell>
          <cell r="H1739" t="str">
            <v>120</v>
          </cell>
          <cell r="I1739" t="str">
            <v>BT</v>
          </cell>
          <cell r="J1739">
            <v>241.98</v>
          </cell>
        </row>
        <row r="1740">
          <cell r="A1740" t="str">
            <v>O&amp;M</v>
          </cell>
          <cell r="C1740">
            <v>16860</v>
          </cell>
          <cell r="D1740" t="str">
            <v>16860</v>
          </cell>
          <cell r="E1740" t="str">
            <v>W6 - PROJECT PROCESSXXX</v>
          </cell>
          <cell r="H1740" t="str">
            <v>120</v>
          </cell>
          <cell r="I1740" t="str">
            <v>IT</v>
          </cell>
          <cell r="J1740">
            <v>-57.17</v>
          </cell>
        </row>
        <row r="1741">
          <cell r="A1741" t="str">
            <v>O&amp;M</v>
          </cell>
          <cell r="C1741">
            <v>16860</v>
          </cell>
          <cell r="D1741" t="str">
            <v>16860</v>
          </cell>
          <cell r="E1741" t="str">
            <v>W6 - PROJECT PROCESSXXX</v>
          </cell>
          <cell r="H1741" t="str">
            <v>120</v>
          </cell>
          <cell r="I1741" t="str">
            <v>LT</v>
          </cell>
          <cell r="J1741">
            <v>-2404.77</v>
          </cell>
        </row>
        <row r="1742">
          <cell r="A1742" t="str">
            <v>O&amp;M</v>
          </cell>
          <cell r="C1742">
            <v>16860</v>
          </cell>
          <cell r="D1742" t="str">
            <v>16860</v>
          </cell>
          <cell r="E1742" t="str">
            <v>W6 - PROJECT PROCESSXXX</v>
          </cell>
          <cell r="H1742" t="str">
            <v>120</v>
          </cell>
          <cell r="I1742" t="str">
            <v>TT</v>
          </cell>
          <cell r="J1742">
            <v>80.069999999999993</v>
          </cell>
        </row>
        <row r="1743">
          <cell r="A1743" t="str">
            <v>O&amp;M</v>
          </cell>
          <cell r="C1743">
            <v>16870</v>
          </cell>
          <cell r="D1743" t="str">
            <v>16870</v>
          </cell>
          <cell r="E1743" t="str">
            <v>EP - C &amp; S EXTERNAL PROJECTSXXX</v>
          </cell>
          <cell r="H1743" t="str">
            <v>120</v>
          </cell>
          <cell r="I1743" t="str">
            <v>BT</v>
          </cell>
          <cell r="J1743">
            <v>2153.41</v>
          </cell>
          <cell r="M1743">
            <v>460.38</v>
          </cell>
        </row>
        <row r="1744">
          <cell r="A1744" t="str">
            <v>CAP</v>
          </cell>
          <cell r="C1744">
            <v>16870</v>
          </cell>
          <cell r="D1744" t="str">
            <v>16870</v>
          </cell>
          <cell r="E1744" t="str">
            <v>EP - C &amp; S EXTERNAL PROJECTSXXX</v>
          </cell>
          <cell r="H1744" t="str">
            <v>120</v>
          </cell>
          <cell r="I1744" t="str">
            <v>CB</v>
          </cell>
          <cell r="J1744">
            <v>2149.3200000000002</v>
          </cell>
          <cell r="M1744">
            <v>139310</v>
          </cell>
        </row>
        <row r="1745">
          <cell r="A1745" t="str">
            <v>CAP</v>
          </cell>
          <cell r="C1745">
            <v>16870</v>
          </cell>
          <cell r="D1745" t="str">
            <v>16870</v>
          </cell>
          <cell r="E1745" t="str">
            <v>EP - C &amp; S EXTERNAL PROJECTSXXX</v>
          </cell>
          <cell r="H1745" t="str">
            <v>120</v>
          </cell>
          <cell r="I1745" t="str">
            <v>CL</v>
          </cell>
          <cell r="J1745">
            <v>4885.3999999999996</v>
          </cell>
          <cell r="M1745">
            <v>166894.07</v>
          </cell>
        </row>
        <row r="1746">
          <cell r="A1746" t="str">
            <v>CAP</v>
          </cell>
          <cell r="C1746">
            <v>16870</v>
          </cell>
          <cell r="D1746" t="str">
            <v>16870</v>
          </cell>
          <cell r="E1746" t="str">
            <v>EP - C &amp; S EXTERNAL PROJECTSXXX</v>
          </cell>
          <cell r="H1746" t="str">
            <v>120</v>
          </cell>
          <cell r="I1746" t="str">
            <v>CT</v>
          </cell>
          <cell r="J1746">
            <v>96.39</v>
          </cell>
        </row>
        <row r="1747">
          <cell r="A1747" t="str">
            <v>O&amp;M</v>
          </cell>
          <cell r="C1747">
            <v>16870</v>
          </cell>
          <cell r="D1747" t="str">
            <v>16870</v>
          </cell>
          <cell r="E1747" t="str">
            <v>EP - C &amp; S EXTERNAL PROJECTSXXX</v>
          </cell>
          <cell r="H1747" t="str">
            <v>120</v>
          </cell>
          <cell r="I1747" t="str">
            <v>LT</v>
          </cell>
          <cell r="J1747">
            <v>-985.05</v>
          </cell>
        </row>
        <row r="1748">
          <cell r="A1748" t="str">
            <v>O&amp;M</v>
          </cell>
          <cell r="C1748">
            <v>16870</v>
          </cell>
          <cell r="D1748" t="str">
            <v>16870</v>
          </cell>
          <cell r="E1748" t="str">
            <v>EP - C &amp; S EXTERNAL PROJECTSXXX</v>
          </cell>
          <cell r="H1748" t="str">
            <v>120</v>
          </cell>
          <cell r="I1748" t="str">
            <v>TT</v>
          </cell>
          <cell r="J1748">
            <v>669.9</v>
          </cell>
        </row>
        <row r="1749">
          <cell r="A1749" t="str">
            <v>O&amp;M</v>
          </cell>
          <cell r="B1749" t="str">
            <v>Andreas,Philip B</v>
          </cell>
          <cell r="C1749">
            <v>16900</v>
          </cell>
          <cell r="D1749" t="str">
            <v>16900</v>
          </cell>
          <cell r="E1749" t="str">
            <v>AR - Electric Operations and Direct Charges</v>
          </cell>
          <cell r="F1749" t="str">
            <v>Electric Operations</v>
          </cell>
          <cell r="G1749" t="str">
            <v>Direct Costs</v>
          </cell>
          <cell r="H1749" t="str">
            <v>120</v>
          </cell>
          <cell r="I1749" t="str">
            <v>BT</v>
          </cell>
          <cell r="J1749">
            <v>-1399910.39</v>
          </cell>
          <cell r="K1749">
            <v>-1719171.38</v>
          </cell>
          <cell r="L1749">
            <v>-3187139.93</v>
          </cell>
        </row>
        <row r="1750">
          <cell r="A1750" t="str">
            <v>CAP</v>
          </cell>
          <cell r="B1750" t="str">
            <v>Andreas,Philip B</v>
          </cell>
          <cell r="C1750">
            <v>16900</v>
          </cell>
          <cell r="D1750" t="str">
            <v>16900</v>
          </cell>
          <cell r="E1750" t="str">
            <v>AR - Electric Operations and Direct Charges</v>
          </cell>
          <cell r="F1750" t="str">
            <v>Electric Operations</v>
          </cell>
          <cell r="G1750" t="str">
            <v>Direct Costs</v>
          </cell>
          <cell r="H1750" t="str">
            <v>120</v>
          </cell>
          <cell r="I1750" t="str">
            <v>CB</v>
          </cell>
          <cell r="J1750">
            <v>-1441021.84</v>
          </cell>
          <cell r="K1750">
            <v>1912020.27</v>
          </cell>
          <cell r="L1750">
            <v>3757241.01</v>
          </cell>
        </row>
        <row r="1751">
          <cell r="A1751" t="str">
            <v>CAP</v>
          </cell>
          <cell r="B1751" t="str">
            <v>Andreas,Philip B</v>
          </cell>
          <cell r="C1751">
            <v>16900</v>
          </cell>
          <cell r="D1751" t="str">
            <v>16900</v>
          </cell>
          <cell r="E1751" t="str">
            <v>AR - Electric Operations and Direct Charges</v>
          </cell>
          <cell r="F1751" t="str">
            <v>Electric Operations</v>
          </cell>
          <cell r="G1751" t="str">
            <v>Direct Costs</v>
          </cell>
          <cell r="H1751" t="str">
            <v>120</v>
          </cell>
          <cell r="I1751" t="str">
            <v>CI</v>
          </cell>
          <cell r="J1751">
            <v>-159363</v>
          </cell>
          <cell r="K1751">
            <v>-131000</v>
          </cell>
          <cell r="L1751">
            <v>-74671.520000000004</v>
          </cell>
        </row>
        <row r="1752">
          <cell r="A1752" t="str">
            <v>CAP</v>
          </cell>
          <cell r="B1752" t="str">
            <v>Andreas,Philip B</v>
          </cell>
          <cell r="C1752">
            <v>16900</v>
          </cell>
          <cell r="D1752" t="str">
            <v>16900</v>
          </cell>
          <cell r="E1752" t="str">
            <v>AR - Electric Operations and Direct Charges</v>
          </cell>
          <cell r="F1752" t="str">
            <v>Electric Operations</v>
          </cell>
          <cell r="G1752" t="str">
            <v>Direct Costs</v>
          </cell>
          <cell r="H1752" t="str">
            <v>120</v>
          </cell>
          <cell r="I1752" t="str">
            <v>CL</v>
          </cell>
          <cell r="J1752">
            <v>3558824.76</v>
          </cell>
          <cell r="K1752">
            <v>4345500.58</v>
          </cell>
          <cell r="L1752">
            <v>8538373.040000001</v>
          </cell>
          <cell r="M1752">
            <v>5923.13</v>
          </cell>
        </row>
        <row r="1753">
          <cell r="A1753" t="str">
            <v>CAP</v>
          </cell>
          <cell r="B1753" t="str">
            <v>Andreas,Philip B</v>
          </cell>
          <cell r="C1753">
            <v>16900</v>
          </cell>
          <cell r="D1753" t="str">
            <v>16900</v>
          </cell>
          <cell r="E1753" t="str">
            <v>AR - Electric Operations and Direct Charges</v>
          </cell>
          <cell r="F1753" t="str">
            <v>Electric Operations</v>
          </cell>
          <cell r="G1753" t="str">
            <v>Direct Costs</v>
          </cell>
          <cell r="H1753" t="str">
            <v>120</v>
          </cell>
          <cell r="I1753" t="str">
            <v>CM</v>
          </cell>
          <cell r="J1753">
            <v>70325</v>
          </cell>
          <cell r="K1753">
            <v>12657.2</v>
          </cell>
          <cell r="L1753">
            <v>1532289.15</v>
          </cell>
        </row>
        <row r="1754">
          <cell r="A1754" t="str">
            <v>CAP</v>
          </cell>
          <cell r="B1754" t="str">
            <v>Andreas,Philip B</v>
          </cell>
          <cell r="C1754">
            <v>16900</v>
          </cell>
          <cell r="D1754" t="str">
            <v>16900</v>
          </cell>
          <cell r="E1754" t="str">
            <v>AR - Electric Operations and Direct Charges</v>
          </cell>
          <cell r="F1754" t="str">
            <v>Electric Operations</v>
          </cell>
          <cell r="G1754" t="str">
            <v>Direct Costs</v>
          </cell>
          <cell r="H1754" t="str">
            <v>120</v>
          </cell>
          <cell r="I1754" t="str">
            <v>CO</v>
          </cell>
          <cell r="J1754">
            <v>9034162.9700000007</v>
          </cell>
          <cell r="K1754">
            <v>11944217.359999999</v>
          </cell>
          <cell r="L1754">
            <v>11658741.299999999</v>
          </cell>
        </row>
        <row r="1755">
          <cell r="A1755" t="str">
            <v>CAP</v>
          </cell>
          <cell r="B1755" t="str">
            <v>Andreas,Philip B</v>
          </cell>
          <cell r="C1755">
            <v>16900</v>
          </cell>
          <cell r="D1755" t="str">
            <v>16900</v>
          </cell>
          <cell r="E1755" t="str">
            <v>AR - Electric Operations and Direct Charges</v>
          </cell>
          <cell r="F1755" t="str">
            <v>Electric Operations</v>
          </cell>
          <cell r="G1755" t="str">
            <v>Direct Costs</v>
          </cell>
          <cell r="H1755" t="str">
            <v>120</v>
          </cell>
          <cell r="I1755" t="str">
            <v>CT</v>
          </cell>
          <cell r="J1755">
            <v>267.72000000000003</v>
          </cell>
          <cell r="L1755">
            <v>-15067.59</v>
          </cell>
        </row>
        <row r="1756">
          <cell r="A1756" t="str">
            <v>O&amp;M</v>
          </cell>
          <cell r="B1756" t="str">
            <v>Andreas,Philip B</v>
          </cell>
          <cell r="C1756">
            <v>16900</v>
          </cell>
          <cell r="D1756" t="str">
            <v>16900</v>
          </cell>
          <cell r="E1756" t="str">
            <v>AR - Electric Operations and Direct Charges</v>
          </cell>
          <cell r="F1756" t="str">
            <v>Electric Operations</v>
          </cell>
          <cell r="G1756" t="str">
            <v>Direct Costs</v>
          </cell>
          <cell r="H1756" t="str">
            <v>120</v>
          </cell>
          <cell r="I1756" t="str">
            <v>IT</v>
          </cell>
          <cell r="J1756">
            <v>-2893987.44</v>
          </cell>
          <cell r="K1756">
            <v>-491963.33</v>
          </cell>
          <cell r="L1756">
            <v>-44054.53</v>
          </cell>
          <cell r="M1756">
            <v>232.6</v>
          </cell>
        </row>
        <row r="1757">
          <cell r="A1757" t="str">
            <v>O&amp;M</v>
          </cell>
          <cell r="B1757" t="str">
            <v>Andreas,Philip B</v>
          </cell>
          <cell r="C1757">
            <v>16900</v>
          </cell>
          <cell r="D1757" t="str">
            <v>16900</v>
          </cell>
          <cell r="E1757" t="str">
            <v>AR - Electric Operations and Direct Charges</v>
          </cell>
          <cell r="F1757" t="str">
            <v>Electric Operations</v>
          </cell>
          <cell r="G1757" t="str">
            <v>Direct Costs</v>
          </cell>
          <cell r="H1757" t="str">
            <v>120</v>
          </cell>
          <cell r="I1757" t="str">
            <v>LT</v>
          </cell>
          <cell r="J1757">
            <v>-2493702</v>
          </cell>
          <cell r="K1757">
            <v>-3430971.69</v>
          </cell>
          <cell r="L1757">
            <v>-7326567.2800000003</v>
          </cell>
        </row>
        <row r="1758">
          <cell r="A1758" t="str">
            <v>O&amp;M</v>
          </cell>
          <cell r="B1758" t="str">
            <v>Andreas,Philip B</v>
          </cell>
          <cell r="C1758">
            <v>16900</v>
          </cell>
          <cell r="D1758" t="str">
            <v>16900</v>
          </cell>
          <cell r="E1758" t="str">
            <v>AR - Electric Operations and Direct Charges</v>
          </cell>
          <cell r="F1758" t="str">
            <v>Electric Operations</v>
          </cell>
          <cell r="G1758" t="str">
            <v>Direct Costs</v>
          </cell>
          <cell r="H1758" t="str">
            <v>120</v>
          </cell>
          <cell r="I1758" t="str">
            <v>MT</v>
          </cell>
          <cell r="J1758">
            <v>18004.57</v>
          </cell>
          <cell r="K1758">
            <v>-643539.31999999995</v>
          </cell>
          <cell r="L1758">
            <v>-2556408.94</v>
          </cell>
        </row>
        <row r="1759">
          <cell r="A1759" t="str">
            <v>O&amp;M</v>
          </cell>
          <cell r="B1759" t="str">
            <v>Andreas,Philip B</v>
          </cell>
          <cell r="C1759">
            <v>16900</v>
          </cell>
          <cell r="D1759" t="str">
            <v>16900</v>
          </cell>
          <cell r="E1759" t="str">
            <v>AR - Electric Operations and Direct Charges</v>
          </cell>
          <cell r="F1759" t="str">
            <v>Electric Operations</v>
          </cell>
          <cell r="G1759" t="str">
            <v>Direct Costs</v>
          </cell>
          <cell r="H1759" t="str">
            <v>120</v>
          </cell>
          <cell r="I1759" t="str">
            <v>OT</v>
          </cell>
          <cell r="J1759">
            <v>-1663044.43</v>
          </cell>
          <cell r="K1759">
            <v>-5585269.3399999999</v>
          </cell>
          <cell r="L1759">
            <v>-2277247.75</v>
          </cell>
        </row>
        <row r="1760">
          <cell r="A1760" t="str">
            <v>O&amp;M</v>
          </cell>
          <cell r="B1760" t="str">
            <v>Andreas,Philip B</v>
          </cell>
          <cell r="C1760">
            <v>16900</v>
          </cell>
          <cell r="D1760" t="str">
            <v>16900</v>
          </cell>
          <cell r="E1760" t="str">
            <v>AR - Electric Operations and Direct Charges</v>
          </cell>
          <cell r="F1760" t="str">
            <v>Electric Operations</v>
          </cell>
          <cell r="G1760" t="str">
            <v>Direct Costs</v>
          </cell>
          <cell r="H1760" t="str">
            <v>120</v>
          </cell>
          <cell r="I1760" t="str">
            <v>TT</v>
          </cell>
          <cell r="J1760">
            <v>1053.03</v>
          </cell>
          <cell r="K1760">
            <v>46.34</v>
          </cell>
          <cell r="L1760">
            <v>331839.96999999997</v>
          </cell>
        </row>
        <row r="1761">
          <cell r="A1761" t="str">
            <v>O&amp;M</v>
          </cell>
          <cell r="C1761">
            <v>16905</v>
          </cell>
          <cell r="D1761" t="str">
            <v>16905</v>
          </cell>
          <cell r="E1761" t="str">
            <v>ZR - Electric Operations Allocations</v>
          </cell>
          <cell r="H1761" t="str">
            <v>120</v>
          </cell>
          <cell r="I1761" t="str">
            <v>OT</v>
          </cell>
          <cell r="J1761">
            <v>1741.53</v>
          </cell>
        </row>
        <row r="1762">
          <cell r="A1762" t="str">
            <v>CAP</v>
          </cell>
          <cell r="B1762" t="str">
            <v>Andreas,Philip B</v>
          </cell>
          <cell r="C1762">
            <v>16950</v>
          </cell>
          <cell r="D1762" t="str">
            <v>16950</v>
          </cell>
          <cell r="E1762" t="str">
            <v>CT - CENTRAL ARTERYXXX</v>
          </cell>
          <cell r="F1762" t="str">
            <v>Electric Operations</v>
          </cell>
          <cell r="G1762" t="str">
            <v>Central Artery</v>
          </cell>
          <cell r="H1762" t="str">
            <v>120</v>
          </cell>
          <cell r="I1762" t="str">
            <v>CB</v>
          </cell>
          <cell r="J1762">
            <v>1747.18</v>
          </cell>
          <cell r="K1762">
            <v>12.41</v>
          </cell>
          <cell r="L1762">
            <v>235.09</v>
          </cell>
        </row>
        <row r="1763">
          <cell r="A1763" t="str">
            <v>CAP</v>
          </cell>
          <cell r="B1763" t="str">
            <v>Andreas,Philip B</v>
          </cell>
          <cell r="C1763">
            <v>16950</v>
          </cell>
          <cell r="D1763" t="str">
            <v>16950</v>
          </cell>
          <cell r="E1763" t="str">
            <v>CT - CENTRAL ARTERYXXX</v>
          </cell>
          <cell r="F1763" t="str">
            <v>Electric Operations</v>
          </cell>
          <cell r="G1763" t="str">
            <v>Central Artery</v>
          </cell>
          <cell r="H1763" t="str">
            <v>120</v>
          </cell>
          <cell r="I1763" t="str">
            <v>CI</v>
          </cell>
          <cell r="J1763">
            <v>1109.06</v>
          </cell>
          <cell r="K1763">
            <v>741.6</v>
          </cell>
          <cell r="L1763">
            <v>752.5</v>
          </cell>
        </row>
        <row r="1764">
          <cell r="A1764" t="str">
            <v>CAP</v>
          </cell>
          <cell r="B1764" t="str">
            <v>Andreas,Philip B</v>
          </cell>
          <cell r="C1764">
            <v>16950</v>
          </cell>
          <cell r="D1764" t="str">
            <v>16950</v>
          </cell>
          <cell r="E1764" t="str">
            <v>CT - CENTRAL ARTERYXXX</v>
          </cell>
          <cell r="F1764" t="str">
            <v>Electric Operations</v>
          </cell>
          <cell r="G1764" t="str">
            <v>Central Artery</v>
          </cell>
          <cell r="H1764" t="str">
            <v>120</v>
          </cell>
          <cell r="I1764" t="str">
            <v>CL</v>
          </cell>
          <cell r="J1764">
            <v>4052.38</v>
          </cell>
          <cell r="K1764">
            <v>28.19</v>
          </cell>
          <cell r="L1764">
            <v>534.29999999999995</v>
          </cell>
          <cell r="M1764">
            <v>1875</v>
          </cell>
        </row>
        <row r="1765">
          <cell r="A1765" t="str">
            <v>CAP</v>
          </cell>
          <cell r="B1765" t="str">
            <v>Andreas,Philip B</v>
          </cell>
          <cell r="C1765">
            <v>16950</v>
          </cell>
          <cell r="D1765" t="str">
            <v>16950</v>
          </cell>
          <cell r="E1765" t="str">
            <v>CT - CENTRAL ARTERYXXX</v>
          </cell>
          <cell r="F1765" t="str">
            <v>Electric Operations</v>
          </cell>
          <cell r="G1765" t="str">
            <v>Central Artery</v>
          </cell>
          <cell r="H1765" t="str">
            <v>120</v>
          </cell>
          <cell r="I1765" t="str">
            <v>CM</v>
          </cell>
        </row>
        <row r="1766">
          <cell r="A1766" t="str">
            <v>CAP</v>
          </cell>
          <cell r="B1766" t="str">
            <v>Andreas,Philip B</v>
          </cell>
          <cell r="C1766">
            <v>16950</v>
          </cell>
          <cell r="D1766" t="str">
            <v>16950</v>
          </cell>
          <cell r="E1766" t="str">
            <v>CT - CENTRAL ARTERYXXX</v>
          </cell>
          <cell r="F1766" t="str">
            <v>Electric Operations</v>
          </cell>
          <cell r="G1766" t="str">
            <v>Central Artery</v>
          </cell>
          <cell r="H1766" t="str">
            <v>120</v>
          </cell>
          <cell r="I1766" t="str">
            <v>CO</v>
          </cell>
        </row>
        <row r="1767">
          <cell r="A1767" t="str">
            <v>CAP</v>
          </cell>
          <cell r="B1767" t="str">
            <v>Andreas,Philip B</v>
          </cell>
          <cell r="C1767">
            <v>16950</v>
          </cell>
          <cell r="D1767" t="str">
            <v>16950</v>
          </cell>
          <cell r="E1767" t="str">
            <v>CT - CENTRAL ARTERYXXX</v>
          </cell>
          <cell r="F1767" t="str">
            <v>Electric Operations</v>
          </cell>
          <cell r="G1767" t="str">
            <v>Central Artery</v>
          </cell>
          <cell r="H1767" t="str">
            <v>120</v>
          </cell>
          <cell r="I1767" t="str">
            <v>CT</v>
          </cell>
          <cell r="J1767">
            <v>1443.38</v>
          </cell>
          <cell r="L1767">
            <v>370.71</v>
          </cell>
        </row>
        <row r="1768">
          <cell r="A1768" t="str">
            <v>O&amp;M</v>
          </cell>
          <cell r="C1768">
            <v>16990</v>
          </cell>
          <cell r="D1768" t="str">
            <v>16990</v>
          </cell>
          <cell r="E1768" t="str">
            <v>RR - Reimburseable Projects</v>
          </cell>
          <cell r="H1768" t="str">
            <v>120</v>
          </cell>
          <cell r="I1768" t="str">
            <v>IT</v>
          </cell>
          <cell r="J1768">
            <v>383</v>
          </cell>
          <cell r="K1768">
            <v>494.11</v>
          </cell>
        </row>
        <row r="1769">
          <cell r="A1769" t="str">
            <v>O&amp;M</v>
          </cell>
          <cell r="C1769">
            <v>20905</v>
          </cell>
          <cell r="D1769" t="str">
            <v>20905</v>
          </cell>
          <cell r="E1769" t="str">
            <v>R1 - CRAFT DEPT #1 - CONSTRUCTIONXXX</v>
          </cell>
          <cell r="H1769" t="str">
            <v>120</v>
          </cell>
          <cell r="I1769" t="str">
            <v>IT</v>
          </cell>
          <cell r="J1769">
            <v>427140.65</v>
          </cell>
          <cell r="K1769">
            <v>-480948.17</v>
          </cell>
        </row>
        <row r="1770">
          <cell r="A1770" t="str">
            <v>O&amp;M</v>
          </cell>
          <cell r="C1770">
            <v>20909</v>
          </cell>
          <cell r="D1770" t="str">
            <v>20909</v>
          </cell>
          <cell r="E1770" t="str">
            <v>R5 - WORK COORDINATION #1 DEPTXXX</v>
          </cell>
          <cell r="H1770" t="str">
            <v>120</v>
          </cell>
          <cell r="I1770" t="str">
            <v>BT</v>
          </cell>
          <cell r="J1770">
            <v>0.39</v>
          </cell>
          <cell r="M1770">
            <v>561.44000000000005</v>
          </cell>
        </row>
        <row r="1771">
          <cell r="A1771" t="str">
            <v>CAP</v>
          </cell>
          <cell r="C1771">
            <v>20909</v>
          </cell>
          <cell r="D1771" t="str">
            <v>20909</v>
          </cell>
          <cell r="E1771" t="str">
            <v>R5 - WORK COORDINATION #1 DEPTXXX</v>
          </cell>
          <cell r="H1771" t="str">
            <v>120</v>
          </cell>
          <cell r="I1771" t="str">
            <v>CB</v>
          </cell>
          <cell r="J1771">
            <v>9174.65</v>
          </cell>
        </row>
        <row r="1772">
          <cell r="A1772" t="str">
            <v>CAP</v>
          </cell>
          <cell r="C1772">
            <v>20909</v>
          </cell>
          <cell r="D1772" t="str">
            <v>20909</v>
          </cell>
          <cell r="E1772" t="str">
            <v>R5 - WORK COORDINATION #1 DEPTXXX</v>
          </cell>
          <cell r="H1772" t="str">
            <v>120</v>
          </cell>
          <cell r="I1772" t="str">
            <v>CL</v>
          </cell>
          <cell r="J1772">
            <v>20851.47</v>
          </cell>
        </row>
        <row r="1773">
          <cell r="A1773" t="str">
            <v>O&amp;M</v>
          </cell>
          <cell r="C1773">
            <v>20932</v>
          </cell>
          <cell r="D1773" t="str">
            <v>20932</v>
          </cell>
          <cell r="E1773" t="str">
            <v>S2 - WORK COORDINATION #3 DEPTXXX</v>
          </cell>
          <cell r="H1773" t="str">
            <v>120</v>
          </cell>
          <cell r="I1773" t="str">
            <v>BT</v>
          </cell>
          <cell r="L1773">
            <v>47.2</v>
          </cell>
        </row>
        <row r="1774">
          <cell r="A1774" t="str">
            <v>CAP</v>
          </cell>
          <cell r="C1774">
            <v>20932</v>
          </cell>
          <cell r="D1774" t="str">
            <v>20932</v>
          </cell>
          <cell r="E1774" t="str">
            <v>S2 - WORK COORDINATION #3 DEPTXXX</v>
          </cell>
          <cell r="H1774" t="str">
            <v>120</v>
          </cell>
          <cell r="I1774" t="str">
            <v>CB</v>
          </cell>
          <cell r="L1774">
            <v>533.85</v>
          </cell>
        </row>
        <row r="1775">
          <cell r="A1775" t="str">
            <v>CAP</v>
          </cell>
          <cell r="C1775">
            <v>20932</v>
          </cell>
          <cell r="D1775" t="str">
            <v>20932</v>
          </cell>
          <cell r="E1775" t="str">
            <v>S2 - WORK COORDINATION #3 DEPTXXX</v>
          </cell>
          <cell r="H1775" t="str">
            <v>120</v>
          </cell>
          <cell r="I1775" t="str">
            <v>CL</v>
          </cell>
          <cell r="L1775">
            <v>1213.3599999999999</v>
          </cell>
          <cell r="M1775">
            <v>519</v>
          </cell>
        </row>
        <row r="1776">
          <cell r="A1776" t="str">
            <v>O&amp;M</v>
          </cell>
          <cell r="C1776">
            <v>20932</v>
          </cell>
          <cell r="D1776" t="str">
            <v>20932</v>
          </cell>
          <cell r="E1776" t="str">
            <v>S2 - WORK COORDINATION #3 DEPTXXX</v>
          </cell>
          <cell r="H1776" t="str">
            <v>120</v>
          </cell>
          <cell r="I1776" t="str">
            <v>LT</v>
          </cell>
          <cell r="L1776">
            <v>134.80000000000001</v>
          </cell>
        </row>
        <row r="1777">
          <cell r="A1777" t="str">
            <v>O&amp;M</v>
          </cell>
          <cell r="C1777">
            <v>20940</v>
          </cell>
          <cell r="D1777" t="str">
            <v>20940</v>
          </cell>
          <cell r="E1777" t="str">
            <v>G4 - ELECTRIC DELIVERY BUSINESS GROUP</v>
          </cell>
          <cell r="H1777" t="str">
            <v>120</v>
          </cell>
          <cell r="I1777" t="str">
            <v>LT</v>
          </cell>
          <cell r="J1777">
            <v>19162.990000000002</v>
          </cell>
          <cell r="K1777">
            <v>0.84</v>
          </cell>
        </row>
        <row r="1778">
          <cell r="A1778" t="str">
            <v>O&amp;M</v>
          </cell>
          <cell r="B1778" t="str">
            <v>Conner, Penelope</v>
          </cell>
          <cell r="C1778">
            <v>21000</v>
          </cell>
          <cell r="D1778" t="str">
            <v>21000</v>
          </cell>
          <cell r="E1778" t="str">
            <v>B3 - Customer Care/Shared Services EVP</v>
          </cell>
          <cell r="F1778" t="str">
            <v>Customer Care</v>
          </cell>
          <cell r="G1778" t="str">
            <v>Customer Care VP</v>
          </cell>
          <cell r="H1778" t="str">
            <v>120</v>
          </cell>
          <cell r="I1778" t="str">
            <v>BT</v>
          </cell>
          <cell r="J1778">
            <v>7669.56</v>
          </cell>
          <cell r="K1778">
            <v>1087.6500000000001</v>
          </cell>
        </row>
        <row r="1779">
          <cell r="A1779" t="str">
            <v>O&amp;M</v>
          </cell>
          <cell r="B1779" t="str">
            <v>Conner, Penelope</v>
          </cell>
          <cell r="C1779">
            <v>21000</v>
          </cell>
          <cell r="D1779" t="str">
            <v>21000</v>
          </cell>
          <cell r="E1779" t="str">
            <v>B3 - Customer Care/Shared Services EVP</v>
          </cell>
          <cell r="F1779" t="str">
            <v>Customer Care</v>
          </cell>
          <cell r="G1779" t="str">
            <v>Customer Care VP</v>
          </cell>
          <cell r="H1779" t="str">
            <v>120</v>
          </cell>
          <cell r="I1779" t="str">
            <v>IT</v>
          </cell>
          <cell r="J1779">
            <v>12013.84</v>
          </cell>
          <cell r="K1779">
            <v>10264.700000000001</v>
          </cell>
        </row>
        <row r="1780">
          <cell r="A1780" t="str">
            <v>O&amp;M</v>
          </cell>
          <cell r="B1780" t="str">
            <v>Conner, Penelope</v>
          </cell>
          <cell r="C1780">
            <v>21000</v>
          </cell>
          <cell r="D1780" t="str">
            <v>21000</v>
          </cell>
          <cell r="E1780" t="str">
            <v>Customer Care VP</v>
          </cell>
          <cell r="F1780" t="str">
            <v>Customer Care</v>
          </cell>
          <cell r="G1780" t="str">
            <v>Customer Care VP</v>
          </cell>
          <cell r="H1780" t="str">
            <v>120</v>
          </cell>
          <cell r="I1780" t="str">
            <v>IT</v>
          </cell>
          <cell r="L1780">
            <v>13547.55</v>
          </cell>
        </row>
        <row r="1781">
          <cell r="A1781" t="str">
            <v>O&amp;M</v>
          </cell>
          <cell r="B1781" t="str">
            <v>Conner, Penelope</v>
          </cell>
          <cell r="C1781">
            <v>21000</v>
          </cell>
          <cell r="D1781" t="str">
            <v>21000</v>
          </cell>
          <cell r="E1781" t="str">
            <v>B3 - Customer Care/Shared Services EVP</v>
          </cell>
          <cell r="F1781" t="str">
            <v>Customer Care</v>
          </cell>
          <cell r="G1781" t="str">
            <v>Customer Care VP</v>
          </cell>
          <cell r="H1781" t="str">
            <v>120</v>
          </cell>
          <cell r="I1781" t="str">
            <v>LT</v>
          </cell>
          <cell r="J1781">
            <v>217385.46</v>
          </cell>
          <cell r="K1781">
            <v>3107.57</v>
          </cell>
        </row>
        <row r="1782">
          <cell r="A1782" t="str">
            <v>O&amp;M</v>
          </cell>
          <cell r="B1782" t="str">
            <v>Conner, Penelope</v>
          </cell>
          <cell r="C1782">
            <v>21000</v>
          </cell>
          <cell r="D1782" t="str">
            <v>21000</v>
          </cell>
          <cell r="E1782" t="str">
            <v>B3 - Customer Care/Shared Services EVP</v>
          </cell>
          <cell r="F1782" t="str">
            <v>Customer Care</v>
          </cell>
          <cell r="G1782" t="str">
            <v>Customer Care VP</v>
          </cell>
          <cell r="H1782" t="str">
            <v>120</v>
          </cell>
          <cell r="I1782" t="str">
            <v>OT</v>
          </cell>
          <cell r="J1782">
            <v>1719.97</v>
          </cell>
          <cell r="K1782">
            <v>1620.77</v>
          </cell>
        </row>
        <row r="1783">
          <cell r="A1783" t="str">
            <v>O&amp;M</v>
          </cell>
          <cell r="B1783" t="str">
            <v>Conner, Penelope</v>
          </cell>
          <cell r="C1783">
            <v>21000</v>
          </cell>
          <cell r="D1783" t="str">
            <v>21000</v>
          </cell>
          <cell r="E1783" t="str">
            <v>Customer Care VP</v>
          </cell>
          <cell r="F1783" t="str">
            <v>Customer Care</v>
          </cell>
          <cell r="G1783" t="str">
            <v>Customer Care VP</v>
          </cell>
          <cell r="H1783" t="str">
            <v>120</v>
          </cell>
          <cell r="I1783" t="str">
            <v>OT</v>
          </cell>
          <cell r="L1783">
            <v>3469.5</v>
          </cell>
        </row>
        <row r="1784">
          <cell r="A1784" t="str">
            <v>O&amp;M</v>
          </cell>
          <cell r="C1784">
            <v>21010</v>
          </cell>
          <cell r="D1784" t="str">
            <v>21010</v>
          </cell>
          <cell r="E1784" t="str">
            <v>Transactional Services Director</v>
          </cell>
          <cell r="H1784" t="str">
            <v>120</v>
          </cell>
          <cell r="I1784" t="str">
            <v>IT</v>
          </cell>
          <cell r="J1784">
            <v>728.96</v>
          </cell>
          <cell r="K1784">
            <v>1044.31</v>
          </cell>
        </row>
        <row r="1785">
          <cell r="A1785" t="str">
            <v>O&amp;M</v>
          </cell>
          <cell r="C1785">
            <v>21010</v>
          </cell>
          <cell r="D1785" t="str">
            <v>21010</v>
          </cell>
          <cell r="E1785" t="str">
            <v>Transactional Services Director</v>
          </cell>
          <cell r="H1785" t="str">
            <v>120</v>
          </cell>
          <cell r="I1785" t="str">
            <v>MT</v>
          </cell>
          <cell r="J1785">
            <v>0</v>
          </cell>
        </row>
        <row r="1786">
          <cell r="A1786" t="str">
            <v>O&amp;M</v>
          </cell>
          <cell r="C1786">
            <v>21010</v>
          </cell>
          <cell r="D1786" t="str">
            <v>21010</v>
          </cell>
          <cell r="E1786" t="str">
            <v>Transactional Services Director</v>
          </cell>
          <cell r="H1786" t="str">
            <v>120</v>
          </cell>
          <cell r="I1786" t="str">
            <v>OT</v>
          </cell>
          <cell r="J1786">
            <v>446.8</v>
          </cell>
          <cell r="K1786">
            <v>510.82</v>
          </cell>
          <cell r="L1786">
            <v>0</v>
          </cell>
        </row>
        <row r="1787">
          <cell r="A1787" t="str">
            <v>O&amp;M</v>
          </cell>
          <cell r="B1787" t="str">
            <v>Weafer Jr,Robert J</v>
          </cell>
          <cell r="C1787">
            <v>21015</v>
          </cell>
          <cell r="D1787" t="str">
            <v>21015</v>
          </cell>
          <cell r="E1787" t="str">
            <v>Accounts Payable</v>
          </cell>
          <cell r="F1787" t="str">
            <v>CFO</v>
          </cell>
          <cell r="G1787" t="str">
            <v>Accounts Payable</v>
          </cell>
          <cell r="H1787" t="str">
            <v>120</v>
          </cell>
          <cell r="I1787" t="str">
            <v>BT</v>
          </cell>
          <cell r="J1787">
            <v>158733.87</v>
          </cell>
          <cell r="K1787">
            <v>63898.559999999998</v>
          </cell>
          <cell r="L1787">
            <v>4144.47</v>
          </cell>
          <cell r="M1787">
            <v>89.82</v>
          </cell>
        </row>
        <row r="1788">
          <cell r="A1788" t="str">
            <v>O&amp;M</v>
          </cell>
          <cell r="B1788" t="str">
            <v>Weafer Jr,Robert J</v>
          </cell>
          <cell r="C1788">
            <v>21015</v>
          </cell>
          <cell r="D1788" t="str">
            <v>21015</v>
          </cell>
          <cell r="E1788" t="str">
            <v>Accounts Payable</v>
          </cell>
          <cell r="F1788" t="str">
            <v>CFO</v>
          </cell>
          <cell r="G1788" t="str">
            <v>Accounts Payable</v>
          </cell>
          <cell r="H1788" t="str">
            <v>120</v>
          </cell>
          <cell r="I1788" t="str">
            <v>IT</v>
          </cell>
          <cell r="J1788">
            <v>111017.34</v>
          </cell>
          <cell r="K1788">
            <v>137688.76</v>
          </cell>
          <cell r="L1788">
            <v>29983.18</v>
          </cell>
        </row>
        <row r="1789">
          <cell r="A1789" t="str">
            <v>O&amp;M</v>
          </cell>
          <cell r="B1789" t="str">
            <v>Weafer Jr,Robert J</v>
          </cell>
          <cell r="C1789">
            <v>21015</v>
          </cell>
          <cell r="D1789" t="str">
            <v>21015</v>
          </cell>
          <cell r="E1789" t="str">
            <v>Accounts Payable</v>
          </cell>
          <cell r="F1789" t="str">
            <v>CFO</v>
          </cell>
          <cell r="G1789" t="str">
            <v>Accounts Payable</v>
          </cell>
          <cell r="H1789" t="str">
            <v>120</v>
          </cell>
          <cell r="I1789" t="str">
            <v>LT</v>
          </cell>
          <cell r="J1789">
            <v>465225.52</v>
          </cell>
          <cell r="K1789">
            <v>187279.44</v>
          </cell>
          <cell r="L1789">
            <v>-48.69</v>
          </cell>
          <cell r="M1789">
            <v>502.25</v>
          </cell>
        </row>
        <row r="1790">
          <cell r="A1790" t="str">
            <v>O&amp;M</v>
          </cell>
          <cell r="B1790" t="str">
            <v>Weafer Jr,Robert J</v>
          </cell>
          <cell r="C1790">
            <v>21015</v>
          </cell>
          <cell r="D1790" t="str">
            <v>21015</v>
          </cell>
          <cell r="E1790" t="str">
            <v>Accounts Payable</v>
          </cell>
          <cell r="F1790" t="str">
            <v>CFO</v>
          </cell>
          <cell r="G1790" t="str">
            <v>Accounts Payable</v>
          </cell>
          <cell r="H1790" t="str">
            <v>120</v>
          </cell>
          <cell r="I1790" t="str">
            <v>MT</v>
          </cell>
          <cell r="J1790">
            <v>-17336.63</v>
          </cell>
          <cell r="K1790">
            <v>1083.71</v>
          </cell>
        </row>
        <row r="1791">
          <cell r="A1791" t="str">
            <v>O&amp;M</v>
          </cell>
          <cell r="B1791" t="str">
            <v>Weafer Jr,Robert J</v>
          </cell>
          <cell r="C1791">
            <v>21015</v>
          </cell>
          <cell r="D1791" t="str">
            <v>21015</v>
          </cell>
          <cell r="E1791" t="str">
            <v>Accounts Payable</v>
          </cell>
          <cell r="F1791" t="str">
            <v>CFO</v>
          </cell>
          <cell r="G1791" t="str">
            <v>Accounts Payable</v>
          </cell>
          <cell r="H1791" t="str">
            <v>120</v>
          </cell>
          <cell r="I1791" t="str">
            <v>OT</v>
          </cell>
          <cell r="J1791">
            <v>4123.75</v>
          </cell>
          <cell r="K1791">
            <v>-10805.04</v>
          </cell>
          <cell r="L1791">
            <v>5610.76</v>
          </cell>
        </row>
        <row r="1792">
          <cell r="A1792" t="str">
            <v>O&amp;M</v>
          </cell>
          <cell r="B1792" t="str">
            <v>Weafer Jr,Robert J</v>
          </cell>
          <cell r="C1792">
            <v>21015</v>
          </cell>
          <cell r="D1792" t="str">
            <v>21015</v>
          </cell>
          <cell r="E1792" t="str">
            <v>Accounts Payable</v>
          </cell>
          <cell r="F1792" t="str">
            <v>CFO</v>
          </cell>
          <cell r="G1792" t="str">
            <v>Accounts Payable</v>
          </cell>
          <cell r="H1792" t="str">
            <v>120</v>
          </cell>
          <cell r="I1792" t="str">
            <v>TT</v>
          </cell>
          <cell r="J1792">
            <v>70629.539999999994</v>
          </cell>
          <cell r="K1792">
            <v>54386.11</v>
          </cell>
          <cell r="L1792">
            <v>0</v>
          </cell>
        </row>
        <row r="1793">
          <cell r="A1793" t="str">
            <v>O&amp;M</v>
          </cell>
          <cell r="B1793" t="str">
            <v>Weafer Jr,Robert J</v>
          </cell>
          <cell r="C1793">
            <v>21020</v>
          </cell>
          <cell r="D1793" t="str">
            <v>21020</v>
          </cell>
          <cell r="E1793" t="str">
            <v>Fixed Asset Accounting</v>
          </cell>
          <cell r="F1793" t="str">
            <v>CFO</v>
          </cell>
          <cell r="G1793" t="str">
            <v>Fixed Asset Accounting</v>
          </cell>
          <cell r="H1793" t="str">
            <v>120</v>
          </cell>
          <cell r="I1793" t="str">
            <v>BT</v>
          </cell>
          <cell r="J1793">
            <v>174598.41</v>
          </cell>
          <cell r="K1793">
            <v>81704</v>
          </cell>
        </row>
        <row r="1794">
          <cell r="A1794" t="str">
            <v>CAP</v>
          </cell>
          <cell r="B1794" t="str">
            <v>Weafer Jr,Robert J</v>
          </cell>
          <cell r="C1794">
            <v>21020</v>
          </cell>
          <cell r="D1794" t="str">
            <v>21020</v>
          </cell>
          <cell r="E1794" t="str">
            <v>Fixed Asset Accounting</v>
          </cell>
          <cell r="F1794" t="str">
            <v>CFO</v>
          </cell>
          <cell r="G1794" t="str">
            <v>Fixed Asset Accounting</v>
          </cell>
          <cell r="H1794" t="str">
            <v>120</v>
          </cell>
          <cell r="I1794" t="str">
            <v>CI</v>
          </cell>
          <cell r="L1794">
            <v>-880000</v>
          </cell>
        </row>
        <row r="1795">
          <cell r="A1795" t="str">
            <v>CAP</v>
          </cell>
          <cell r="B1795" t="str">
            <v>Weafer Jr,Robert J</v>
          </cell>
          <cell r="C1795">
            <v>21020</v>
          </cell>
          <cell r="D1795" t="str">
            <v>21020</v>
          </cell>
          <cell r="E1795" t="str">
            <v>Fixed Asset Accounting</v>
          </cell>
          <cell r="F1795" t="str">
            <v>CFO</v>
          </cell>
          <cell r="G1795" t="str">
            <v>Fixed Asset Accounting</v>
          </cell>
          <cell r="H1795" t="str">
            <v>120</v>
          </cell>
          <cell r="I1795" t="str">
            <v>CO</v>
          </cell>
          <cell r="J1795">
            <v>-415288.92</v>
          </cell>
          <cell r="K1795">
            <v>0</v>
          </cell>
          <cell r="L1795">
            <v>-795375</v>
          </cell>
        </row>
        <row r="1796">
          <cell r="A1796" t="str">
            <v>O&amp;M</v>
          </cell>
          <cell r="B1796" t="str">
            <v>Weafer Jr,Robert J</v>
          </cell>
          <cell r="C1796">
            <v>21020</v>
          </cell>
          <cell r="D1796" t="str">
            <v>21020</v>
          </cell>
          <cell r="E1796" t="str">
            <v>Fixed Asset Accounting</v>
          </cell>
          <cell r="F1796" t="str">
            <v>CFO</v>
          </cell>
          <cell r="G1796" t="str">
            <v>Fixed Asset Accounting</v>
          </cell>
          <cell r="H1796" t="str">
            <v>120</v>
          </cell>
          <cell r="I1796" t="str">
            <v>IT</v>
          </cell>
          <cell r="J1796">
            <v>19176.16</v>
          </cell>
          <cell r="K1796">
            <v>29156.89</v>
          </cell>
          <cell r="L1796">
            <v>2096.69</v>
          </cell>
        </row>
        <row r="1797">
          <cell r="A1797" t="str">
            <v>O&amp;M</v>
          </cell>
          <cell r="B1797" t="str">
            <v>Weafer Jr,Robert J</v>
          </cell>
          <cell r="C1797">
            <v>21020</v>
          </cell>
          <cell r="D1797" t="str">
            <v>21020</v>
          </cell>
          <cell r="E1797" t="str">
            <v>Fixed Asset Accounting</v>
          </cell>
          <cell r="F1797" t="str">
            <v>CFO</v>
          </cell>
          <cell r="G1797" t="str">
            <v>Fixed Asset Accounting</v>
          </cell>
          <cell r="H1797" t="str">
            <v>120</v>
          </cell>
          <cell r="I1797" t="str">
            <v>LT</v>
          </cell>
          <cell r="J1797">
            <v>498251.47</v>
          </cell>
          <cell r="K1797">
            <v>233636.97</v>
          </cell>
          <cell r="M1797">
            <v>21127.06</v>
          </cell>
        </row>
        <row r="1798">
          <cell r="A1798" t="str">
            <v>O&amp;M</v>
          </cell>
          <cell r="B1798" t="str">
            <v>Weafer Jr,Robert J</v>
          </cell>
          <cell r="C1798">
            <v>21020</v>
          </cell>
          <cell r="D1798" t="str">
            <v>21020</v>
          </cell>
          <cell r="E1798" t="str">
            <v>Fixed Asset Accounting</v>
          </cell>
          <cell r="F1798" t="str">
            <v>CFO</v>
          </cell>
          <cell r="G1798" t="str">
            <v>Fixed Asset Accounting</v>
          </cell>
          <cell r="H1798" t="str">
            <v>120</v>
          </cell>
          <cell r="I1798" t="str">
            <v>MT</v>
          </cell>
          <cell r="K1798">
            <v>49.01</v>
          </cell>
        </row>
        <row r="1799">
          <cell r="A1799" t="str">
            <v>O&amp;M</v>
          </cell>
          <cell r="B1799" t="str">
            <v>Weafer Jr,Robert J</v>
          </cell>
          <cell r="C1799">
            <v>21020</v>
          </cell>
          <cell r="D1799" t="str">
            <v>21020</v>
          </cell>
          <cell r="E1799" t="str">
            <v>Fixed Asset Accounting</v>
          </cell>
          <cell r="F1799" t="str">
            <v>CFO</v>
          </cell>
          <cell r="G1799" t="str">
            <v>Fixed Asset Accounting</v>
          </cell>
          <cell r="H1799" t="str">
            <v>120</v>
          </cell>
          <cell r="I1799" t="str">
            <v>OT</v>
          </cell>
          <cell r="J1799">
            <v>4223.7700000000004</v>
          </cell>
          <cell r="K1799">
            <v>5722.72</v>
          </cell>
          <cell r="L1799">
            <v>0</v>
          </cell>
          <cell r="M1799">
            <v>7827.24</v>
          </cell>
        </row>
        <row r="1800">
          <cell r="A1800" t="str">
            <v>O&amp;M</v>
          </cell>
          <cell r="B1800" t="str">
            <v>Weafer Jr,Robert J</v>
          </cell>
          <cell r="C1800">
            <v>21020</v>
          </cell>
          <cell r="D1800" t="str">
            <v>21020</v>
          </cell>
          <cell r="E1800" t="str">
            <v>Fixed Asset Accounting</v>
          </cell>
          <cell r="F1800" t="str">
            <v>CFO</v>
          </cell>
          <cell r="G1800" t="str">
            <v>Fixed Asset Accounting</v>
          </cell>
          <cell r="H1800" t="str">
            <v>120</v>
          </cell>
          <cell r="I1800" t="str">
            <v>TT</v>
          </cell>
          <cell r="J1800">
            <v>21147.279999999999</v>
          </cell>
          <cell r="K1800">
            <v>8791.5499999999993</v>
          </cell>
        </row>
        <row r="1801">
          <cell r="A1801" t="str">
            <v>O&amp;M</v>
          </cell>
          <cell r="B1801" t="str">
            <v>Anastasia, Donald</v>
          </cell>
          <cell r="C1801">
            <v>21025</v>
          </cell>
          <cell r="D1801" t="str">
            <v>21025</v>
          </cell>
          <cell r="E1801" t="str">
            <v>Billing, Insertion Mailing</v>
          </cell>
          <cell r="F1801" t="str">
            <v>CFO</v>
          </cell>
          <cell r="G1801" t="str">
            <v>Office Services</v>
          </cell>
          <cell r="H1801" t="str">
            <v>120</v>
          </cell>
          <cell r="I1801" t="str">
            <v>BT</v>
          </cell>
          <cell r="J1801">
            <v>118562.95</v>
          </cell>
          <cell r="K1801">
            <v>38909.86</v>
          </cell>
        </row>
        <row r="1802">
          <cell r="A1802" t="str">
            <v>O&amp;M</v>
          </cell>
          <cell r="B1802" t="str">
            <v>Anastasia, Donald</v>
          </cell>
          <cell r="C1802">
            <v>21025</v>
          </cell>
          <cell r="D1802" t="str">
            <v>21025</v>
          </cell>
          <cell r="E1802" t="str">
            <v>Office Services</v>
          </cell>
          <cell r="F1802" t="str">
            <v>CFO</v>
          </cell>
          <cell r="G1802" t="str">
            <v>Office Services</v>
          </cell>
          <cell r="H1802" t="str">
            <v>120</v>
          </cell>
          <cell r="I1802" t="str">
            <v>BT</v>
          </cell>
          <cell r="L1802">
            <v>203.03</v>
          </cell>
        </row>
        <row r="1803">
          <cell r="A1803" t="str">
            <v>CAP</v>
          </cell>
          <cell r="B1803" t="str">
            <v>Anastasia, Donald</v>
          </cell>
          <cell r="C1803">
            <v>21025</v>
          </cell>
          <cell r="D1803" t="str">
            <v>21025</v>
          </cell>
          <cell r="E1803" t="str">
            <v>Office Services</v>
          </cell>
          <cell r="F1803" t="str">
            <v>CFO</v>
          </cell>
          <cell r="G1803" t="str">
            <v>Office Services</v>
          </cell>
          <cell r="H1803" t="str">
            <v>120</v>
          </cell>
          <cell r="I1803" t="str">
            <v>CI</v>
          </cell>
          <cell r="K1803">
            <v>456938.83</v>
          </cell>
        </row>
        <row r="1804">
          <cell r="A1804" t="str">
            <v>O&amp;M</v>
          </cell>
          <cell r="B1804" t="str">
            <v>Anastasia, Donald</v>
          </cell>
          <cell r="C1804">
            <v>21025</v>
          </cell>
          <cell r="D1804" t="str">
            <v>21025</v>
          </cell>
          <cell r="E1804" t="str">
            <v>Billing, Insertion Mailing</v>
          </cell>
          <cell r="F1804" t="str">
            <v>CFO</v>
          </cell>
          <cell r="G1804" t="str">
            <v>Office Services</v>
          </cell>
          <cell r="H1804" t="str">
            <v>120</v>
          </cell>
          <cell r="I1804" t="str">
            <v>IT</v>
          </cell>
          <cell r="J1804">
            <v>357213.52</v>
          </cell>
          <cell r="K1804">
            <v>381811.79</v>
          </cell>
        </row>
        <row r="1805">
          <cell r="A1805" t="str">
            <v>O&amp;M</v>
          </cell>
          <cell r="B1805" t="str">
            <v>Anastasia, Donald</v>
          </cell>
          <cell r="C1805">
            <v>21025</v>
          </cell>
          <cell r="D1805" t="str">
            <v>21025</v>
          </cell>
          <cell r="E1805" t="str">
            <v>Office Services</v>
          </cell>
          <cell r="F1805" t="str">
            <v>CFO</v>
          </cell>
          <cell r="G1805" t="str">
            <v>Office Services</v>
          </cell>
          <cell r="H1805" t="str">
            <v>120</v>
          </cell>
          <cell r="I1805" t="str">
            <v>IT</v>
          </cell>
          <cell r="L1805">
            <v>51120.45</v>
          </cell>
        </row>
        <row r="1806">
          <cell r="A1806" t="str">
            <v>O&amp;M</v>
          </cell>
          <cell r="B1806" t="str">
            <v>Anastasia, Donald</v>
          </cell>
          <cell r="C1806">
            <v>21025</v>
          </cell>
          <cell r="D1806" t="str">
            <v>21025</v>
          </cell>
          <cell r="E1806" t="str">
            <v>Billing, Insertion Mailing</v>
          </cell>
          <cell r="F1806" t="str">
            <v>CFO</v>
          </cell>
          <cell r="G1806" t="str">
            <v>Office Services</v>
          </cell>
          <cell r="H1806" t="str">
            <v>120</v>
          </cell>
          <cell r="I1806" t="str">
            <v>LT</v>
          </cell>
          <cell r="J1806">
            <v>337901.12</v>
          </cell>
          <cell r="K1806">
            <v>111038.44</v>
          </cell>
          <cell r="M1806">
            <v>688</v>
          </cell>
        </row>
        <row r="1807">
          <cell r="A1807" t="str">
            <v>O&amp;M</v>
          </cell>
          <cell r="B1807" t="str">
            <v>Anastasia, Donald</v>
          </cell>
          <cell r="C1807">
            <v>21025</v>
          </cell>
          <cell r="D1807" t="str">
            <v>21025</v>
          </cell>
          <cell r="E1807" t="str">
            <v>Office Services</v>
          </cell>
          <cell r="F1807" t="str">
            <v>CFO</v>
          </cell>
          <cell r="G1807" t="str">
            <v>Office Services</v>
          </cell>
          <cell r="H1807" t="str">
            <v>120</v>
          </cell>
          <cell r="I1807" t="str">
            <v>LT</v>
          </cell>
          <cell r="L1807">
            <v>584.24</v>
          </cell>
          <cell r="M1807">
            <v>3580</v>
          </cell>
        </row>
        <row r="1808">
          <cell r="A1808" t="str">
            <v>O&amp;M</v>
          </cell>
          <cell r="B1808" t="str">
            <v>Anastasia, Donald</v>
          </cell>
          <cell r="C1808">
            <v>21025</v>
          </cell>
          <cell r="D1808" t="str">
            <v>21025</v>
          </cell>
          <cell r="E1808" t="str">
            <v>Billing, Insertion Mailing</v>
          </cell>
          <cell r="F1808" t="str">
            <v>CFO</v>
          </cell>
          <cell r="G1808" t="str">
            <v>Office Services</v>
          </cell>
          <cell r="H1808" t="str">
            <v>120</v>
          </cell>
          <cell r="I1808" t="str">
            <v>MT</v>
          </cell>
          <cell r="J1808">
            <v>13052.24</v>
          </cell>
          <cell r="K1808">
            <v>1167.95</v>
          </cell>
        </row>
        <row r="1809">
          <cell r="A1809" t="str">
            <v>O&amp;M</v>
          </cell>
          <cell r="B1809" t="str">
            <v>Anastasia, Donald</v>
          </cell>
          <cell r="C1809">
            <v>21025</v>
          </cell>
          <cell r="D1809" t="str">
            <v>21025</v>
          </cell>
          <cell r="E1809" t="str">
            <v>Office Services</v>
          </cell>
          <cell r="F1809" t="str">
            <v>CFO</v>
          </cell>
          <cell r="G1809" t="str">
            <v>Office Services</v>
          </cell>
          <cell r="H1809" t="str">
            <v>120</v>
          </cell>
          <cell r="I1809" t="str">
            <v>MT</v>
          </cell>
        </row>
        <row r="1810">
          <cell r="A1810" t="str">
            <v>O&amp;M</v>
          </cell>
          <cell r="B1810" t="str">
            <v>Anastasia, Donald</v>
          </cell>
          <cell r="C1810">
            <v>21025</v>
          </cell>
          <cell r="D1810" t="str">
            <v>21025</v>
          </cell>
          <cell r="E1810" t="str">
            <v>Billing, Insertion Mailing</v>
          </cell>
          <cell r="F1810" t="str">
            <v>CFO</v>
          </cell>
          <cell r="G1810" t="str">
            <v>Office Services</v>
          </cell>
          <cell r="H1810" t="str">
            <v>120</v>
          </cell>
          <cell r="I1810" t="str">
            <v>OT</v>
          </cell>
          <cell r="J1810">
            <v>-141767.22</v>
          </cell>
          <cell r="K1810">
            <v>33422.68</v>
          </cell>
        </row>
        <row r="1811">
          <cell r="A1811" t="str">
            <v>O&amp;M</v>
          </cell>
          <cell r="B1811" t="str">
            <v>Anastasia, Donald</v>
          </cell>
          <cell r="C1811">
            <v>21025</v>
          </cell>
          <cell r="D1811" t="str">
            <v>21025</v>
          </cell>
          <cell r="E1811" t="str">
            <v>Office Services</v>
          </cell>
          <cell r="F1811" t="str">
            <v>CFO</v>
          </cell>
          <cell r="G1811" t="str">
            <v>Office Services</v>
          </cell>
          <cell r="H1811" t="str">
            <v>120</v>
          </cell>
          <cell r="I1811" t="str">
            <v>OT</v>
          </cell>
          <cell r="L1811">
            <v>90434.21</v>
          </cell>
        </row>
        <row r="1812">
          <cell r="A1812" t="str">
            <v>O&amp;M</v>
          </cell>
          <cell r="B1812" t="str">
            <v>Anastasia, Donald</v>
          </cell>
          <cell r="C1812">
            <v>21025</v>
          </cell>
          <cell r="D1812" t="str">
            <v>21025</v>
          </cell>
          <cell r="E1812" t="str">
            <v>Billing, Insertion Mailing</v>
          </cell>
          <cell r="F1812" t="str">
            <v>CFO</v>
          </cell>
          <cell r="G1812" t="str">
            <v>Office Services</v>
          </cell>
          <cell r="H1812" t="str">
            <v>120</v>
          </cell>
          <cell r="I1812" t="str">
            <v>TT</v>
          </cell>
          <cell r="J1812">
            <v>10240.030000000001</v>
          </cell>
          <cell r="K1812">
            <v>7024.4</v>
          </cell>
        </row>
        <row r="1813">
          <cell r="A1813" t="str">
            <v>O&amp;M</v>
          </cell>
          <cell r="B1813" t="str">
            <v>Anastasia, Donald</v>
          </cell>
          <cell r="C1813">
            <v>21025</v>
          </cell>
          <cell r="D1813" t="str">
            <v>21025</v>
          </cell>
          <cell r="E1813" t="str">
            <v>Office Services</v>
          </cell>
          <cell r="F1813" t="str">
            <v>CFO</v>
          </cell>
          <cell r="G1813" t="str">
            <v>Office Services</v>
          </cell>
          <cell r="H1813" t="str">
            <v>120</v>
          </cell>
          <cell r="I1813" t="str">
            <v>TT</v>
          </cell>
          <cell r="L1813">
            <v>366.56</v>
          </cell>
        </row>
        <row r="1814">
          <cell r="A1814" t="str">
            <v>O&amp;M</v>
          </cell>
          <cell r="C1814">
            <v>21030</v>
          </cell>
          <cell r="D1814" t="str">
            <v>21030</v>
          </cell>
          <cell r="E1814" t="str">
            <v>Data Center Operations</v>
          </cell>
          <cell r="H1814" t="str">
            <v>120</v>
          </cell>
          <cell r="I1814" t="str">
            <v>BT</v>
          </cell>
          <cell r="J1814">
            <v>153283.97</v>
          </cell>
          <cell r="K1814">
            <v>36551.550000000003</v>
          </cell>
        </row>
        <row r="1815">
          <cell r="A1815" t="str">
            <v>O&amp;M</v>
          </cell>
          <cell r="C1815">
            <v>21030</v>
          </cell>
          <cell r="D1815" t="str">
            <v>21030</v>
          </cell>
          <cell r="E1815" t="str">
            <v>Data Center Operations</v>
          </cell>
          <cell r="H1815" t="str">
            <v>120</v>
          </cell>
          <cell r="I1815" t="str">
            <v>IT</v>
          </cell>
          <cell r="J1815">
            <v>172618.85</v>
          </cell>
          <cell r="K1815">
            <v>75554.77</v>
          </cell>
          <cell r="M1815">
            <v>11843.38</v>
          </cell>
        </row>
        <row r="1816">
          <cell r="A1816" t="str">
            <v>O&amp;M</v>
          </cell>
          <cell r="C1816">
            <v>21030</v>
          </cell>
          <cell r="D1816" t="str">
            <v>21030</v>
          </cell>
          <cell r="E1816" t="str">
            <v>OLD Office Services</v>
          </cell>
          <cell r="H1816" t="str">
            <v>120</v>
          </cell>
          <cell r="I1816" t="str">
            <v>IT</v>
          </cell>
          <cell r="L1816">
            <v>0</v>
          </cell>
        </row>
        <row r="1817">
          <cell r="A1817" t="str">
            <v>O&amp;M</v>
          </cell>
          <cell r="C1817">
            <v>21030</v>
          </cell>
          <cell r="D1817" t="str">
            <v>21030</v>
          </cell>
          <cell r="E1817" t="str">
            <v>Data Center Operations</v>
          </cell>
          <cell r="H1817" t="str">
            <v>120</v>
          </cell>
          <cell r="I1817" t="str">
            <v>LT</v>
          </cell>
          <cell r="J1817">
            <v>449236.09</v>
          </cell>
          <cell r="K1817">
            <v>107084.77</v>
          </cell>
          <cell r="M1817">
            <v>19930.66</v>
          </cell>
        </row>
        <row r="1818">
          <cell r="A1818" t="str">
            <v>O&amp;M</v>
          </cell>
          <cell r="C1818">
            <v>21030</v>
          </cell>
          <cell r="D1818" t="str">
            <v>21030</v>
          </cell>
          <cell r="E1818" t="str">
            <v>Data Center Operations</v>
          </cell>
          <cell r="H1818" t="str">
            <v>120</v>
          </cell>
          <cell r="I1818" t="str">
            <v>MT</v>
          </cell>
          <cell r="J1818">
            <v>0</v>
          </cell>
        </row>
        <row r="1819">
          <cell r="A1819" t="str">
            <v>O&amp;M</v>
          </cell>
          <cell r="C1819">
            <v>21030</v>
          </cell>
          <cell r="D1819" t="str">
            <v>21030</v>
          </cell>
          <cell r="E1819" t="str">
            <v>Data Center Operations</v>
          </cell>
          <cell r="H1819" t="str">
            <v>120</v>
          </cell>
          <cell r="I1819" t="str">
            <v>OT</v>
          </cell>
          <cell r="J1819">
            <v>63177.14</v>
          </cell>
          <cell r="K1819">
            <v>24117.200000000001</v>
          </cell>
          <cell r="M1819">
            <v>-5300</v>
          </cell>
        </row>
        <row r="1820">
          <cell r="A1820" t="str">
            <v>O&amp;M</v>
          </cell>
          <cell r="C1820">
            <v>21030</v>
          </cell>
          <cell r="D1820" t="str">
            <v>21030</v>
          </cell>
          <cell r="E1820" t="str">
            <v>Data Center Operations</v>
          </cell>
          <cell r="H1820" t="str">
            <v>120</v>
          </cell>
          <cell r="I1820" t="str">
            <v>TT</v>
          </cell>
          <cell r="J1820">
            <v>38322.36</v>
          </cell>
          <cell r="K1820">
            <v>7663.89</v>
          </cell>
        </row>
        <row r="1821">
          <cell r="A1821" t="str">
            <v>O&amp;M</v>
          </cell>
          <cell r="C1821">
            <v>21050</v>
          </cell>
          <cell r="D1821" t="str">
            <v>21050</v>
          </cell>
          <cell r="E1821" t="str">
            <v>B8 - CUSTOMER CARE SECTION</v>
          </cell>
          <cell r="H1821" t="str">
            <v>120</v>
          </cell>
          <cell r="I1821" t="str">
            <v>BT</v>
          </cell>
          <cell r="J1821">
            <v>34066.18</v>
          </cell>
          <cell r="K1821">
            <v>6281.55</v>
          </cell>
          <cell r="L1821">
            <v>-4078.88</v>
          </cell>
        </row>
        <row r="1822">
          <cell r="A1822" t="str">
            <v>O&amp;M</v>
          </cell>
          <cell r="C1822">
            <v>21050</v>
          </cell>
          <cell r="D1822" t="str">
            <v>21050</v>
          </cell>
          <cell r="E1822" t="str">
            <v>B8 - CUSTOMER CARE SECTION</v>
          </cell>
          <cell r="H1822" t="str">
            <v>120</v>
          </cell>
          <cell r="I1822" t="str">
            <v>IT</v>
          </cell>
          <cell r="J1822">
            <v>11789.18</v>
          </cell>
          <cell r="K1822">
            <v>4557.62</v>
          </cell>
          <cell r="L1822">
            <v>-2111.04</v>
          </cell>
          <cell r="M1822">
            <v>96.52</v>
          </cell>
        </row>
        <row r="1823">
          <cell r="A1823" t="str">
            <v>O&amp;M</v>
          </cell>
          <cell r="C1823">
            <v>21050</v>
          </cell>
          <cell r="D1823" t="str">
            <v>21050</v>
          </cell>
          <cell r="E1823" t="str">
            <v>B8 - CUSTOMER CARE SECTION</v>
          </cell>
          <cell r="H1823" t="str">
            <v>120</v>
          </cell>
          <cell r="I1823" t="str">
            <v>LT</v>
          </cell>
          <cell r="J1823">
            <v>39241.17</v>
          </cell>
          <cell r="K1823">
            <v>17948.5</v>
          </cell>
          <cell r="L1823">
            <v>-11488.25</v>
          </cell>
          <cell r="M1823">
            <v>7871.02</v>
          </cell>
        </row>
        <row r="1824">
          <cell r="A1824" t="str">
            <v>O&amp;M</v>
          </cell>
          <cell r="C1824">
            <v>21050</v>
          </cell>
          <cell r="D1824" t="str">
            <v>21050</v>
          </cell>
          <cell r="E1824" t="str">
            <v>B8 - CUSTOMER CARE SECTION</v>
          </cell>
          <cell r="H1824" t="str">
            <v>120</v>
          </cell>
          <cell r="I1824" t="str">
            <v>OT</v>
          </cell>
          <cell r="J1824">
            <v>5785.03</v>
          </cell>
          <cell r="K1824">
            <v>4925.41</v>
          </cell>
          <cell r="L1824">
            <v>122.43</v>
          </cell>
        </row>
        <row r="1825">
          <cell r="A1825" t="str">
            <v>O&amp;M</v>
          </cell>
          <cell r="C1825">
            <v>21050</v>
          </cell>
          <cell r="D1825" t="str">
            <v>21050</v>
          </cell>
          <cell r="E1825" t="str">
            <v>B8 - CUSTOMER CARE SECTION</v>
          </cell>
          <cell r="H1825" t="str">
            <v>120</v>
          </cell>
          <cell r="I1825" t="str">
            <v>TT</v>
          </cell>
          <cell r="J1825">
            <v>236.9</v>
          </cell>
          <cell r="M1825">
            <v>2033.17</v>
          </cell>
        </row>
        <row r="1826">
          <cell r="A1826" t="str">
            <v>O&amp;M</v>
          </cell>
          <cell r="C1826">
            <v>21055</v>
          </cell>
          <cell r="D1826" t="str">
            <v>21055</v>
          </cell>
          <cell r="E1826" t="str">
            <v>Q3 - BUSINESS CONSULTING</v>
          </cell>
          <cell r="H1826" t="str">
            <v>120</v>
          </cell>
          <cell r="I1826" t="str">
            <v>BT</v>
          </cell>
          <cell r="J1826">
            <v>61.12</v>
          </cell>
          <cell r="K1826">
            <v>2546.87</v>
          </cell>
          <cell r="M1826">
            <v>1935.75</v>
          </cell>
        </row>
        <row r="1827">
          <cell r="A1827" t="str">
            <v>O&amp;M</v>
          </cell>
          <cell r="C1827">
            <v>21055</v>
          </cell>
          <cell r="D1827" t="str">
            <v>21055</v>
          </cell>
          <cell r="E1827" t="str">
            <v>Q3 - BUSINESS CONSULTING</v>
          </cell>
          <cell r="H1827" t="str">
            <v>120</v>
          </cell>
          <cell r="I1827" t="str">
            <v>IT</v>
          </cell>
          <cell r="J1827">
            <v>31033.7</v>
          </cell>
          <cell r="K1827">
            <v>2128.06</v>
          </cell>
          <cell r="M1827">
            <v>56976.65</v>
          </cell>
        </row>
        <row r="1828">
          <cell r="A1828" t="str">
            <v>O&amp;M</v>
          </cell>
          <cell r="C1828">
            <v>21055</v>
          </cell>
          <cell r="D1828" t="str">
            <v>21055</v>
          </cell>
          <cell r="E1828" t="str">
            <v>Q3 - BUSINESS CONSULTING</v>
          </cell>
          <cell r="H1828" t="str">
            <v>120</v>
          </cell>
          <cell r="I1828" t="str">
            <v>LT</v>
          </cell>
          <cell r="J1828">
            <v>10348.01</v>
          </cell>
          <cell r="K1828">
            <v>7591.24</v>
          </cell>
        </row>
        <row r="1829">
          <cell r="A1829" t="str">
            <v>O&amp;M</v>
          </cell>
          <cell r="C1829">
            <v>21055</v>
          </cell>
          <cell r="D1829" t="str">
            <v>21055</v>
          </cell>
          <cell r="E1829" t="str">
            <v>Q3 - BUSINESS CONSULTING</v>
          </cell>
          <cell r="H1829" t="str">
            <v>120</v>
          </cell>
          <cell r="I1829" t="str">
            <v>OT</v>
          </cell>
          <cell r="J1829">
            <v>-28748.23</v>
          </cell>
        </row>
        <row r="1830">
          <cell r="A1830" t="str">
            <v>O&amp;M</v>
          </cell>
          <cell r="C1830">
            <v>21055</v>
          </cell>
          <cell r="D1830" t="str">
            <v>21055</v>
          </cell>
          <cell r="E1830" t="str">
            <v>Q3 - BUSINESS CONSULTING</v>
          </cell>
          <cell r="H1830" t="str">
            <v>120</v>
          </cell>
          <cell r="I1830" t="str">
            <v>TT</v>
          </cell>
          <cell r="J1830">
            <v>40.229999999999997</v>
          </cell>
        </row>
        <row r="1831">
          <cell r="A1831" t="str">
            <v>O&amp;M</v>
          </cell>
          <cell r="C1831">
            <v>21060</v>
          </cell>
          <cell r="D1831" t="str">
            <v>21060</v>
          </cell>
          <cell r="E1831" t="str">
            <v>Q4 - Business Management Dept</v>
          </cell>
          <cell r="H1831" t="str">
            <v>120</v>
          </cell>
          <cell r="I1831" t="str">
            <v>BT</v>
          </cell>
          <cell r="J1831">
            <v>0.21</v>
          </cell>
        </row>
        <row r="1832">
          <cell r="A1832" t="str">
            <v>O&amp;M</v>
          </cell>
          <cell r="C1832">
            <v>21060</v>
          </cell>
          <cell r="D1832" t="str">
            <v>21060</v>
          </cell>
          <cell r="E1832" t="str">
            <v>Q4 - Business Management Dept</v>
          </cell>
          <cell r="H1832" t="str">
            <v>120</v>
          </cell>
          <cell r="I1832" t="str">
            <v>IT</v>
          </cell>
          <cell r="J1832">
            <v>116.16</v>
          </cell>
          <cell r="K1832">
            <v>0</v>
          </cell>
        </row>
        <row r="1833">
          <cell r="A1833" t="str">
            <v>O&amp;M</v>
          </cell>
          <cell r="C1833">
            <v>21060</v>
          </cell>
          <cell r="D1833" t="str">
            <v>21060</v>
          </cell>
          <cell r="E1833" t="str">
            <v>Q4 - Business Management Dept</v>
          </cell>
          <cell r="H1833" t="str">
            <v>120</v>
          </cell>
          <cell r="I1833" t="str">
            <v>LT</v>
          </cell>
          <cell r="J1833">
            <v>0.96</v>
          </cell>
        </row>
        <row r="1834">
          <cell r="A1834" t="str">
            <v>O&amp;M</v>
          </cell>
          <cell r="C1834">
            <v>21060</v>
          </cell>
          <cell r="D1834" t="str">
            <v>21060</v>
          </cell>
          <cell r="E1834" t="str">
            <v>Q4 - Business Management Dept</v>
          </cell>
          <cell r="H1834" t="str">
            <v>120</v>
          </cell>
          <cell r="I1834" t="str">
            <v>OT</v>
          </cell>
          <cell r="J1834">
            <v>0.16</v>
          </cell>
        </row>
        <row r="1835">
          <cell r="A1835" t="str">
            <v>O&amp;M</v>
          </cell>
          <cell r="B1835" t="str">
            <v>Gianturco, Nicholas D</v>
          </cell>
          <cell r="C1835">
            <v>21065</v>
          </cell>
          <cell r="D1835" t="str">
            <v>21065</v>
          </cell>
          <cell r="E1835" t="str">
            <v>Corp Security, Rev Protection, Claims Director</v>
          </cell>
          <cell r="F1835" t="str">
            <v>Human Resources</v>
          </cell>
          <cell r="G1835" t="str">
            <v>Corporate Security &amp; Revenue Protection</v>
          </cell>
          <cell r="H1835" t="str">
            <v>120</v>
          </cell>
          <cell r="I1835" t="str">
            <v>BT</v>
          </cell>
          <cell r="J1835">
            <v>5915.94</v>
          </cell>
          <cell r="M1835">
            <v>2420.8000000000002</v>
          </cell>
        </row>
        <row r="1836">
          <cell r="A1836" t="str">
            <v>O&amp;M</v>
          </cell>
          <cell r="B1836" t="str">
            <v>Gianturco, Nicholas D</v>
          </cell>
          <cell r="C1836">
            <v>21065</v>
          </cell>
          <cell r="D1836" t="str">
            <v>21065</v>
          </cell>
          <cell r="E1836" t="str">
            <v>Corp Security, Rev Protection, Claims Director</v>
          </cell>
          <cell r="F1836" t="str">
            <v>Human Resources</v>
          </cell>
          <cell r="G1836" t="str">
            <v>Corporate Security &amp; Revenue Protection</v>
          </cell>
          <cell r="H1836" t="str">
            <v>120</v>
          </cell>
          <cell r="I1836" t="str">
            <v>IT</v>
          </cell>
          <cell r="J1836">
            <v>-2270.62</v>
          </cell>
          <cell r="K1836">
            <v>5360.22</v>
          </cell>
          <cell r="M1836">
            <v>16240</v>
          </cell>
        </row>
        <row r="1837">
          <cell r="A1837" t="str">
            <v>O&amp;M</v>
          </cell>
          <cell r="B1837" t="str">
            <v>Gianturco, Nicholas D</v>
          </cell>
          <cell r="C1837">
            <v>21065</v>
          </cell>
          <cell r="D1837" t="str">
            <v>21065</v>
          </cell>
          <cell r="E1837" t="str">
            <v>Corp Security, Rev Protection, Claims Director</v>
          </cell>
          <cell r="F1837" t="str">
            <v>Human Resources</v>
          </cell>
          <cell r="G1837" t="str">
            <v>Corporate Security &amp; Revenue Protection</v>
          </cell>
          <cell r="H1837" t="str">
            <v>120</v>
          </cell>
          <cell r="I1837" t="str">
            <v>LT</v>
          </cell>
          <cell r="J1837">
            <v>29277.16</v>
          </cell>
        </row>
        <row r="1838">
          <cell r="A1838" t="str">
            <v>O&amp;M</v>
          </cell>
          <cell r="B1838" t="str">
            <v>Gianturco, Nicholas D</v>
          </cell>
          <cell r="C1838">
            <v>21065</v>
          </cell>
          <cell r="D1838" t="str">
            <v>21065</v>
          </cell>
          <cell r="E1838" t="str">
            <v>Corp Security, Rev Protection, Claims Director</v>
          </cell>
          <cell r="F1838" t="str">
            <v>Human Resources</v>
          </cell>
          <cell r="G1838" t="str">
            <v>Corporate Security &amp; Revenue Protection</v>
          </cell>
          <cell r="H1838" t="str">
            <v>120</v>
          </cell>
          <cell r="I1838" t="str">
            <v>MT</v>
          </cell>
          <cell r="J1838">
            <v>0</v>
          </cell>
        </row>
        <row r="1839">
          <cell r="A1839" t="str">
            <v>O&amp;M</v>
          </cell>
          <cell r="B1839" t="str">
            <v>Gianturco, Nicholas D</v>
          </cell>
          <cell r="C1839">
            <v>21065</v>
          </cell>
          <cell r="D1839" t="str">
            <v>21065</v>
          </cell>
          <cell r="E1839" t="str">
            <v>Corp Security, Rev Protection, Claims Director</v>
          </cell>
          <cell r="F1839" t="str">
            <v>Human Resources</v>
          </cell>
          <cell r="G1839" t="str">
            <v>Corporate Security &amp; Revenue Protection</v>
          </cell>
          <cell r="H1839" t="str">
            <v>120</v>
          </cell>
          <cell r="I1839" t="str">
            <v>OT</v>
          </cell>
          <cell r="J1839">
            <v>25517.72</v>
          </cell>
          <cell r="K1839">
            <v>35746.959999999999</v>
          </cell>
          <cell r="L1839">
            <v>-1085.83</v>
          </cell>
          <cell r="M1839">
            <v>2976</v>
          </cell>
        </row>
        <row r="1840">
          <cell r="A1840" t="str">
            <v>O&amp;M</v>
          </cell>
          <cell r="B1840" t="str">
            <v>Anastasia, Donald</v>
          </cell>
          <cell r="C1840">
            <v>21070</v>
          </cell>
          <cell r="D1840" t="str">
            <v>21070</v>
          </cell>
          <cell r="E1840" t="str">
            <v>Risk Administration</v>
          </cell>
          <cell r="F1840" t="str">
            <v>CFO</v>
          </cell>
          <cell r="G1840" t="str">
            <v>Claims</v>
          </cell>
          <cell r="H1840" t="str">
            <v>120</v>
          </cell>
          <cell r="I1840" t="str">
            <v>BT</v>
          </cell>
          <cell r="J1840">
            <v>24817.86</v>
          </cell>
          <cell r="K1840">
            <v>1403.58</v>
          </cell>
        </row>
        <row r="1841">
          <cell r="A1841" t="str">
            <v>O&amp;M</v>
          </cell>
          <cell r="B1841" t="str">
            <v>Anastasia, Donald</v>
          </cell>
          <cell r="C1841">
            <v>21070</v>
          </cell>
          <cell r="D1841" t="str">
            <v>21070</v>
          </cell>
          <cell r="E1841" t="str">
            <v>Claims</v>
          </cell>
          <cell r="F1841" t="str">
            <v>CFO</v>
          </cell>
          <cell r="G1841" t="str">
            <v>Claims</v>
          </cell>
          <cell r="H1841" t="str">
            <v>120</v>
          </cell>
          <cell r="I1841" t="str">
            <v>IT</v>
          </cell>
          <cell r="L1841">
            <v>29082.89</v>
          </cell>
          <cell r="M1841">
            <v>34.340000000000003</v>
          </cell>
        </row>
        <row r="1842">
          <cell r="A1842" t="str">
            <v>O&amp;M</v>
          </cell>
          <cell r="B1842" t="str">
            <v>Anastasia, Donald</v>
          </cell>
          <cell r="C1842">
            <v>21070</v>
          </cell>
          <cell r="D1842" t="str">
            <v>21070</v>
          </cell>
          <cell r="E1842" t="str">
            <v>Risk Administration</v>
          </cell>
          <cell r="F1842" t="str">
            <v>CFO</v>
          </cell>
          <cell r="G1842" t="str">
            <v>Claims</v>
          </cell>
          <cell r="H1842" t="str">
            <v>120</v>
          </cell>
          <cell r="I1842" t="str">
            <v>IT</v>
          </cell>
          <cell r="J1842">
            <v>2609362.9700000002</v>
          </cell>
          <cell r="K1842">
            <v>2728521.24</v>
          </cell>
          <cell r="M1842">
            <v>29584.55</v>
          </cell>
        </row>
        <row r="1843">
          <cell r="A1843" t="str">
            <v>O&amp;M</v>
          </cell>
          <cell r="B1843" t="str">
            <v>Anastasia, Donald</v>
          </cell>
          <cell r="C1843">
            <v>21070</v>
          </cell>
          <cell r="D1843" t="str">
            <v>21070</v>
          </cell>
          <cell r="E1843" t="str">
            <v>Risk Administration</v>
          </cell>
          <cell r="F1843" t="str">
            <v>CFO</v>
          </cell>
          <cell r="G1843" t="str">
            <v>Claims</v>
          </cell>
          <cell r="H1843" t="str">
            <v>120</v>
          </cell>
          <cell r="I1843" t="str">
            <v>LT</v>
          </cell>
          <cell r="J1843">
            <v>76645.89</v>
          </cell>
          <cell r="K1843">
            <v>4010.21</v>
          </cell>
        </row>
        <row r="1844">
          <cell r="A1844" t="str">
            <v>O&amp;M</v>
          </cell>
          <cell r="B1844" t="str">
            <v>Anastasia, Donald</v>
          </cell>
          <cell r="C1844">
            <v>21070</v>
          </cell>
          <cell r="D1844" t="str">
            <v>21070</v>
          </cell>
          <cell r="E1844" t="str">
            <v>Claims</v>
          </cell>
          <cell r="F1844" t="str">
            <v>CFO</v>
          </cell>
          <cell r="G1844" t="str">
            <v>Claims</v>
          </cell>
          <cell r="H1844" t="str">
            <v>120</v>
          </cell>
          <cell r="I1844" t="str">
            <v>MT</v>
          </cell>
        </row>
        <row r="1845">
          <cell r="A1845" t="str">
            <v>O&amp;M</v>
          </cell>
          <cell r="B1845" t="str">
            <v>Anastasia, Donald</v>
          </cell>
          <cell r="C1845">
            <v>21070</v>
          </cell>
          <cell r="D1845" t="str">
            <v>21070</v>
          </cell>
          <cell r="E1845" t="str">
            <v>Risk Administration</v>
          </cell>
          <cell r="F1845" t="str">
            <v>CFO</v>
          </cell>
          <cell r="G1845" t="str">
            <v>Claims</v>
          </cell>
          <cell r="H1845" t="str">
            <v>120</v>
          </cell>
          <cell r="I1845" t="str">
            <v>MT</v>
          </cell>
          <cell r="J1845">
            <v>0</v>
          </cell>
          <cell r="K1845">
            <v>12.25</v>
          </cell>
        </row>
        <row r="1846">
          <cell r="A1846" t="str">
            <v>O&amp;M</v>
          </cell>
          <cell r="B1846" t="str">
            <v>Anastasia, Donald</v>
          </cell>
          <cell r="C1846">
            <v>21070</v>
          </cell>
          <cell r="D1846" t="str">
            <v>21070</v>
          </cell>
          <cell r="E1846" t="str">
            <v>Claims</v>
          </cell>
          <cell r="F1846" t="str">
            <v>CFO</v>
          </cell>
          <cell r="G1846" t="str">
            <v>Claims</v>
          </cell>
          <cell r="H1846" t="str">
            <v>120</v>
          </cell>
          <cell r="I1846" t="str">
            <v>OT</v>
          </cell>
          <cell r="L1846">
            <v>402354.54</v>
          </cell>
          <cell r="M1846">
            <v>599.76</v>
          </cell>
        </row>
        <row r="1847">
          <cell r="A1847" t="str">
            <v>O&amp;M</v>
          </cell>
          <cell r="B1847" t="str">
            <v>Anastasia, Donald</v>
          </cell>
          <cell r="C1847">
            <v>21070</v>
          </cell>
          <cell r="D1847" t="str">
            <v>21070</v>
          </cell>
          <cell r="E1847" t="str">
            <v>Risk Administration</v>
          </cell>
          <cell r="F1847" t="str">
            <v>CFO</v>
          </cell>
          <cell r="G1847" t="str">
            <v>Claims</v>
          </cell>
          <cell r="H1847" t="str">
            <v>120</v>
          </cell>
          <cell r="I1847" t="str">
            <v>OT</v>
          </cell>
          <cell r="J1847">
            <v>0</v>
          </cell>
          <cell r="K1847">
            <v>212221.19</v>
          </cell>
        </row>
        <row r="1848">
          <cell r="A1848" t="str">
            <v>O&amp;M</v>
          </cell>
          <cell r="B1848" t="str">
            <v>Anastasia, Donald</v>
          </cell>
          <cell r="C1848">
            <v>21070</v>
          </cell>
          <cell r="D1848" t="str">
            <v>21070</v>
          </cell>
          <cell r="E1848" t="str">
            <v>Risk Administration</v>
          </cell>
          <cell r="F1848" t="str">
            <v>CFO</v>
          </cell>
          <cell r="G1848" t="str">
            <v>Claims</v>
          </cell>
          <cell r="H1848" t="str">
            <v>120</v>
          </cell>
          <cell r="I1848" t="str">
            <v>TT</v>
          </cell>
          <cell r="J1848">
            <v>39</v>
          </cell>
          <cell r="M1848">
            <v>14480.75</v>
          </cell>
        </row>
        <row r="1849">
          <cell r="A1849" t="str">
            <v>O&amp;M</v>
          </cell>
          <cell r="B1849" t="str">
            <v>Gianturco, Nicholas D</v>
          </cell>
          <cell r="C1849">
            <v>21075</v>
          </cell>
          <cell r="D1849" t="str">
            <v>21075</v>
          </cell>
          <cell r="E1849" t="str">
            <v>Corporate Security</v>
          </cell>
          <cell r="F1849" t="str">
            <v>Human Resources</v>
          </cell>
          <cell r="G1849" t="str">
            <v>Corporate Security</v>
          </cell>
          <cell r="H1849" t="str">
            <v>120</v>
          </cell>
          <cell r="I1849" t="str">
            <v>BT</v>
          </cell>
          <cell r="J1849">
            <v>60469.89</v>
          </cell>
          <cell r="K1849">
            <v>3317.01</v>
          </cell>
          <cell r="M1849">
            <v>0</v>
          </cell>
        </row>
        <row r="1850">
          <cell r="A1850" t="str">
            <v>CAP</v>
          </cell>
          <cell r="B1850" t="str">
            <v>Gianturco, Nicholas D</v>
          </cell>
          <cell r="C1850">
            <v>21075</v>
          </cell>
          <cell r="D1850" t="str">
            <v>21075</v>
          </cell>
          <cell r="E1850" t="str">
            <v>Corporate Security</v>
          </cell>
          <cell r="F1850" t="str">
            <v>Human Resources</v>
          </cell>
          <cell r="G1850" t="str">
            <v>Corporate Security</v>
          </cell>
          <cell r="H1850" t="str">
            <v>120</v>
          </cell>
          <cell r="I1850" t="str">
            <v>CI</v>
          </cell>
          <cell r="K1850">
            <v>20059.150000000001</v>
          </cell>
          <cell r="L1850">
            <v>81170.83</v>
          </cell>
        </row>
        <row r="1851">
          <cell r="A1851" t="str">
            <v>O&amp;M</v>
          </cell>
          <cell r="B1851" t="str">
            <v>Gianturco, Nicholas D</v>
          </cell>
          <cell r="C1851">
            <v>21075</v>
          </cell>
          <cell r="D1851" t="str">
            <v>21075</v>
          </cell>
          <cell r="E1851" t="str">
            <v>Corporate Security</v>
          </cell>
          <cell r="F1851" t="str">
            <v>Human Resources</v>
          </cell>
          <cell r="G1851" t="str">
            <v>Corporate Security</v>
          </cell>
          <cell r="H1851" t="str">
            <v>120</v>
          </cell>
          <cell r="I1851" t="str">
            <v>IT</v>
          </cell>
          <cell r="J1851">
            <v>27439.23</v>
          </cell>
          <cell r="K1851">
            <v>3692.7</v>
          </cell>
          <cell r="L1851">
            <v>4707.41</v>
          </cell>
        </row>
        <row r="1852">
          <cell r="A1852" t="str">
            <v>O&amp;M</v>
          </cell>
          <cell r="B1852" t="str">
            <v>Gianturco, Nicholas D</v>
          </cell>
          <cell r="C1852">
            <v>21075</v>
          </cell>
          <cell r="D1852" t="str">
            <v>21075</v>
          </cell>
          <cell r="E1852" t="str">
            <v>Corporate Security</v>
          </cell>
          <cell r="F1852" t="str">
            <v>Human Resources</v>
          </cell>
          <cell r="G1852" t="str">
            <v>Corporate Security</v>
          </cell>
          <cell r="H1852" t="str">
            <v>120</v>
          </cell>
          <cell r="I1852" t="str">
            <v>LT</v>
          </cell>
          <cell r="J1852">
            <v>207879.3</v>
          </cell>
          <cell r="K1852">
            <v>9477.51</v>
          </cell>
        </row>
        <row r="1853">
          <cell r="A1853" t="str">
            <v>O&amp;M</v>
          </cell>
          <cell r="B1853" t="str">
            <v>Gianturco, Nicholas D</v>
          </cell>
          <cell r="C1853">
            <v>21075</v>
          </cell>
          <cell r="D1853" t="str">
            <v>21075</v>
          </cell>
          <cell r="E1853" t="str">
            <v>Corporate Security</v>
          </cell>
          <cell r="F1853" t="str">
            <v>Human Resources</v>
          </cell>
          <cell r="G1853" t="str">
            <v>Corporate Security</v>
          </cell>
          <cell r="H1853" t="str">
            <v>120</v>
          </cell>
          <cell r="I1853" t="str">
            <v>MT</v>
          </cell>
          <cell r="J1853">
            <v>0</v>
          </cell>
          <cell r="L1853">
            <v>6.82</v>
          </cell>
        </row>
        <row r="1854">
          <cell r="A1854" t="str">
            <v>O&amp;M</v>
          </cell>
          <cell r="B1854" t="str">
            <v>Gianturco, Nicholas D</v>
          </cell>
          <cell r="C1854">
            <v>21075</v>
          </cell>
          <cell r="D1854" t="str">
            <v>21075</v>
          </cell>
          <cell r="E1854" t="str">
            <v>Corporate Security</v>
          </cell>
          <cell r="F1854" t="str">
            <v>Human Resources</v>
          </cell>
          <cell r="G1854" t="str">
            <v>Corporate Security</v>
          </cell>
          <cell r="H1854" t="str">
            <v>120</v>
          </cell>
          <cell r="I1854" t="str">
            <v>OT</v>
          </cell>
          <cell r="J1854">
            <v>24645.39</v>
          </cell>
          <cell r="K1854">
            <v>13002.4</v>
          </cell>
          <cell r="L1854">
            <v>18415.509999999998</v>
          </cell>
          <cell r="M1854">
            <v>9154.98</v>
          </cell>
        </row>
        <row r="1855">
          <cell r="A1855" t="str">
            <v>O&amp;M</v>
          </cell>
          <cell r="B1855" t="str">
            <v>Simas, Antonio A</v>
          </cell>
          <cell r="C1855">
            <v>21080</v>
          </cell>
          <cell r="D1855" t="str">
            <v>21080</v>
          </cell>
          <cell r="E1855" t="str">
            <v>Revenue Protection</v>
          </cell>
          <cell r="F1855" t="str">
            <v>Customer Care</v>
          </cell>
          <cell r="G1855" t="str">
            <v>Revenue Protection</v>
          </cell>
          <cell r="H1855" t="str">
            <v>120</v>
          </cell>
          <cell r="I1855" t="str">
            <v>BT</v>
          </cell>
          <cell r="J1855">
            <v>85945.73</v>
          </cell>
          <cell r="K1855">
            <v>3222.2</v>
          </cell>
        </row>
        <row r="1856">
          <cell r="A1856" t="str">
            <v>O&amp;M</v>
          </cell>
          <cell r="B1856" t="str">
            <v>Simas, Antonio A</v>
          </cell>
          <cell r="C1856">
            <v>21080</v>
          </cell>
          <cell r="D1856" t="str">
            <v>21080</v>
          </cell>
          <cell r="E1856" t="str">
            <v>Revenue Protection</v>
          </cell>
          <cell r="F1856" t="str">
            <v>Customer Care</v>
          </cell>
          <cell r="G1856" t="str">
            <v>Revenue Protection</v>
          </cell>
          <cell r="H1856" t="str">
            <v>120</v>
          </cell>
          <cell r="I1856" t="str">
            <v>IT</v>
          </cell>
          <cell r="J1856">
            <v>14834.23</v>
          </cell>
          <cell r="K1856">
            <v>1551.9</v>
          </cell>
          <cell r="L1856">
            <v>6239.33</v>
          </cell>
        </row>
        <row r="1857">
          <cell r="A1857" t="str">
            <v>O&amp;M</v>
          </cell>
          <cell r="B1857" t="str">
            <v>Simas, Antonio A</v>
          </cell>
          <cell r="C1857">
            <v>21080</v>
          </cell>
          <cell r="D1857" t="str">
            <v>21080</v>
          </cell>
          <cell r="E1857" t="str">
            <v>Revenue Protection</v>
          </cell>
          <cell r="F1857" t="str">
            <v>Customer Care</v>
          </cell>
          <cell r="G1857" t="str">
            <v>Revenue Protection</v>
          </cell>
          <cell r="H1857" t="str">
            <v>120</v>
          </cell>
          <cell r="I1857" t="str">
            <v>LT</v>
          </cell>
          <cell r="J1857">
            <v>343092.41</v>
          </cell>
          <cell r="K1857">
            <v>9206.32</v>
          </cell>
        </row>
        <row r="1858">
          <cell r="A1858" t="str">
            <v>O&amp;M</v>
          </cell>
          <cell r="B1858" t="str">
            <v>Simas, Antonio A</v>
          </cell>
          <cell r="C1858">
            <v>21080</v>
          </cell>
          <cell r="D1858" t="str">
            <v>21080</v>
          </cell>
          <cell r="E1858" t="str">
            <v>Revenue Protection</v>
          </cell>
          <cell r="F1858" t="str">
            <v>Customer Care</v>
          </cell>
          <cell r="G1858" t="str">
            <v>Revenue Protection</v>
          </cell>
          <cell r="H1858" t="str">
            <v>120</v>
          </cell>
          <cell r="I1858" t="str">
            <v>MT</v>
          </cell>
          <cell r="J1858">
            <v>136.55000000000001</v>
          </cell>
          <cell r="K1858">
            <v>3595.3</v>
          </cell>
        </row>
        <row r="1859">
          <cell r="A1859" t="str">
            <v>O&amp;M</v>
          </cell>
          <cell r="B1859" t="str">
            <v>Simas, Antonio A</v>
          </cell>
          <cell r="C1859">
            <v>21080</v>
          </cell>
          <cell r="D1859" t="str">
            <v>21080</v>
          </cell>
          <cell r="E1859" t="str">
            <v>Revenue Protection</v>
          </cell>
          <cell r="F1859" t="str">
            <v>Customer Care</v>
          </cell>
          <cell r="G1859" t="str">
            <v>Revenue Protection</v>
          </cell>
          <cell r="H1859" t="str">
            <v>120</v>
          </cell>
          <cell r="I1859" t="str">
            <v>OT</v>
          </cell>
          <cell r="J1859">
            <v>1819.97</v>
          </cell>
          <cell r="K1859">
            <v>7798.09</v>
          </cell>
          <cell r="L1859">
            <v>9954.11</v>
          </cell>
        </row>
        <row r="1860">
          <cell r="A1860" t="str">
            <v>O&amp;M</v>
          </cell>
          <cell r="C1860">
            <v>21100</v>
          </cell>
          <cell r="D1860" t="str">
            <v>21100</v>
          </cell>
          <cell r="E1860" t="str">
            <v>6A - CONSUMER AFFAIRS</v>
          </cell>
          <cell r="H1860" t="str">
            <v>120</v>
          </cell>
          <cell r="I1860" t="str">
            <v>BT</v>
          </cell>
          <cell r="J1860">
            <v>84</v>
          </cell>
        </row>
        <row r="1861">
          <cell r="A1861" t="str">
            <v>O&amp;M</v>
          </cell>
          <cell r="C1861">
            <v>21100</v>
          </cell>
          <cell r="D1861" t="str">
            <v>21100</v>
          </cell>
          <cell r="E1861" t="str">
            <v>6A - CONSUMER AFFAIRS</v>
          </cell>
          <cell r="H1861" t="str">
            <v>120</v>
          </cell>
          <cell r="I1861" t="str">
            <v>LT</v>
          </cell>
          <cell r="J1861">
            <v>119.02</v>
          </cell>
        </row>
        <row r="1862">
          <cell r="A1862" t="str">
            <v>O&amp;M</v>
          </cell>
          <cell r="B1862" t="str">
            <v>OLD Meter Cost Areas</v>
          </cell>
          <cell r="C1862">
            <v>21105</v>
          </cell>
          <cell r="D1862" t="str">
            <v>21105</v>
          </cell>
          <cell r="E1862" t="str">
            <v>P1 - METER READING DEPT</v>
          </cell>
          <cell r="F1862" t="str">
            <v>Strategy &amp; Law</v>
          </cell>
          <cell r="G1862" t="str">
            <v>Corporate Litigation</v>
          </cell>
          <cell r="H1862" t="str">
            <v>120</v>
          </cell>
          <cell r="I1862" t="str">
            <v>BT</v>
          </cell>
          <cell r="J1862">
            <v>721738.34</v>
          </cell>
          <cell r="K1862">
            <v>24309.360000000001</v>
          </cell>
        </row>
        <row r="1863">
          <cell r="A1863" t="str">
            <v>CAP</v>
          </cell>
          <cell r="B1863" t="str">
            <v>OLD Meter Cost Areas</v>
          </cell>
          <cell r="C1863">
            <v>21105</v>
          </cell>
          <cell r="D1863" t="str">
            <v>21105</v>
          </cell>
          <cell r="E1863" t="str">
            <v>P1 - METER READING DEPT</v>
          </cell>
          <cell r="F1863" t="str">
            <v>Strategy &amp; Law</v>
          </cell>
          <cell r="G1863" t="str">
            <v>Corporate Litigation</v>
          </cell>
          <cell r="H1863" t="str">
            <v>120</v>
          </cell>
          <cell r="I1863" t="str">
            <v>CB</v>
          </cell>
          <cell r="J1863">
            <v>10425.9</v>
          </cell>
        </row>
        <row r="1864">
          <cell r="A1864" t="str">
            <v>CAP</v>
          </cell>
          <cell r="B1864" t="str">
            <v>OLD Meter Cost Areas</v>
          </cell>
          <cell r="C1864">
            <v>21105</v>
          </cell>
          <cell r="D1864" t="str">
            <v>21105</v>
          </cell>
          <cell r="E1864" t="str">
            <v>P1 - METER READING DEPT</v>
          </cell>
          <cell r="F1864" t="str">
            <v>Strategy &amp; Law</v>
          </cell>
          <cell r="G1864" t="str">
            <v>Corporate Litigation</v>
          </cell>
          <cell r="H1864" t="str">
            <v>120</v>
          </cell>
          <cell r="I1864" t="str">
            <v>CI</v>
          </cell>
          <cell r="J1864">
            <v>1548.56</v>
          </cell>
          <cell r="K1864">
            <v>-1548.76</v>
          </cell>
        </row>
        <row r="1865">
          <cell r="A1865" t="str">
            <v>CAP</v>
          </cell>
          <cell r="B1865" t="str">
            <v>OLD Meter Cost Areas</v>
          </cell>
          <cell r="C1865">
            <v>21105</v>
          </cell>
          <cell r="D1865" t="str">
            <v>21105</v>
          </cell>
          <cell r="E1865" t="str">
            <v>P1 - METER READING DEPT</v>
          </cell>
          <cell r="F1865" t="str">
            <v>Strategy &amp; Law</v>
          </cell>
          <cell r="G1865" t="str">
            <v>Corporate Litigation</v>
          </cell>
          <cell r="H1865" t="str">
            <v>120</v>
          </cell>
          <cell r="I1865" t="str">
            <v>CL</v>
          </cell>
          <cell r="J1865">
            <v>23750.76</v>
          </cell>
        </row>
        <row r="1866">
          <cell r="A1866" t="str">
            <v>CAP</v>
          </cell>
          <cell r="B1866" t="str">
            <v>OLD Meter Cost Areas</v>
          </cell>
          <cell r="C1866">
            <v>21105</v>
          </cell>
          <cell r="D1866" t="str">
            <v>21105</v>
          </cell>
          <cell r="E1866" t="str">
            <v>P1 - METER READING DEPT</v>
          </cell>
          <cell r="F1866" t="str">
            <v>Strategy &amp; Law</v>
          </cell>
          <cell r="G1866" t="str">
            <v>Corporate Litigation</v>
          </cell>
          <cell r="H1866" t="str">
            <v>120</v>
          </cell>
          <cell r="I1866" t="str">
            <v>CT</v>
          </cell>
          <cell r="J1866">
            <v>6900.37</v>
          </cell>
        </row>
        <row r="1867">
          <cell r="A1867" t="str">
            <v>O&amp;M</v>
          </cell>
          <cell r="B1867" t="str">
            <v>OLD Meter Cost Areas</v>
          </cell>
          <cell r="C1867">
            <v>21105</v>
          </cell>
          <cell r="D1867" t="str">
            <v>21105</v>
          </cell>
          <cell r="E1867" t="str">
            <v>Meter Ops Plymouth</v>
          </cell>
          <cell r="F1867" t="str">
            <v>Strategy &amp; Law</v>
          </cell>
          <cell r="G1867" t="str">
            <v>Corporate Litigation</v>
          </cell>
          <cell r="H1867" t="str">
            <v>120</v>
          </cell>
          <cell r="I1867" t="str">
            <v>IT</v>
          </cell>
          <cell r="L1867">
            <v>8692.91</v>
          </cell>
        </row>
        <row r="1868">
          <cell r="A1868" t="str">
            <v>O&amp;M</v>
          </cell>
          <cell r="B1868" t="str">
            <v>OLD Meter Cost Areas</v>
          </cell>
          <cell r="C1868">
            <v>21105</v>
          </cell>
          <cell r="D1868" t="str">
            <v>21105</v>
          </cell>
          <cell r="E1868" t="str">
            <v>P1 - METER READING DEPT</v>
          </cell>
          <cell r="F1868" t="str">
            <v>Strategy &amp; Law</v>
          </cell>
          <cell r="G1868" t="str">
            <v>Corporate Litigation</v>
          </cell>
          <cell r="H1868" t="str">
            <v>120</v>
          </cell>
          <cell r="I1868" t="str">
            <v>IT</v>
          </cell>
          <cell r="J1868">
            <v>286115.39</v>
          </cell>
          <cell r="K1868">
            <v>126098.43</v>
          </cell>
        </row>
        <row r="1869">
          <cell r="A1869" t="str">
            <v>O&amp;M</v>
          </cell>
          <cell r="B1869" t="str">
            <v>OLD Meter Cost Areas</v>
          </cell>
          <cell r="C1869">
            <v>21105</v>
          </cell>
          <cell r="D1869" t="str">
            <v>21105</v>
          </cell>
          <cell r="E1869" t="str">
            <v>P1 - METER READING DEPT</v>
          </cell>
          <cell r="F1869" t="str">
            <v>Strategy &amp; Law</v>
          </cell>
          <cell r="G1869" t="str">
            <v>Corporate Litigation</v>
          </cell>
          <cell r="H1869" t="str">
            <v>120</v>
          </cell>
          <cell r="I1869" t="str">
            <v>LT</v>
          </cell>
          <cell r="J1869">
            <v>2005373.95</v>
          </cell>
          <cell r="K1869">
            <v>68803.429999999993</v>
          </cell>
        </row>
        <row r="1870">
          <cell r="A1870" t="str">
            <v>O&amp;M</v>
          </cell>
          <cell r="B1870" t="str">
            <v>OLD Meter Cost Areas</v>
          </cell>
          <cell r="C1870">
            <v>21105</v>
          </cell>
          <cell r="D1870" t="str">
            <v>21105</v>
          </cell>
          <cell r="E1870" t="str">
            <v>P1 - METER READING DEPT</v>
          </cell>
          <cell r="F1870" t="str">
            <v>Strategy &amp; Law</v>
          </cell>
          <cell r="G1870" t="str">
            <v>Corporate Litigation</v>
          </cell>
          <cell r="H1870" t="str">
            <v>120</v>
          </cell>
          <cell r="I1870" t="str">
            <v>MT</v>
          </cell>
          <cell r="J1870">
            <v>14857.33</v>
          </cell>
          <cell r="K1870">
            <v>-76316.929999999993</v>
          </cell>
        </row>
        <row r="1871">
          <cell r="A1871" t="str">
            <v>O&amp;M</v>
          </cell>
          <cell r="B1871" t="str">
            <v>OLD Meter Cost Areas</v>
          </cell>
          <cell r="C1871">
            <v>21105</v>
          </cell>
          <cell r="D1871" t="str">
            <v>21105</v>
          </cell>
          <cell r="E1871" t="str">
            <v>P1 - METER READING DEPT</v>
          </cell>
          <cell r="F1871" t="str">
            <v>Strategy &amp; Law</v>
          </cell>
          <cell r="G1871" t="str">
            <v>Corporate Litigation</v>
          </cell>
          <cell r="H1871" t="str">
            <v>120</v>
          </cell>
          <cell r="I1871" t="str">
            <v>OT</v>
          </cell>
          <cell r="J1871">
            <v>3414.86</v>
          </cell>
        </row>
        <row r="1872">
          <cell r="A1872" t="str">
            <v>O&amp;M</v>
          </cell>
          <cell r="B1872" t="str">
            <v>OLD Meter Cost Areas</v>
          </cell>
          <cell r="C1872">
            <v>21105</v>
          </cell>
          <cell r="D1872" t="str">
            <v>21105</v>
          </cell>
          <cell r="E1872" t="str">
            <v>P1 - METER READING DEPT</v>
          </cell>
          <cell r="F1872" t="str">
            <v>Strategy &amp; Law</v>
          </cell>
          <cell r="G1872" t="str">
            <v>Corporate Litigation</v>
          </cell>
          <cell r="H1872" t="str">
            <v>120</v>
          </cell>
          <cell r="I1872" t="str">
            <v>TT</v>
          </cell>
          <cell r="J1872">
            <v>348240.73</v>
          </cell>
          <cell r="K1872">
            <v>6124.64</v>
          </cell>
        </row>
        <row r="1873">
          <cell r="A1873" t="str">
            <v>O&amp;M</v>
          </cell>
          <cell r="B1873" t="str">
            <v>OLD Meter Cost Areas</v>
          </cell>
          <cell r="C1873">
            <v>21110</v>
          </cell>
          <cell r="D1873" t="str">
            <v>21110</v>
          </cell>
          <cell r="E1873" t="str">
            <v>Meter Ops Cape &amp; Vineyard</v>
          </cell>
          <cell r="F1873" t="str">
            <v>Customer Care</v>
          </cell>
          <cell r="G1873" t="str">
            <v>OLD Meter Cost Areas</v>
          </cell>
          <cell r="H1873" t="str">
            <v>120</v>
          </cell>
          <cell r="I1873" t="str">
            <v>BT</v>
          </cell>
          <cell r="L1873">
            <v>7851.89</v>
          </cell>
        </row>
        <row r="1874">
          <cell r="A1874" t="str">
            <v>O&amp;M</v>
          </cell>
          <cell r="B1874" t="str">
            <v>OLD Meter Cost Areas</v>
          </cell>
          <cell r="C1874">
            <v>21110</v>
          </cell>
          <cell r="D1874" t="str">
            <v>21110</v>
          </cell>
          <cell r="E1874" t="str">
            <v>P2 - CUSTOMER ACCOUNT SERVICES DEPT</v>
          </cell>
          <cell r="F1874" t="str">
            <v>Customer Care</v>
          </cell>
          <cell r="G1874" t="str">
            <v>OLD Meter Cost Areas</v>
          </cell>
          <cell r="H1874" t="str">
            <v>120</v>
          </cell>
          <cell r="I1874" t="str">
            <v>BT</v>
          </cell>
          <cell r="J1874">
            <v>901.15</v>
          </cell>
          <cell r="K1874">
            <v>66167.539999999994</v>
          </cell>
        </row>
        <row r="1875">
          <cell r="A1875" t="str">
            <v>O&amp;M</v>
          </cell>
          <cell r="B1875" t="str">
            <v>OLD Meter Cost Areas</v>
          </cell>
          <cell r="C1875">
            <v>21110</v>
          </cell>
          <cell r="D1875" t="str">
            <v>21110</v>
          </cell>
          <cell r="E1875" t="str">
            <v>Meter Ops Cape &amp; Vineyard</v>
          </cell>
          <cell r="F1875" t="str">
            <v>Customer Care</v>
          </cell>
          <cell r="G1875" t="str">
            <v>OLD Meter Cost Areas</v>
          </cell>
          <cell r="H1875" t="str">
            <v>120</v>
          </cell>
          <cell r="I1875" t="str">
            <v>IT</v>
          </cell>
          <cell r="L1875">
            <v>492.37</v>
          </cell>
        </row>
        <row r="1876">
          <cell r="A1876" t="str">
            <v>O&amp;M</v>
          </cell>
          <cell r="B1876" t="str">
            <v>OLD Meter Cost Areas</v>
          </cell>
          <cell r="C1876">
            <v>21110</v>
          </cell>
          <cell r="D1876" t="str">
            <v>21110</v>
          </cell>
          <cell r="E1876" t="str">
            <v>P2 - CUSTOMER ACCOUNT SERVICES DEPT</v>
          </cell>
          <cell r="F1876" t="str">
            <v>Customer Care</v>
          </cell>
          <cell r="G1876" t="str">
            <v>OLD Meter Cost Areas</v>
          </cell>
          <cell r="H1876" t="str">
            <v>120</v>
          </cell>
          <cell r="I1876" t="str">
            <v>IT</v>
          </cell>
          <cell r="J1876">
            <v>-1614.29</v>
          </cell>
          <cell r="K1876">
            <v>8123.48</v>
          </cell>
        </row>
        <row r="1877">
          <cell r="A1877" t="str">
            <v>O&amp;M</v>
          </cell>
          <cell r="B1877" t="str">
            <v>OLD Meter Cost Areas</v>
          </cell>
          <cell r="C1877">
            <v>21110</v>
          </cell>
          <cell r="D1877" t="str">
            <v>21110</v>
          </cell>
          <cell r="E1877" t="str">
            <v>Meter Ops Cape &amp; Vineyard</v>
          </cell>
          <cell r="F1877" t="str">
            <v>Customer Care</v>
          </cell>
          <cell r="G1877" t="str">
            <v>OLD Meter Cost Areas</v>
          </cell>
          <cell r="H1877" t="str">
            <v>120</v>
          </cell>
          <cell r="I1877" t="str">
            <v>LT</v>
          </cell>
          <cell r="L1877">
            <v>19460.95</v>
          </cell>
        </row>
        <row r="1878">
          <cell r="A1878" t="str">
            <v>O&amp;M</v>
          </cell>
          <cell r="B1878" t="str">
            <v>OLD Meter Cost Areas</v>
          </cell>
          <cell r="C1878">
            <v>21110</v>
          </cell>
          <cell r="D1878" t="str">
            <v>21110</v>
          </cell>
          <cell r="E1878" t="str">
            <v>P2 - CUSTOMER ACCOUNT SERVICES DEPT</v>
          </cell>
          <cell r="F1878" t="str">
            <v>Customer Care</v>
          </cell>
          <cell r="G1878" t="str">
            <v>OLD Meter Cost Areas</v>
          </cell>
          <cell r="H1878" t="str">
            <v>120</v>
          </cell>
          <cell r="I1878" t="str">
            <v>LT</v>
          </cell>
          <cell r="J1878">
            <v>-0.7</v>
          </cell>
          <cell r="K1878">
            <v>241915.61</v>
          </cell>
        </row>
        <row r="1879">
          <cell r="A1879" t="str">
            <v>O&amp;M</v>
          </cell>
          <cell r="B1879" t="str">
            <v>OLD Meter Cost Areas</v>
          </cell>
          <cell r="C1879">
            <v>21110</v>
          </cell>
          <cell r="D1879" t="str">
            <v>21110</v>
          </cell>
          <cell r="E1879" t="str">
            <v>P2 - CUSTOMER ACCOUNT SERVICES DEPT</v>
          </cell>
          <cell r="F1879" t="str">
            <v>Customer Care</v>
          </cell>
          <cell r="G1879" t="str">
            <v>OLD Meter Cost Areas</v>
          </cell>
          <cell r="H1879" t="str">
            <v>120</v>
          </cell>
          <cell r="I1879" t="str">
            <v>MT</v>
          </cell>
          <cell r="J1879">
            <v>0.64</v>
          </cell>
        </row>
        <row r="1880">
          <cell r="A1880" t="str">
            <v>O&amp;M</v>
          </cell>
          <cell r="B1880" t="str">
            <v>OLD Meter Cost Areas</v>
          </cell>
          <cell r="C1880">
            <v>21110</v>
          </cell>
          <cell r="D1880" t="str">
            <v>21110</v>
          </cell>
          <cell r="E1880" t="str">
            <v>P2 - CUSTOMER ACCOUNT SERVICES DEPT</v>
          </cell>
          <cell r="F1880" t="str">
            <v>Customer Care</v>
          </cell>
          <cell r="G1880" t="str">
            <v>OLD Meter Cost Areas</v>
          </cell>
          <cell r="H1880" t="str">
            <v>120</v>
          </cell>
          <cell r="I1880" t="str">
            <v>OT</v>
          </cell>
          <cell r="J1880">
            <v>0.18</v>
          </cell>
          <cell r="M1880">
            <v>137.86000000000001</v>
          </cell>
        </row>
        <row r="1881">
          <cell r="A1881" t="str">
            <v>O&amp;M</v>
          </cell>
          <cell r="B1881" t="str">
            <v>OLD Meter Cost Areas</v>
          </cell>
          <cell r="C1881">
            <v>21110</v>
          </cell>
          <cell r="D1881" t="str">
            <v>21110</v>
          </cell>
          <cell r="E1881" t="str">
            <v>Meter Ops Cape &amp; Vineyard</v>
          </cell>
          <cell r="F1881" t="str">
            <v>Customer Care</v>
          </cell>
          <cell r="G1881" t="str">
            <v>OLD Meter Cost Areas</v>
          </cell>
          <cell r="H1881" t="str">
            <v>120</v>
          </cell>
          <cell r="I1881" t="str">
            <v>TT</v>
          </cell>
          <cell r="L1881">
            <v>4081.74</v>
          </cell>
        </row>
        <row r="1882">
          <cell r="A1882" t="str">
            <v>O&amp;M</v>
          </cell>
          <cell r="B1882" t="str">
            <v>OLD Meter Cost Areas</v>
          </cell>
          <cell r="C1882">
            <v>21110</v>
          </cell>
          <cell r="D1882" t="str">
            <v>21110</v>
          </cell>
          <cell r="E1882" t="str">
            <v>P2 - CUSTOMER ACCOUNT SERVICES DEPT</v>
          </cell>
          <cell r="F1882" t="str">
            <v>Customer Care</v>
          </cell>
          <cell r="G1882" t="str">
            <v>OLD Meter Cost Areas</v>
          </cell>
          <cell r="H1882" t="str">
            <v>120</v>
          </cell>
          <cell r="I1882" t="str">
            <v>TT</v>
          </cell>
          <cell r="J1882">
            <v>1.05</v>
          </cell>
          <cell r="K1882">
            <v>87914.82</v>
          </cell>
        </row>
        <row r="1883">
          <cell r="A1883" t="str">
            <v>O&amp;M</v>
          </cell>
          <cell r="B1883" t="str">
            <v>OLD Meter Cost Areas</v>
          </cell>
          <cell r="C1883">
            <v>21115</v>
          </cell>
          <cell r="D1883" t="str">
            <v>21115</v>
          </cell>
          <cell r="E1883" t="str">
            <v>P3 - REVENUE RECOVERY DEPT</v>
          </cell>
          <cell r="F1883" t="str">
            <v>Customer Care</v>
          </cell>
          <cell r="G1883" t="str">
            <v>OLD Meter Cost Areas</v>
          </cell>
          <cell r="H1883" t="str">
            <v>120</v>
          </cell>
          <cell r="I1883" t="str">
            <v>BT</v>
          </cell>
          <cell r="J1883">
            <v>195534.76</v>
          </cell>
          <cell r="K1883">
            <v>615.13</v>
          </cell>
        </row>
        <row r="1884">
          <cell r="A1884" t="str">
            <v>CAP</v>
          </cell>
          <cell r="B1884" t="str">
            <v>OLD Meter Cost Areas</v>
          </cell>
          <cell r="C1884">
            <v>21115</v>
          </cell>
          <cell r="D1884" t="str">
            <v>21115</v>
          </cell>
          <cell r="E1884" t="str">
            <v>P3 - REVENUE RECOVERY DEPT</v>
          </cell>
          <cell r="F1884" t="str">
            <v>Customer Care</v>
          </cell>
          <cell r="G1884" t="str">
            <v>OLD Meter Cost Areas</v>
          </cell>
          <cell r="H1884" t="str">
            <v>120</v>
          </cell>
          <cell r="I1884" t="str">
            <v>CI</v>
          </cell>
          <cell r="J1884">
            <v>40287.57</v>
          </cell>
          <cell r="K1884">
            <v>0</v>
          </cell>
        </row>
        <row r="1885">
          <cell r="A1885" t="str">
            <v>O&amp;M</v>
          </cell>
          <cell r="B1885" t="str">
            <v>OLD Meter Cost Areas</v>
          </cell>
          <cell r="C1885">
            <v>21115</v>
          </cell>
          <cell r="D1885" t="str">
            <v>21115</v>
          </cell>
          <cell r="E1885" t="str">
            <v>Meter Ops New Bedford</v>
          </cell>
          <cell r="F1885" t="str">
            <v>Customer Care</v>
          </cell>
          <cell r="G1885" t="str">
            <v>OLD Meter Cost Areas</v>
          </cell>
          <cell r="H1885" t="str">
            <v>120</v>
          </cell>
          <cell r="I1885" t="str">
            <v>IT</v>
          </cell>
          <cell r="L1885">
            <v>31479.4</v>
          </cell>
        </row>
        <row r="1886">
          <cell r="A1886" t="str">
            <v>O&amp;M</v>
          </cell>
          <cell r="B1886" t="str">
            <v>OLD Meter Cost Areas</v>
          </cell>
          <cell r="C1886">
            <v>21115</v>
          </cell>
          <cell r="D1886" t="str">
            <v>21115</v>
          </cell>
          <cell r="E1886" t="str">
            <v>P3 - REVENUE RECOVERY DEPT</v>
          </cell>
          <cell r="F1886" t="str">
            <v>Customer Care</v>
          </cell>
          <cell r="G1886" t="str">
            <v>OLD Meter Cost Areas</v>
          </cell>
          <cell r="H1886" t="str">
            <v>120</v>
          </cell>
          <cell r="I1886" t="str">
            <v>IT</v>
          </cell>
          <cell r="J1886">
            <v>1319959.77</v>
          </cell>
          <cell r="K1886">
            <v>44512.92</v>
          </cell>
        </row>
        <row r="1887">
          <cell r="A1887" t="str">
            <v>O&amp;M</v>
          </cell>
          <cell r="B1887" t="str">
            <v>OLD Meter Cost Areas</v>
          </cell>
          <cell r="C1887">
            <v>21115</v>
          </cell>
          <cell r="D1887" t="str">
            <v>21115</v>
          </cell>
          <cell r="E1887" t="str">
            <v>P3 - REVENUE RECOVERY DEPT</v>
          </cell>
          <cell r="F1887" t="str">
            <v>Customer Care</v>
          </cell>
          <cell r="G1887" t="str">
            <v>OLD Meter Cost Areas</v>
          </cell>
          <cell r="H1887" t="str">
            <v>120</v>
          </cell>
          <cell r="I1887" t="str">
            <v>LT</v>
          </cell>
          <cell r="J1887">
            <v>538448.81000000006</v>
          </cell>
          <cell r="K1887">
            <v>617.76</v>
          </cell>
        </row>
        <row r="1888">
          <cell r="A1888" t="str">
            <v>O&amp;M</v>
          </cell>
          <cell r="B1888" t="str">
            <v>OLD Meter Cost Areas</v>
          </cell>
          <cell r="C1888">
            <v>21115</v>
          </cell>
          <cell r="D1888" t="str">
            <v>21115</v>
          </cell>
          <cell r="E1888" t="str">
            <v>Meter Ops New Bedford</v>
          </cell>
          <cell r="F1888" t="str">
            <v>Customer Care</v>
          </cell>
          <cell r="G1888" t="str">
            <v>OLD Meter Cost Areas</v>
          </cell>
          <cell r="H1888" t="str">
            <v>120</v>
          </cell>
          <cell r="I1888" t="str">
            <v>MT</v>
          </cell>
          <cell r="L1888">
            <v>9734.31</v>
          </cell>
        </row>
        <row r="1889">
          <cell r="A1889" t="str">
            <v>O&amp;M</v>
          </cell>
          <cell r="B1889" t="str">
            <v>OLD Meter Cost Areas</v>
          </cell>
          <cell r="C1889">
            <v>21115</v>
          </cell>
          <cell r="D1889" t="str">
            <v>21115</v>
          </cell>
          <cell r="E1889" t="str">
            <v>P3 - REVENUE RECOVERY DEPT</v>
          </cell>
          <cell r="F1889" t="str">
            <v>Customer Care</v>
          </cell>
          <cell r="G1889" t="str">
            <v>OLD Meter Cost Areas</v>
          </cell>
          <cell r="H1889" t="str">
            <v>120</v>
          </cell>
          <cell r="I1889" t="str">
            <v>MT</v>
          </cell>
          <cell r="J1889">
            <v>8057.54</v>
          </cell>
          <cell r="K1889">
            <v>31890.67</v>
          </cell>
          <cell r="M1889">
            <v>2027.09</v>
          </cell>
        </row>
        <row r="1890">
          <cell r="A1890" t="str">
            <v>O&amp;M</v>
          </cell>
          <cell r="B1890" t="str">
            <v>OLD Meter Cost Areas</v>
          </cell>
          <cell r="C1890">
            <v>21115</v>
          </cell>
          <cell r="D1890" t="str">
            <v>21115</v>
          </cell>
          <cell r="E1890" t="str">
            <v>Meter Ops New Bedford</v>
          </cell>
          <cell r="F1890" t="str">
            <v>Customer Care</v>
          </cell>
          <cell r="G1890" t="str">
            <v>OLD Meter Cost Areas</v>
          </cell>
          <cell r="H1890" t="str">
            <v>120</v>
          </cell>
          <cell r="I1890" t="str">
            <v>OT</v>
          </cell>
          <cell r="L1890">
            <v>-26485.37</v>
          </cell>
        </row>
        <row r="1891">
          <cell r="A1891" t="str">
            <v>O&amp;M</v>
          </cell>
          <cell r="B1891" t="str">
            <v>OLD Meter Cost Areas</v>
          </cell>
          <cell r="C1891">
            <v>21115</v>
          </cell>
          <cell r="D1891" t="str">
            <v>21115</v>
          </cell>
          <cell r="E1891" t="str">
            <v>P3 - REVENUE RECOVERY DEPT</v>
          </cell>
          <cell r="F1891" t="str">
            <v>Customer Care</v>
          </cell>
          <cell r="G1891" t="str">
            <v>OLD Meter Cost Areas</v>
          </cell>
          <cell r="H1891" t="str">
            <v>120</v>
          </cell>
          <cell r="I1891" t="str">
            <v>OT</v>
          </cell>
          <cell r="J1891">
            <v>1655229.21</v>
          </cell>
          <cell r="K1891">
            <v>-4170.29</v>
          </cell>
        </row>
        <row r="1892">
          <cell r="A1892" t="str">
            <v>O&amp;M</v>
          </cell>
          <cell r="B1892" t="str">
            <v>OLD Meter Cost Areas</v>
          </cell>
          <cell r="C1892">
            <v>21115</v>
          </cell>
          <cell r="D1892" t="str">
            <v>21115</v>
          </cell>
          <cell r="E1892" t="str">
            <v>P3 - REVENUE RECOVERY DEPT</v>
          </cell>
          <cell r="F1892" t="str">
            <v>Customer Care</v>
          </cell>
          <cell r="G1892" t="str">
            <v>OLD Meter Cost Areas</v>
          </cell>
          <cell r="H1892" t="str">
            <v>120</v>
          </cell>
          <cell r="I1892" t="str">
            <v>TT</v>
          </cell>
          <cell r="J1892">
            <v>6371.72</v>
          </cell>
          <cell r="K1892">
            <v>178.15</v>
          </cell>
          <cell r="M1892">
            <v>-9600</v>
          </cell>
        </row>
        <row r="1893">
          <cell r="A1893" t="str">
            <v>O&amp;M</v>
          </cell>
          <cell r="B1893" t="str">
            <v>OLD Meter Cost Areas</v>
          </cell>
          <cell r="C1893">
            <v>21120</v>
          </cell>
          <cell r="D1893" t="str">
            <v>21120</v>
          </cell>
          <cell r="E1893" t="str">
            <v>P4 - CUSTOMER SUPPORT SERVICES DEPT</v>
          </cell>
          <cell r="F1893" t="str">
            <v>Customer Care</v>
          </cell>
          <cell r="G1893" t="str">
            <v>OLD Meter Cost Areas</v>
          </cell>
          <cell r="H1893" t="str">
            <v>120</v>
          </cell>
          <cell r="I1893" t="str">
            <v>BT</v>
          </cell>
          <cell r="J1893">
            <v>292311.02</v>
          </cell>
          <cell r="K1893">
            <v>14214.61</v>
          </cell>
        </row>
        <row r="1894">
          <cell r="A1894" t="str">
            <v>O&amp;M</v>
          </cell>
          <cell r="B1894" t="str">
            <v>OLD Meter Cost Areas</v>
          </cell>
          <cell r="C1894">
            <v>21120</v>
          </cell>
          <cell r="D1894" t="str">
            <v>21120</v>
          </cell>
          <cell r="E1894" t="str">
            <v>Collections Plymouth</v>
          </cell>
          <cell r="F1894" t="str">
            <v>Customer Care</v>
          </cell>
          <cell r="G1894" t="str">
            <v>OLD Meter Cost Areas</v>
          </cell>
          <cell r="H1894" t="str">
            <v>120</v>
          </cell>
          <cell r="I1894" t="str">
            <v>IT</v>
          </cell>
          <cell r="L1894">
            <v>0</v>
          </cell>
        </row>
        <row r="1895">
          <cell r="A1895" t="str">
            <v>O&amp;M</v>
          </cell>
          <cell r="B1895" t="str">
            <v>OLD Meter Cost Areas</v>
          </cell>
          <cell r="C1895">
            <v>21120</v>
          </cell>
          <cell r="D1895" t="str">
            <v>21120</v>
          </cell>
          <cell r="E1895" t="str">
            <v>P4 - CUSTOMER SUPPORT SERVICES DEPT</v>
          </cell>
          <cell r="F1895" t="str">
            <v>Customer Care</v>
          </cell>
          <cell r="G1895" t="str">
            <v>OLD Meter Cost Areas</v>
          </cell>
          <cell r="H1895" t="str">
            <v>120</v>
          </cell>
          <cell r="I1895" t="str">
            <v>IT</v>
          </cell>
          <cell r="J1895">
            <v>685138.22</v>
          </cell>
          <cell r="K1895">
            <v>1030109.98</v>
          </cell>
          <cell r="M1895">
            <v>105.72</v>
          </cell>
        </row>
        <row r="1896">
          <cell r="A1896" t="str">
            <v>O&amp;M</v>
          </cell>
          <cell r="B1896" t="str">
            <v>OLD Meter Cost Areas</v>
          </cell>
          <cell r="C1896">
            <v>21120</v>
          </cell>
          <cell r="D1896" t="str">
            <v>21120</v>
          </cell>
          <cell r="E1896" t="str">
            <v>Collections Plymouth</v>
          </cell>
          <cell r="F1896" t="str">
            <v>Customer Care</v>
          </cell>
          <cell r="G1896" t="str">
            <v>OLD Meter Cost Areas</v>
          </cell>
          <cell r="H1896" t="str">
            <v>120</v>
          </cell>
          <cell r="I1896" t="str">
            <v>LT</v>
          </cell>
          <cell r="L1896">
            <v>503.5</v>
          </cell>
          <cell r="M1896">
            <v>86026.68</v>
          </cell>
        </row>
        <row r="1897">
          <cell r="A1897" t="str">
            <v>O&amp;M</v>
          </cell>
          <cell r="B1897" t="str">
            <v>OLD Meter Cost Areas</v>
          </cell>
          <cell r="C1897">
            <v>21120</v>
          </cell>
          <cell r="D1897" t="str">
            <v>21120</v>
          </cell>
          <cell r="E1897" t="str">
            <v>P4 - CUSTOMER SUPPORT SERVICES DEPT</v>
          </cell>
          <cell r="F1897" t="str">
            <v>Customer Care</v>
          </cell>
          <cell r="G1897" t="str">
            <v>OLD Meter Cost Areas</v>
          </cell>
          <cell r="H1897" t="str">
            <v>120</v>
          </cell>
          <cell r="I1897" t="str">
            <v>LT</v>
          </cell>
          <cell r="J1897">
            <v>865978.51</v>
          </cell>
          <cell r="K1897">
            <v>37319.35</v>
          </cell>
          <cell r="M1897">
            <v>11664.88</v>
          </cell>
        </row>
        <row r="1898">
          <cell r="A1898" t="str">
            <v>O&amp;M</v>
          </cell>
          <cell r="B1898" t="str">
            <v>OLD Meter Cost Areas</v>
          </cell>
          <cell r="C1898">
            <v>21120</v>
          </cell>
          <cell r="D1898" t="str">
            <v>21120</v>
          </cell>
          <cell r="E1898" t="str">
            <v>P4 - CUSTOMER SUPPORT SERVICES DEPT</v>
          </cell>
          <cell r="F1898" t="str">
            <v>Customer Care</v>
          </cell>
          <cell r="G1898" t="str">
            <v>OLD Meter Cost Areas</v>
          </cell>
          <cell r="H1898" t="str">
            <v>120</v>
          </cell>
          <cell r="I1898" t="str">
            <v>MT</v>
          </cell>
          <cell r="J1898">
            <v>468.86</v>
          </cell>
          <cell r="M1898">
            <v>-9885.7199999999993</v>
          </cell>
        </row>
        <row r="1899">
          <cell r="A1899" t="str">
            <v>O&amp;M</v>
          </cell>
          <cell r="B1899" t="str">
            <v>OLD Meter Cost Areas</v>
          </cell>
          <cell r="C1899">
            <v>21120</v>
          </cell>
          <cell r="D1899" t="str">
            <v>21120</v>
          </cell>
          <cell r="E1899" t="str">
            <v>P4 - CUSTOMER SUPPORT SERVICES DEPT</v>
          </cell>
          <cell r="F1899" t="str">
            <v>Customer Care</v>
          </cell>
          <cell r="G1899" t="str">
            <v>OLD Meter Cost Areas</v>
          </cell>
          <cell r="H1899" t="str">
            <v>120</v>
          </cell>
          <cell r="I1899" t="str">
            <v>OT</v>
          </cell>
          <cell r="J1899">
            <v>8036.36</v>
          </cell>
          <cell r="K1899">
            <v>-3509.96</v>
          </cell>
        </row>
        <row r="1900">
          <cell r="A1900" t="str">
            <v>O&amp;M</v>
          </cell>
          <cell r="B1900" t="str">
            <v>OLD Meter Cost Areas</v>
          </cell>
          <cell r="C1900">
            <v>21120</v>
          </cell>
          <cell r="D1900" t="str">
            <v>21120</v>
          </cell>
          <cell r="E1900" t="str">
            <v>P4 - CUSTOMER SUPPORT SERVICES DEPT</v>
          </cell>
          <cell r="F1900" t="str">
            <v>Customer Care</v>
          </cell>
          <cell r="G1900" t="str">
            <v>OLD Meter Cost Areas</v>
          </cell>
          <cell r="H1900" t="str">
            <v>120</v>
          </cell>
          <cell r="I1900" t="str">
            <v>TT</v>
          </cell>
          <cell r="J1900">
            <v>102420.62</v>
          </cell>
          <cell r="K1900">
            <v>6927.08</v>
          </cell>
        </row>
        <row r="1901">
          <cell r="A1901" t="str">
            <v>O&amp;M</v>
          </cell>
          <cell r="B1901" t="str">
            <v>Simas, Antonio A</v>
          </cell>
          <cell r="C1901">
            <v>21130</v>
          </cell>
          <cell r="D1901" t="str">
            <v>21130</v>
          </cell>
          <cell r="E1901" t="str">
            <v>Collections New Bedford</v>
          </cell>
          <cell r="F1901" t="str">
            <v>Customer Care</v>
          </cell>
          <cell r="G1901" t="str">
            <v>Collections NB/Plymouth</v>
          </cell>
          <cell r="H1901" t="str">
            <v>120</v>
          </cell>
          <cell r="I1901" t="str">
            <v>BT</v>
          </cell>
          <cell r="L1901">
            <v>77278.63</v>
          </cell>
        </row>
        <row r="1902">
          <cell r="A1902" t="str">
            <v>O&amp;M</v>
          </cell>
          <cell r="B1902" t="str">
            <v>Simas, Antonio A</v>
          </cell>
          <cell r="C1902">
            <v>21130</v>
          </cell>
          <cell r="D1902" t="str">
            <v>21130</v>
          </cell>
          <cell r="E1902" t="str">
            <v>F1 - CUSTOMER SERVICES GROUP</v>
          </cell>
          <cell r="F1902" t="str">
            <v>Customer Care</v>
          </cell>
          <cell r="G1902" t="str">
            <v>Collections NB/Plymouth</v>
          </cell>
          <cell r="H1902" t="str">
            <v>120</v>
          </cell>
          <cell r="I1902" t="str">
            <v>BT</v>
          </cell>
          <cell r="J1902">
            <v>11746.49</v>
          </cell>
          <cell r="K1902">
            <v>59517.120000000003</v>
          </cell>
        </row>
        <row r="1903">
          <cell r="A1903" t="str">
            <v>O&amp;M</v>
          </cell>
          <cell r="B1903" t="str">
            <v>Simas, Antonio A</v>
          </cell>
          <cell r="C1903">
            <v>21130</v>
          </cell>
          <cell r="D1903" t="str">
            <v>21130</v>
          </cell>
          <cell r="E1903" t="str">
            <v>F1 - CUSTOMER SERVICES GROUP</v>
          </cell>
          <cell r="F1903" t="str">
            <v>Customer Care</v>
          </cell>
          <cell r="G1903" t="str">
            <v>Collections NB/Plymouth</v>
          </cell>
          <cell r="H1903" t="str">
            <v>120</v>
          </cell>
          <cell r="I1903" t="str">
            <v>IT</v>
          </cell>
          <cell r="J1903">
            <v>626.75</v>
          </cell>
          <cell r="K1903">
            <v>2221.62</v>
          </cell>
        </row>
        <row r="1904">
          <cell r="A1904" t="str">
            <v>O&amp;M</v>
          </cell>
          <cell r="B1904" t="str">
            <v>Simas, Antonio A</v>
          </cell>
          <cell r="C1904">
            <v>21130</v>
          </cell>
          <cell r="D1904" t="str">
            <v>21130</v>
          </cell>
          <cell r="E1904" t="str">
            <v>Collections New Bedford</v>
          </cell>
          <cell r="F1904" t="str">
            <v>Customer Care</v>
          </cell>
          <cell r="G1904" t="str">
            <v>Collections NB/Plymouth</v>
          </cell>
          <cell r="H1904" t="str">
            <v>120</v>
          </cell>
          <cell r="I1904" t="str">
            <v>LT</v>
          </cell>
          <cell r="L1904">
            <v>223934.81</v>
          </cell>
          <cell r="M1904">
            <v>117860.15</v>
          </cell>
        </row>
        <row r="1905">
          <cell r="A1905" t="str">
            <v>O&amp;M</v>
          </cell>
          <cell r="B1905" t="str">
            <v>Simas, Antonio A</v>
          </cell>
          <cell r="C1905">
            <v>21130</v>
          </cell>
          <cell r="D1905" t="str">
            <v>21130</v>
          </cell>
          <cell r="E1905" t="str">
            <v>F1 - CUSTOMER SERVICES GROUP</v>
          </cell>
          <cell r="F1905" t="str">
            <v>Customer Care</v>
          </cell>
          <cell r="G1905" t="str">
            <v>Collections NB/Plymouth</v>
          </cell>
          <cell r="H1905" t="str">
            <v>120</v>
          </cell>
          <cell r="I1905" t="str">
            <v>LT</v>
          </cell>
          <cell r="J1905">
            <v>20702.189999999999</v>
          </cell>
          <cell r="K1905">
            <v>171495.13</v>
          </cell>
          <cell r="M1905">
            <v>29671.41</v>
          </cell>
        </row>
        <row r="1906">
          <cell r="A1906" t="str">
            <v>O&amp;M</v>
          </cell>
          <cell r="B1906" t="str">
            <v>Simas, Antonio A</v>
          </cell>
          <cell r="C1906">
            <v>21130</v>
          </cell>
          <cell r="D1906" t="str">
            <v>21130</v>
          </cell>
          <cell r="E1906" t="str">
            <v>F1 - CUSTOMER SERVICES GROUP</v>
          </cell>
          <cell r="F1906" t="str">
            <v>Customer Care</v>
          </cell>
          <cell r="G1906" t="str">
            <v>Collections NB/Plymouth</v>
          </cell>
          <cell r="H1906" t="str">
            <v>120</v>
          </cell>
          <cell r="I1906" t="str">
            <v>OT</v>
          </cell>
          <cell r="J1906">
            <v>23.2</v>
          </cell>
        </row>
        <row r="1907">
          <cell r="A1907" t="str">
            <v>O&amp;M</v>
          </cell>
          <cell r="B1907" t="str">
            <v>Simas, Antonio A</v>
          </cell>
          <cell r="C1907">
            <v>21130</v>
          </cell>
          <cell r="D1907" t="str">
            <v>21130</v>
          </cell>
          <cell r="E1907" t="str">
            <v>Collections New Bedford</v>
          </cell>
          <cell r="F1907" t="str">
            <v>Customer Care</v>
          </cell>
          <cell r="G1907" t="str">
            <v>Collections NB/Plymouth</v>
          </cell>
          <cell r="H1907" t="str">
            <v>120</v>
          </cell>
          <cell r="I1907" t="str">
            <v>TT</v>
          </cell>
          <cell r="L1907">
            <v>40434.9</v>
          </cell>
        </row>
        <row r="1908">
          <cell r="A1908" t="str">
            <v>O&amp;M</v>
          </cell>
          <cell r="B1908" t="str">
            <v>Simas, Antonio A</v>
          </cell>
          <cell r="C1908">
            <v>21130</v>
          </cell>
          <cell r="D1908" t="str">
            <v>21130</v>
          </cell>
          <cell r="E1908" t="str">
            <v>F1 - CUSTOMER SERVICES GROUP</v>
          </cell>
          <cell r="F1908" t="str">
            <v>Customer Care</v>
          </cell>
          <cell r="G1908" t="str">
            <v>Collections NB/Plymouth</v>
          </cell>
          <cell r="H1908" t="str">
            <v>120</v>
          </cell>
          <cell r="I1908" t="str">
            <v>TT</v>
          </cell>
          <cell r="J1908">
            <v>3326.68</v>
          </cell>
          <cell r="K1908">
            <v>61476.5</v>
          </cell>
        </row>
        <row r="1909">
          <cell r="A1909" t="str">
            <v>CAP</v>
          </cell>
          <cell r="B1909" t="str">
            <v>Simas, Antonio A</v>
          </cell>
          <cell r="C1909">
            <v>21135</v>
          </cell>
          <cell r="D1909" t="str">
            <v>21135</v>
          </cell>
          <cell r="E1909" t="str">
            <v>CIC Credit</v>
          </cell>
          <cell r="F1909" t="str">
            <v>Customer Care</v>
          </cell>
          <cell r="G1909" t="str">
            <v>CIC Credit</v>
          </cell>
          <cell r="H1909" t="str">
            <v>120</v>
          </cell>
          <cell r="I1909" t="str">
            <v>CB</v>
          </cell>
          <cell r="L1909">
            <v>1751.13</v>
          </cell>
        </row>
        <row r="1910">
          <cell r="A1910" t="str">
            <v>CAP</v>
          </cell>
          <cell r="B1910" t="str">
            <v>Simas, Antonio A</v>
          </cell>
          <cell r="C1910">
            <v>21135</v>
          </cell>
          <cell r="D1910" t="str">
            <v>21135</v>
          </cell>
          <cell r="E1910" t="str">
            <v>Q5 -  Open Access Dept</v>
          </cell>
          <cell r="F1910" t="str">
            <v>Customer Care</v>
          </cell>
          <cell r="G1910" t="str">
            <v>CIC Credit</v>
          </cell>
          <cell r="H1910" t="str">
            <v>120</v>
          </cell>
          <cell r="I1910" t="str">
            <v>CB</v>
          </cell>
          <cell r="J1910">
            <v>9421.76</v>
          </cell>
          <cell r="K1910">
            <v>5649.62</v>
          </cell>
          <cell r="M1910">
            <v>546056.99</v>
          </cell>
        </row>
        <row r="1911">
          <cell r="A1911" t="str">
            <v>CAP</v>
          </cell>
          <cell r="B1911" t="str">
            <v>Simas, Antonio A</v>
          </cell>
          <cell r="C1911">
            <v>21135</v>
          </cell>
          <cell r="D1911" t="str">
            <v>21135</v>
          </cell>
          <cell r="E1911" t="str">
            <v>CIC Credit</v>
          </cell>
          <cell r="F1911" t="str">
            <v>Customer Care</v>
          </cell>
          <cell r="G1911" t="str">
            <v>CIC Credit</v>
          </cell>
          <cell r="H1911" t="str">
            <v>120</v>
          </cell>
          <cell r="I1911" t="str">
            <v>CI</v>
          </cell>
        </row>
        <row r="1912">
          <cell r="A1912" t="str">
            <v>CAP</v>
          </cell>
          <cell r="B1912" t="str">
            <v>Simas, Antonio A</v>
          </cell>
          <cell r="C1912">
            <v>21135</v>
          </cell>
          <cell r="D1912" t="str">
            <v>21135</v>
          </cell>
          <cell r="E1912" t="str">
            <v>Q5 -  Open Access Dept</v>
          </cell>
          <cell r="F1912" t="str">
            <v>Customer Care</v>
          </cell>
          <cell r="G1912" t="str">
            <v>CIC Credit</v>
          </cell>
          <cell r="H1912" t="str">
            <v>120</v>
          </cell>
          <cell r="I1912" t="str">
            <v>CI</v>
          </cell>
          <cell r="J1912">
            <v>-82603.81</v>
          </cell>
          <cell r="K1912">
            <v>1099.2</v>
          </cell>
        </row>
        <row r="1913">
          <cell r="A1913" t="str">
            <v>CAP</v>
          </cell>
          <cell r="B1913" t="str">
            <v>Simas, Antonio A</v>
          </cell>
          <cell r="C1913">
            <v>21135</v>
          </cell>
          <cell r="D1913" t="str">
            <v>21135</v>
          </cell>
          <cell r="E1913" t="str">
            <v>CIC Credit</v>
          </cell>
          <cell r="F1913" t="str">
            <v>Customer Care</v>
          </cell>
          <cell r="G1913" t="str">
            <v>CIC Credit</v>
          </cell>
          <cell r="H1913" t="str">
            <v>120</v>
          </cell>
          <cell r="I1913" t="str">
            <v>CL</v>
          </cell>
          <cell r="L1913">
            <v>4179.03</v>
          </cell>
          <cell r="M1913">
            <v>123960</v>
          </cell>
        </row>
        <row r="1914">
          <cell r="A1914" t="str">
            <v>CAP</v>
          </cell>
          <cell r="B1914" t="str">
            <v>Simas, Antonio A</v>
          </cell>
          <cell r="C1914">
            <v>21135</v>
          </cell>
          <cell r="D1914" t="str">
            <v>21135</v>
          </cell>
          <cell r="E1914" t="str">
            <v>Q5 -  Open Access Dept</v>
          </cell>
          <cell r="F1914" t="str">
            <v>Customer Care</v>
          </cell>
          <cell r="G1914" t="str">
            <v>CIC Credit</v>
          </cell>
          <cell r="H1914" t="str">
            <v>120</v>
          </cell>
          <cell r="I1914" t="str">
            <v>CL</v>
          </cell>
          <cell r="J1914">
            <v>21209.91</v>
          </cell>
          <cell r="K1914">
            <v>12698.89</v>
          </cell>
        </row>
        <row r="1915">
          <cell r="A1915" t="str">
            <v>CAP</v>
          </cell>
          <cell r="B1915" t="str">
            <v>Simas, Antonio A</v>
          </cell>
          <cell r="C1915">
            <v>21135</v>
          </cell>
          <cell r="D1915" t="str">
            <v>21135</v>
          </cell>
          <cell r="E1915" t="str">
            <v>CIC Credit</v>
          </cell>
          <cell r="F1915" t="str">
            <v>Customer Care</v>
          </cell>
          <cell r="G1915" t="str">
            <v>CIC Credit</v>
          </cell>
          <cell r="H1915" t="str">
            <v>120</v>
          </cell>
          <cell r="I1915" t="str">
            <v>CM</v>
          </cell>
          <cell r="L1915">
            <v>0</v>
          </cell>
        </row>
        <row r="1916">
          <cell r="A1916" t="str">
            <v>CAP</v>
          </cell>
          <cell r="B1916" t="str">
            <v>Simas, Antonio A</v>
          </cell>
          <cell r="C1916">
            <v>21135</v>
          </cell>
          <cell r="D1916" t="str">
            <v>21135</v>
          </cell>
          <cell r="E1916" t="str">
            <v>Q5 -  Open Access Dept</v>
          </cell>
          <cell r="F1916" t="str">
            <v>Customer Care</v>
          </cell>
          <cell r="G1916" t="str">
            <v>CIC Credit</v>
          </cell>
          <cell r="H1916" t="str">
            <v>120</v>
          </cell>
          <cell r="I1916" t="str">
            <v>CM</v>
          </cell>
          <cell r="J1916">
            <v>27276.5</v>
          </cell>
          <cell r="K1916">
            <v>86935</v>
          </cell>
        </row>
        <row r="1917">
          <cell r="A1917" t="str">
            <v>O&amp;M</v>
          </cell>
          <cell r="B1917" t="str">
            <v>Simas, Antonio A</v>
          </cell>
          <cell r="C1917">
            <v>21135</v>
          </cell>
          <cell r="D1917" t="str">
            <v>21135</v>
          </cell>
          <cell r="E1917" t="str">
            <v>CIC Credit</v>
          </cell>
          <cell r="F1917" t="str">
            <v>Customer Care</v>
          </cell>
          <cell r="G1917" t="str">
            <v>CIC Credit</v>
          </cell>
          <cell r="H1917" t="str">
            <v>120</v>
          </cell>
          <cell r="I1917" t="str">
            <v>IT</v>
          </cell>
          <cell r="L1917">
            <v>485349.13</v>
          </cell>
          <cell r="M1917">
            <v>786.95</v>
          </cell>
        </row>
        <row r="1918">
          <cell r="A1918" t="str">
            <v>O&amp;M</v>
          </cell>
          <cell r="B1918" t="str">
            <v>Simas, Antonio A</v>
          </cell>
          <cell r="C1918">
            <v>21135</v>
          </cell>
          <cell r="D1918" t="str">
            <v>21135</v>
          </cell>
          <cell r="E1918" t="str">
            <v>Q5 -  Open Access Dept</v>
          </cell>
          <cell r="F1918" t="str">
            <v>Customer Care</v>
          </cell>
          <cell r="G1918" t="str">
            <v>CIC Credit</v>
          </cell>
          <cell r="H1918" t="str">
            <v>120</v>
          </cell>
          <cell r="I1918" t="str">
            <v>IT</v>
          </cell>
          <cell r="J1918">
            <v>-35981.870000000003</v>
          </cell>
        </row>
        <row r="1919">
          <cell r="A1919" t="str">
            <v>O&amp;M</v>
          </cell>
          <cell r="B1919" t="str">
            <v>Simas, Antonio A</v>
          </cell>
          <cell r="C1919">
            <v>21135</v>
          </cell>
          <cell r="D1919" t="str">
            <v>21135</v>
          </cell>
          <cell r="E1919" t="str">
            <v>CIC Credit</v>
          </cell>
          <cell r="F1919" t="str">
            <v>Customer Care</v>
          </cell>
          <cell r="G1919" t="str">
            <v>CIC Credit</v>
          </cell>
          <cell r="H1919" t="str">
            <v>120</v>
          </cell>
          <cell r="I1919" t="str">
            <v>OT</v>
          </cell>
          <cell r="L1919">
            <v>9688807.5299999993</v>
          </cell>
          <cell r="M1919">
            <v>550.01</v>
          </cell>
        </row>
        <row r="1920">
          <cell r="A1920" t="str">
            <v>O&amp;M</v>
          </cell>
          <cell r="B1920" t="str">
            <v>Whitaker, Sheila M</v>
          </cell>
          <cell r="C1920">
            <v>21140</v>
          </cell>
          <cell r="D1920" t="str">
            <v>21140</v>
          </cell>
          <cell r="E1920" t="str">
            <v>Call Center</v>
          </cell>
          <cell r="F1920" t="str">
            <v>Customer Care</v>
          </cell>
          <cell r="G1920" t="str">
            <v>CIC Director</v>
          </cell>
          <cell r="H1920" t="str">
            <v>120</v>
          </cell>
          <cell r="I1920" t="str">
            <v>BT</v>
          </cell>
          <cell r="J1920">
            <v>943391.85</v>
          </cell>
        </row>
        <row r="1921">
          <cell r="A1921" t="str">
            <v>O&amp;M</v>
          </cell>
          <cell r="B1921" t="str">
            <v>Whitaker, Sheila M</v>
          </cell>
          <cell r="C1921">
            <v>21140</v>
          </cell>
          <cell r="D1921" t="str">
            <v>21140</v>
          </cell>
          <cell r="E1921" t="str">
            <v>Call Center Pru</v>
          </cell>
          <cell r="F1921" t="str">
            <v>Customer Care</v>
          </cell>
          <cell r="G1921" t="str">
            <v>CIC Director</v>
          </cell>
          <cell r="H1921" t="str">
            <v>120</v>
          </cell>
          <cell r="I1921" t="str">
            <v>BT</v>
          </cell>
          <cell r="K1921">
            <v>77967.22</v>
          </cell>
        </row>
        <row r="1922">
          <cell r="A1922" t="str">
            <v>O&amp;M</v>
          </cell>
          <cell r="B1922" t="str">
            <v>Whitaker, Sheila M</v>
          </cell>
          <cell r="C1922">
            <v>21140</v>
          </cell>
          <cell r="D1922" t="str">
            <v>21140</v>
          </cell>
          <cell r="E1922" t="str">
            <v>CIC Director</v>
          </cell>
          <cell r="F1922" t="str">
            <v>Customer Care</v>
          </cell>
          <cell r="G1922" t="str">
            <v>CIC Director</v>
          </cell>
          <cell r="H1922" t="str">
            <v>120</v>
          </cell>
          <cell r="I1922" t="str">
            <v>BT</v>
          </cell>
          <cell r="L1922">
            <v>903.04</v>
          </cell>
        </row>
        <row r="1923">
          <cell r="A1923" t="str">
            <v>O&amp;M</v>
          </cell>
          <cell r="B1923" t="str">
            <v>Whitaker, Sheila M</v>
          </cell>
          <cell r="C1923">
            <v>21140</v>
          </cell>
          <cell r="D1923" t="str">
            <v>21140</v>
          </cell>
          <cell r="E1923" t="str">
            <v>Call Center</v>
          </cell>
          <cell r="F1923" t="str">
            <v>Customer Care</v>
          </cell>
          <cell r="G1923" t="str">
            <v>CIC Director</v>
          </cell>
          <cell r="H1923" t="str">
            <v>120</v>
          </cell>
          <cell r="I1923" t="str">
            <v>IT</v>
          </cell>
          <cell r="J1923">
            <v>472448.89</v>
          </cell>
          <cell r="M1923">
            <v>160.97999999999999</v>
          </cell>
        </row>
        <row r="1924">
          <cell r="A1924" t="str">
            <v>O&amp;M</v>
          </cell>
          <cell r="B1924" t="str">
            <v>Whitaker, Sheila M</v>
          </cell>
          <cell r="C1924">
            <v>21140</v>
          </cell>
          <cell r="D1924" t="str">
            <v>21140</v>
          </cell>
          <cell r="E1924" t="str">
            <v>Call Center Pru</v>
          </cell>
          <cell r="F1924" t="str">
            <v>Customer Care</v>
          </cell>
          <cell r="G1924" t="str">
            <v>CIC Director</v>
          </cell>
          <cell r="H1924" t="str">
            <v>120</v>
          </cell>
          <cell r="I1924" t="str">
            <v>IT</v>
          </cell>
          <cell r="K1924">
            <v>744862.51</v>
          </cell>
        </row>
        <row r="1925">
          <cell r="A1925" t="str">
            <v>O&amp;M</v>
          </cell>
          <cell r="B1925" t="str">
            <v>Whitaker, Sheila M</v>
          </cell>
          <cell r="C1925">
            <v>21140</v>
          </cell>
          <cell r="D1925" t="str">
            <v>21140</v>
          </cell>
          <cell r="E1925" t="str">
            <v>CIC Director</v>
          </cell>
          <cell r="F1925" t="str">
            <v>Customer Care</v>
          </cell>
          <cell r="G1925" t="str">
            <v>CIC Director</v>
          </cell>
          <cell r="H1925" t="str">
            <v>120</v>
          </cell>
          <cell r="I1925" t="str">
            <v>IT</v>
          </cell>
          <cell r="L1925">
            <v>52888.05</v>
          </cell>
          <cell r="M1925">
            <v>5959.21</v>
          </cell>
        </row>
        <row r="1926">
          <cell r="A1926" t="str">
            <v>O&amp;M</v>
          </cell>
          <cell r="B1926" t="str">
            <v>Whitaker, Sheila M</v>
          </cell>
          <cell r="C1926">
            <v>21140</v>
          </cell>
          <cell r="D1926" t="str">
            <v>21140</v>
          </cell>
          <cell r="E1926" t="str">
            <v>Call Center</v>
          </cell>
          <cell r="F1926" t="str">
            <v>Customer Care</v>
          </cell>
          <cell r="G1926" t="str">
            <v>CIC Director</v>
          </cell>
          <cell r="H1926" t="str">
            <v>120</v>
          </cell>
          <cell r="I1926" t="str">
            <v>LT</v>
          </cell>
          <cell r="J1926">
            <v>2837803.82</v>
          </cell>
          <cell r="M1926">
            <v>2693.8</v>
          </cell>
        </row>
        <row r="1927">
          <cell r="A1927" t="str">
            <v>O&amp;M</v>
          </cell>
          <cell r="B1927" t="str">
            <v>Whitaker, Sheila M</v>
          </cell>
          <cell r="C1927">
            <v>21140</v>
          </cell>
          <cell r="D1927" t="str">
            <v>21140</v>
          </cell>
          <cell r="E1927" t="str">
            <v>Call Center Pru</v>
          </cell>
          <cell r="F1927" t="str">
            <v>Customer Care</v>
          </cell>
          <cell r="G1927" t="str">
            <v>CIC Director</v>
          </cell>
          <cell r="H1927" t="str">
            <v>120</v>
          </cell>
          <cell r="I1927" t="str">
            <v>LT</v>
          </cell>
          <cell r="K1927">
            <v>240470.38</v>
          </cell>
          <cell r="M1927">
            <v>1658.02</v>
          </cell>
        </row>
        <row r="1928">
          <cell r="A1928" t="str">
            <v>O&amp;M</v>
          </cell>
          <cell r="B1928" t="str">
            <v>Whitaker, Sheila M</v>
          </cell>
          <cell r="C1928">
            <v>21140</v>
          </cell>
          <cell r="D1928" t="str">
            <v>21140</v>
          </cell>
          <cell r="E1928" t="str">
            <v>CIC Director</v>
          </cell>
          <cell r="F1928" t="str">
            <v>Customer Care</v>
          </cell>
          <cell r="G1928" t="str">
            <v>CIC Director</v>
          </cell>
          <cell r="H1928" t="str">
            <v>120</v>
          </cell>
          <cell r="I1928" t="str">
            <v>LT</v>
          </cell>
          <cell r="L1928">
            <v>2628.26</v>
          </cell>
          <cell r="M1928">
            <v>41570.76</v>
          </cell>
        </row>
        <row r="1929">
          <cell r="A1929" t="str">
            <v>O&amp;M</v>
          </cell>
          <cell r="B1929" t="str">
            <v>Whitaker, Sheila M</v>
          </cell>
          <cell r="C1929">
            <v>21140</v>
          </cell>
          <cell r="D1929" t="str">
            <v>21140</v>
          </cell>
          <cell r="E1929" t="str">
            <v>Call Center</v>
          </cell>
          <cell r="F1929" t="str">
            <v>Customer Care</v>
          </cell>
          <cell r="G1929" t="str">
            <v>CIC Director</v>
          </cell>
          <cell r="H1929" t="str">
            <v>120</v>
          </cell>
          <cell r="I1929" t="str">
            <v>MT</v>
          </cell>
          <cell r="J1929">
            <v>634.67999999999995</v>
          </cell>
        </row>
        <row r="1930">
          <cell r="A1930" t="str">
            <v>O&amp;M</v>
          </cell>
          <cell r="B1930" t="str">
            <v>Whitaker, Sheila M</v>
          </cell>
          <cell r="C1930">
            <v>21140</v>
          </cell>
          <cell r="D1930" t="str">
            <v>21140</v>
          </cell>
          <cell r="E1930" t="str">
            <v>Call Center Pru</v>
          </cell>
          <cell r="F1930" t="str">
            <v>Customer Care</v>
          </cell>
          <cell r="G1930" t="str">
            <v>CIC Director</v>
          </cell>
          <cell r="H1930" t="str">
            <v>120</v>
          </cell>
          <cell r="I1930" t="str">
            <v>MT</v>
          </cell>
          <cell r="K1930">
            <v>1885.56</v>
          </cell>
        </row>
        <row r="1931">
          <cell r="A1931" t="str">
            <v>O&amp;M</v>
          </cell>
          <cell r="B1931" t="str">
            <v>Whitaker, Sheila M</v>
          </cell>
          <cell r="C1931">
            <v>21140</v>
          </cell>
          <cell r="D1931" t="str">
            <v>21140</v>
          </cell>
          <cell r="E1931" t="str">
            <v>CIC Director</v>
          </cell>
          <cell r="F1931" t="str">
            <v>Customer Care</v>
          </cell>
          <cell r="G1931" t="str">
            <v>CIC Director</v>
          </cell>
          <cell r="H1931" t="str">
            <v>120</v>
          </cell>
          <cell r="I1931" t="str">
            <v>MT</v>
          </cell>
          <cell r="L1931">
            <v>3980</v>
          </cell>
        </row>
        <row r="1932">
          <cell r="A1932" t="str">
            <v>O&amp;M</v>
          </cell>
          <cell r="B1932" t="str">
            <v>Whitaker, Sheila M</v>
          </cell>
          <cell r="C1932">
            <v>21140</v>
          </cell>
          <cell r="D1932" t="str">
            <v>21140</v>
          </cell>
          <cell r="E1932" t="str">
            <v>Call Center</v>
          </cell>
          <cell r="F1932" t="str">
            <v>Customer Care</v>
          </cell>
          <cell r="G1932" t="str">
            <v>CIC Director</v>
          </cell>
          <cell r="H1932" t="str">
            <v>120</v>
          </cell>
          <cell r="I1932" t="str">
            <v>OT</v>
          </cell>
          <cell r="J1932">
            <v>12972770.9</v>
          </cell>
        </row>
        <row r="1933">
          <cell r="A1933" t="str">
            <v>O&amp;M</v>
          </cell>
          <cell r="B1933" t="str">
            <v>Whitaker, Sheila M</v>
          </cell>
          <cell r="C1933">
            <v>21140</v>
          </cell>
          <cell r="D1933" t="str">
            <v>21140</v>
          </cell>
          <cell r="E1933" t="str">
            <v>Call Center Pru</v>
          </cell>
          <cell r="F1933" t="str">
            <v>Customer Care</v>
          </cell>
          <cell r="G1933" t="str">
            <v>CIC Director</v>
          </cell>
          <cell r="H1933" t="str">
            <v>120</v>
          </cell>
          <cell r="I1933" t="str">
            <v>OT</v>
          </cell>
          <cell r="K1933">
            <v>2187700.5699999998</v>
          </cell>
        </row>
        <row r="1934">
          <cell r="A1934" t="str">
            <v>O&amp;M</v>
          </cell>
          <cell r="B1934" t="str">
            <v>Whitaker, Sheila M</v>
          </cell>
          <cell r="C1934">
            <v>21140</v>
          </cell>
          <cell r="D1934" t="str">
            <v>21140</v>
          </cell>
          <cell r="E1934" t="str">
            <v>CIC Director</v>
          </cell>
          <cell r="F1934" t="str">
            <v>Customer Care</v>
          </cell>
          <cell r="G1934" t="str">
            <v>CIC Director</v>
          </cell>
          <cell r="H1934" t="str">
            <v>120</v>
          </cell>
          <cell r="I1934" t="str">
            <v>OT</v>
          </cell>
          <cell r="L1934">
            <v>945410.86</v>
          </cell>
        </row>
        <row r="1935">
          <cell r="A1935" t="str">
            <v>O&amp;M</v>
          </cell>
          <cell r="B1935" t="str">
            <v>Whitaker, Sheila M</v>
          </cell>
          <cell r="C1935">
            <v>21140</v>
          </cell>
          <cell r="D1935" t="str">
            <v>21140</v>
          </cell>
          <cell r="E1935" t="str">
            <v>Call Center</v>
          </cell>
          <cell r="F1935" t="str">
            <v>Customer Care</v>
          </cell>
          <cell r="G1935" t="str">
            <v>CIC Director</v>
          </cell>
          <cell r="H1935" t="str">
            <v>120</v>
          </cell>
          <cell r="I1935" t="str">
            <v>TT</v>
          </cell>
          <cell r="J1935">
            <v>239711.35</v>
          </cell>
        </row>
        <row r="1936">
          <cell r="A1936" t="str">
            <v>O&amp;M</v>
          </cell>
          <cell r="B1936" t="str">
            <v>Whitaker, Sheila M</v>
          </cell>
          <cell r="C1936">
            <v>21140</v>
          </cell>
          <cell r="D1936" t="str">
            <v>21140</v>
          </cell>
          <cell r="E1936" t="str">
            <v>Call Center Pru</v>
          </cell>
          <cell r="F1936" t="str">
            <v>Customer Care</v>
          </cell>
          <cell r="G1936" t="str">
            <v>CIC Director</v>
          </cell>
          <cell r="H1936" t="str">
            <v>120</v>
          </cell>
          <cell r="I1936" t="str">
            <v>TT</v>
          </cell>
          <cell r="K1936">
            <v>11507.42</v>
          </cell>
          <cell r="M1936">
            <v>244.09</v>
          </cell>
        </row>
        <row r="1937">
          <cell r="A1937" t="str">
            <v>O&amp;M</v>
          </cell>
          <cell r="B1937" t="str">
            <v>Whitaker, Sheila M</v>
          </cell>
          <cell r="C1937">
            <v>21140</v>
          </cell>
          <cell r="D1937" t="str">
            <v>21140</v>
          </cell>
          <cell r="E1937" t="str">
            <v>CIC Director</v>
          </cell>
          <cell r="F1937" t="str">
            <v>Customer Care</v>
          </cell>
          <cell r="G1937" t="str">
            <v>CIC Director</v>
          </cell>
          <cell r="H1937" t="str">
            <v>120</v>
          </cell>
          <cell r="I1937" t="str">
            <v>TT</v>
          </cell>
          <cell r="L1937">
            <v>2486.61</v>
          </cell>
          <cell r="M1937">
            <v>191532.04</v>
          </cell>
        </row>
        <row r="1938">
          <cell r="A1938" t="str">
            <v>O&amp;M</v>
          </cell>
          <cell r="B1938" t="str">
            <v>Simas, Antonio A</v>
          </cell>
          <cell r="C1938">
            <v>21145</v>
          </cell>
          <cell r="D1938" t="str">
            <v>21145</v>
          </cell>
          <cell r="E1938" t="str">
            <v>Call Center Legal Collections</v>
          </cell>
          <cell r="F1938" t="str">
            <v>Customer Care</v>
          </cell>
          <cell r="G1938" t="str">
            <v>CIC Legal Collections</v>
          </cell>
          <cell r="H1938" t="str">
            <v>120</v>
          </cell>
          <cell r="I1938" t="str">
            <v>BT</v>
          </cell>
          <cell r="J1938">
            <v>72982.58</v>
          </cell>
          <cell r="K1938">
            <v>22506.91</v>
          </cell>
        </row>
        <row r="1939">
          <cell r="A1939" t="str">
            <v>O&amp;M</v>
          </cell>
          <cell r="B1939" t="str">
            <v>Simas, Antonio A</v>
          </cell>
          <cell r="C1939">
            <v>21145</v>
          </cell>
          <cell r="D1939" t="str">
            <v>21145</v>
          </cell>
          <cell r="E1939" t="str">
            <v>Call Center Legal Collections</v>
          </cell>
          <cell r="F1939" t="str">
            <v>Customer Care</v>
          </cell>
          <cell r="G1939" t="str">
            <v>CIC Legal Collections</v>
          </cell>
          <cell r="H1939" t="str">
            <v>120</v>
          </cell>
          <cell r="I1939" t="str">
            <v>IT</v>
          </cell>
          <cell r="J1939">
            <v>261326.73</v>
          </cell>
          <cell r="K1939">
            <v>35062.25</v>
          </cell>
        </row>
        <row r="1940">
          <cell r="A1940" t="str">
            <v>O&amp;M</v>
          </cell>
          <cell r="B1940" t="str">
            <v>Simas, Antonio A</v>
          </cell>
          <cell r="C1940">
            <v>21145</v>
          </cell>
          <cell r="D1940" t="str">
            <v>21145</v>
          </cell>
          <cell r="E1940" t="str">
            <v>CIC Legal Collections</v>
          </cell>
          <cell r="F1940" t="str">
            <v>Customer Care</v>
          </cell>
          <cell r="G1940" t="str">
            <v>CIC Legal Collections</v>
          </cell>
          <cell r="H1940" t="str">
            <v>120</v>
          </cell>
          <cell r="I1940" t="str">
            <v>IT</v>
          </cell>
          <cell r="L1940">
            <v>87457.99</v>
          </cell>
        </row>
        <row r="1941">
          <cell r="A1941" t="str">
            <v>O&amp;M</v>
          </cell>
          <cell r="B1941" t="str">
            <v>Simas, Antonio A</v>
          </cell>
          <cell r="C1941">
            <v>21145</v>
          </cell>
          <cell r="D1941" t="str">
            <v>21145</v>
          </cell>
          <cell r="E1941" t="str">
            <v>Call Center Legal Collections</v>
          </cell>
          <cell r="F1941" t="str">
            <v>Customer Care</v>
          </cell>
          <cell r="G1941" t="str">
            <v>CIC Legal Collections</v>
          </cell>
          <cell r="H1941" t="str">
            <v>120</v>
          </cell>
          <cell r="I1941" t="str">
            <v>LT</v>
          </cell>
          <cell r="J1941">
            <v>207972.39</v>
          </cell>
          <cell r="K1941">
            <v>68933.53</v>
          </cell>
          <cell r="M1941">
            <v>8726.4</v>
          </cell>
        </row>
        <row r="1942">
          <cell r="A1942" t="str">
            <v>O&amp;M</v>
          </cell>
          <cell r="B1942" t="str">
            <v>Simas, Antonio A</v>
          </cell>
          <cell r="C1942">
            <v>21145</v>
          </cell>
          <cell r="D1942" t="str">
            <v>21145</v>
          </cell>
          <cell r="E1942" t="str">
            <v>CIC Legal Collections</v>
          </cell>
          <cell r="F1942" t="str">
            <v>Customer Care</v>
          </cell>
          <cell r="G1942" t="str">
            <v>CIC Legal Collections</v>
          </cell>
          <cell r="H1942" t="str">
            <v>120</v>
          </cell>
          <cell r="I1942" t="str">
            <v>LT</v>
          </cell>
          <cell r="L1942">
            <v>-325.13</v>
          </cell>
          <cell r="M1942">
            <v>10492.12</v>
          </cell>
        </row>
        <row r="1943">
          <cell r="A1943" t="str">
            <v>O&amp;M</v>
          </cell>
          <cell r="B1943" t="str">
            <v>Simas, Antonio A</v>
          </cell>
          <cell r="C1943">
            <v>21145</v>
          </cell>
          <cell r="D1943" t="str">
            <v>21145</v>
          </cell>
          <cell r="E1943" t="str">
            <v>Call Center Legal Collections</v>
          </cell>
          <cell r="F1943" t="str">
            <v>Customer Care</v>
          </cell>
          <cell r="G1943" t="str">
            <v>CIC Legal Collections</v>
          </cell>
          <cell r="H1943" t="str">
            <v>120</v>
          </cell>
          <cell r="I1943" t="str">
            <v>OT</v>
          </cell>
          <cell r="J1943">
            <v>32429.17</v>
          </cell>
          <cell r="K1943">
            <v>1515</v>
          </cell>
        </row>
        <row r="1944">
          <cell r="A1944" t="str">
            <v>O&amp;M</v>
          </cell>
          <cell r="B1944" t="str">
            <v>Simas, Antonio A</v>
          </cell>
          <cell r="C1944">
            <v>21145</v>
          </cell>
          <cell r="D1944" t="str">
            <v>21145</v>
          </cell>
          <cell r="E1944" t="str">
            <v>CIC Legal Collections</v>
          </cell>
          <cell r="F1944" t="str">
            <v>Customer Care</v>
          </cell>
          <cell r="G1944" t="str">
            <v>CIC Legal Collections</v>
          </cell>
          <cell r="H1944" t="str">
            <v>120</v>
          </cell>
          <cell r="I1944" t="str">
            <v>OT</v>
          </cell>
          <cell r="L1944">
            <v>-650.70000000000005</v>
          </cell>
          <cell r="M1944">
            <v>83336.69</v>
          </cell>
        </row>
        <row r="1945">
          <cell r="A1945" t="str">
            <v>O&amp;M</v>
          </cell>
          <cell r="B1945" t="str">
            <v>Simas, Antonio A</v>
          </cell>
          <cell r="C1945">
            <v>21145</v>
          </cell>
          <cell r="D1945" t="str">
            <v>21145</v>
          </cell>
          <cell r="E1945" t="str">
            <v>Call Center Legal Collections</v>
          </cell>
          <cell r="F1945" t="str">
            <v>Customer Care</v>
          </cell>
          <cell r="G1945" t="str">
            <v>CIC Legal Collections</v>
          </cell>
          <cell r="H1945" t="str">
            <v>120</v>
          </cell>
          <cell r="I1945" t="str">
            <v>TT</v>
          </cell>
          <cell r="J1945">
            <v>2095.42</v>
          </cell>
          <cell r="K1945">
            <v>24720.06</v>
          </cell>
          <cell r="M1945">
            <v>355.14</v>
          </cell>
        </row>
        <row r="1946">
          <cell r="A1946" t="str">
            <v>O&amp;M</v>
          </cell>
          <cell r="B1946" t="str">
            <v>Simas, Antonio A</v>
          </cell>
          <cell r="C1946">
            <v>21145</v>
          </cell>
          <cell r="D1946" t="str">
            <v>21145</v>
          </cell>
          <cell r="E1946" t="str">
            <v>CIC Legal Collections</v>
          </cell>
          <cell r="F1946" t="str">
            <v>Customer Care</v>
          </cell>
          <cell r="G1946" t="str">
            <v>CIC Legal Collections</v>
          </cell>
          <cell r="H1946" t="str">
            <v>120</v>
          </cell>
          <cell r="I1946" t="str">
            <v>TT</v>
          </cell>
          <cell r="L1946">
            <v>1026.3599999999999</v>
          </cell>
          <cell r="M1946">
            <v>15158</v>
          </cell>
        </row>
        <row r="1947">
          <cell r="A1947" t="str">
            <v>O&amp;M</v>
          </cell>
          <cell r="B1947" t="str">
            <v>Whitaker, Sheila M</v>
          </cell>
          <cell r="C1947">
            <v>21147</v>
          </cell>
          <cell r="D1947" t="str">
            <v>21147</v>
          </cell>
          <cell r="E1947" t="str">
            <v>CIC Ops Support</v>
          </cell>
          <cell r="F1947" t="str">
            <v>Customer Care</v>
          </cell>
          <cell r="G1947" t="str">
            <v>CIC Ops Support</v>
          </cell>
          <cell r="H1947" t="str">
            <v>120</v>
          </cell>
          <cell r="I1947" t="str">
            <v>OT</v>
          </cell>
          <cell r="L1947">
            <v>2631.18</v>
          </cell>
        </row>
        <row r="1948">
          <cell r="A1948" t="str">
            <v>O&amp;M</v>
          </cell>
          <cell r="B1948" t="str">
            <v>Segreve,Mary Louise</v>
          </cell>
          <cell r="C1948">
            <v>21150</v>
          </cell>
          <cell r="D1948" t="str">
            <v>21150</v>
          </cell>
          <cell r="E1948" t="str">
            <v>Billing</v>
          </cell>
          <cell r="F1948" t="str">
            <v>Customer Care</v>
          </cell>
          <cell r="G1948" t="str">
            <v>Billing</v>
          </cell>
          <cell r="H1948" t="str">
            <v>120</v>
          </cell>
          <cell r="I1948" t="str">
            <v>BT</v>
          </cell>
          <cell r="J1948">
            <v>1017732.11</v>
          </cell>
          <cell r="K1948">
            <v>254406.32</v>
          </cell>
          <cell r="L1948">
            <v>9552.93</v>
          </cell>
        </row>
        <row r="1949">
          <cell r="A1949" t="str">
            <v>O&amp;M</v>
          </cell>
          <cell r="B1949" t="str">
            <v>Segreve,Mary Louise</v>
          </cell>
          <cell r="C1949">
            <v>21150</v>
          </cell>
          <cell r="D1949" t="str">
            <v>21150</v>
          </cell>
          <cell r="E1949" t="str">
            <v>Billing</v>
          </cell>
          <cell r="F1949" t="str">
            <v>Customer Care</v>
          </cell>
          <cell r="G1949" t="str">
            <v>Billing</v>
          </cell>
          <cell r="H1949" t="str">
            <v>120</v>
          </cell>
          <cell r="I1949" t="str">
            <v>IT</v>
          </cell>
          <cell r="J1949">
            <v>2916162.56</v>
          </cell>
          <cell r="K1949">
            <v>3800988.18</v>
          </cell>
          <cell r="L1949">
            <v>2640410.14</v>
          </cell>
          <cell r="M1949">
            <v>3363.03</v>
          </cell>
        </row>
        <row r="1950">
          <cell r="A1950" t="str">
            <v>O&amp;M</v>
          </cell>
          <cell r="B1950" t="str">
            <v>Segreve,Mary Louise</v>
          </cell>
          <cell r="C1950">
            <v>21150</v>
          </cell>
          <cell r="D1950" t="str">
            <v>21150</v>
          </cell>
          <cell r="E1950" t="str">
            <v>Billing</v>
          </cell>
          <cell r="F1950" t="str">
            <v>Customer Care</v>
          </cell>
          <cell r="G1950" t="str">
            <v>Billing</v>
          </cell>
          <cell r="H1950" t="str">
            <v>120</v>
          </cell>
          <cell r="I1950" t="str">
            <v>LT</v>
          </cell>
          <cell r="J1950">
            <v>2917105.3</v>
          </cell>
          <cell r="K1950">
            <v>708448.72</v>
          </cell>
          <cell r="L1950">
            <v>22055.94</v>
          </cell>
          <cell r="M1950">
            <v>1248.79</v>
          </cell>
        </row>
        <row r="1951">
          <cell r="A1951" t="str">
            <v>O&amp;M</v>
          </cell>
          <cell r="B1951" t="str">
            <v>Segreve,Mary Louise</v>
          </cell>
          <cell r="C1951">
            <v>21150</v>
          </cell>
          <cell r="D1951" t="str">
            <v>21150</v>
          </cell>
          <cell r="E1951" t="str">
            <v>Billing</v>
          </cell>
          <cell r="F1951" t="str">
            <v>Customer Care</v>
          </cell>
          <cell r="G1951" t="str">
            <v>Billing</v>
          </cell>
          <cell r="H1951" t="str">
            <v>120</v>
          </cell>
          <cell r="I1951" t="str">
            <v>MT</v>
          </cell>
          <cell r="J1951">
            <v>2568.11</v>
          </cell>
          <cell r="K1951">
            <v>3911.51</v>
          </cell>
          <cell r="L1951">
            <v>53.48</v>
          </cell>
        </row>
        <row r="1952">
          <cell r="A1952" t="str">
            <v>O&amp;M</v>
          </cell>
          <cell r="B1952" t="str">
            <v>Segreve,Mary Louise</v>
          </cell>
          <cell r="C1952">
            <v>21150</v>
          </cell>
          <cell r="D1952" t="str">
            <v>21150</v>
          </cell>
          <cell r="E1952" t="str">
            <v>Billing</v>
          </cell>
          <cell r="F1952" t="str">
            <v>Customer Care</v>
          </cell>
          <cell r="G1952" t="str">
            <v>Billing</v>
          </cell>
          <cell r="H1952" t="str">
            <v>120</v>
          </cell>
          <cell r="I1952" t="str">
            <v>OT</v>
          </cell>
          <cell r="J1952">
            <v>502671.28</v>
          </cell>
          <cell r="K1952">
            <v>86005.87</v>
          </cell>
          <cell r="L1952">
            <v>117972.69</v>
          </cell>
          <cell r="M1952">
            <v>3500.4</v>
          </cell>
        </row>
        <row r="1953">
          <cell r="A1953" t="str">
            <v>O&amp;M</v>
          </cell>
          <cell r="B1953" t="str">
            <v>Segreve,Mary Louise</v>
          </cell>
          <cell r="C1953">
            <v>21150</v>
          </cell>
          <cell r="D1953" t="str">
            <v>21150</v>
          </cell>
          <cell r="E1953" t="str">
            <v>Billing</v>
          </cell>
          <cell r="F1953" t="str">
            <v>Customer Care</v>
          </cell>
          <cell r="G1953" t="str">
            <v>Billing</v>
          </cell>
          <cell r="H1953" t="str">
            <v>120</v>
          </cell>
          <cell r="I1953" t="str">
            <v>TT</v>
          </cell>
          <cell r="J1953">
            <v>228160.33</v>
          </cell>
          <cell r="K1953">
            <v>55411.81</v>
          </cell>
          <cell r="L1953">
            <v>26545.21</v>
          </cell>
          <cell r="M1953">
            <v>4202.03</v>
          </cell>
        </row>
        <row r="1954">
          <cell r="A1954" t="str">
            <v>O&amp;M</v>
          </cell>
          <cell r="B1954" t="str">
            <v>Whitaker, Sheila M</v>
          </cell>
          <cell r="C1954">
            <v>21155</v>
          </cell>
          <cell r="D1954" t="str">
            <v>21155</v>
          </cell>
          <cell r="E1954" t="str">
            <v>Call Center-Boston</v>
          </cell>
          <cell r="F1954" t="str">
            <v>Customer Care</v>
          </cell>
          <cell r="G1954" t="str">
            <v>CIC Electric &amp; Gas</v>
          </cell>
          <cell r="H1954" t="str">
            <v>120</v>
          </cell>
          <cell r="I1954" t="str">
            <v>BT</v>
          </cell>
          <cell r="K1954">
            <v>556586.14</v>
          </cell>
        </row>
        <row r="1955">
          <cell r="A1955" t="str">
            <v>O&amp;M</v>
          </cell>
          <cell r="B1955" t="str">
            <v>Whitaker, Sheila M</v>
          </cell>
          <cell r="C1955">
            <v>21155</v>
          </cell>
          <cell r="D1955" t="str">
            <v>21155</v>
          </cell>
          <cell r="E1955" t="str">
            <v>CIC Electric &amp; Gas</v>
          </cell>
          <cell r="F1955" t="str">
            <v>Customer Care</v>
          </cell>
          <cell r="G1955" t="str">
            <v>CIC Electric &amp; Gas</v>
          </cell>
          <cell r="H1955" t="str">
            <v>120</v>
          </cell>
          <cell r="I1955" t="str">
            <v>BT</v>
          </cell>
          <cell r="L1955">
            <v>204395.92</v>
          </cell>
        </row>
        <row r="1956">
          <cell r="A1956" t="str">
            <v>O&amp;M</v>
          </cell>
          <cell r="B1956" t="str">
            <v>Whitaker, Sheila M</v>
          </cell>
          <cell r="C1956">
            <v>21155</v>
          </cell>
          <cell r="D1956" t="str">
            <v>21155</v>
          </cell>
          <cell r="E1956" t="str">
            <v>Call Center-Boston</v>
          </cell>
          <cell r="F1956" t="str">
            <v>Customer Care</v>
          </cell>
          <cell r="G1956" t="str">
            <v>CIC Electric &amp; Gas</v>
          </cell>
          <cell r="H1956" t="str">
            <v>120</v>
          </cell>
          <cell r="I1956" t="str">
            <v>IT</v>
          </cell>
          <cell r="J1956">
            <v>20385.02</v>
          </cell>
          <cell r="K1956">
            <v>840692.08</v>
          </cell>
        </row>
        <row r="1957">
          <cell r="A1957" t="str">
            <v>O&amp;M</v>
          </cell>
          <cell r="B1957" t="str">
            <v>Whitaker, Sheila M</v>
          </cell>
          <cell r="C1957">
            <v>21155</v>
          </cell>
          <cell r="D1957" t="str">
            <v>21155</v>
          </cell>
          <cell r="E1957" t="str">
            <v>CIC Electric &amp; Gas</v>
          </cell>
          <cell r="F1957" t="str">
            <v>Customer Care</v>
          </cell>
          <cell r="G1957" t="str">
            <v>CIC Electric &amp; Gas</v>
          </cell>
          <cell r="H1957" t="str">
            <v>120</v>
          </cell>
          <cell r="I1957" t="str">
            <v>IT</v>
          </cell>
          <cell r="L1957">
            <v>1295631.32</v>
          </cell>
        </row>
        <row r="1958">
          <cell r="A1958" t="str">
            <v>O&amp;M</v>
          </cell>
          <cell r="B1958" t="str">
            <v>Whitaker, Sheila M</v>
          </cell>
          <cell r="C1958">
            <v>21155</v>
          </cell>
          <cell r="D1958" t="str">
            <v>21155</v>
          </cell>
          <cell r="E1958" t="str">
            <v>Call Center-Boston</v>
          </cell>
          <cell r="F1958" t="str">
            <v>Customer Care</v>
          </cell>
          <cell r="G1958" t="str">
            <v>CIC Electric &amp; Gas</v>
          </cell>
          <cell r="H1958" t="str">
            <v>120</v>
          </cell>
          <cell r="I1958" t="str">
            <v>LT</v>
          </cell>
          <cell r="K1958">
            <v>1714001.9</v>
          </cell>
        </row>
        <row r="1959">
          <cell r="A1959" t="str">
            <v>O&amp;M</v>
          </cell>
          <cell r="B1959" t="str">
            <v>Whitaker, Sheila M</v>
          </cell>
          <cell r="C1959">
            <v>21155</v>
          </cell>
          <cell r="D1959" t="str">
            <v>21155</v>
          </cell>
          <cell r="E1959" t="str">
            <v>CIC Electric &amp; Gas</v>
          </cell>
          <cell r="F1959" t="str">
            <v>Customer Care</v>
          </cell>
          <cell r="G1959" t="str">
            <v>CIC Electric &amp; Gas</v>
          </cell>
          <cell r="H1959" t="str">
            <v>120</v>
          </cell>
          <cell r="I1959" t="str">
            <v>LT</v>
          </cell>
          <cell r="L1959">
            <v>606499.55000000005</v>
          </cell>
        </row>
        <row r="1960">
          <cell r="A1960" t="str">
            <v>O&amp;M</v>
          </cell>
          <cell r="B1960" t="str">
            <v>Whitaker, Sheila M</v>
          </cell>
          <cell r="C1960">
            <v>21155</v>
          </cell>
          <cell r="D1960" t="str">
            <v>21155</v>
          </cell>
          <cell r="E1960" t="str">
            <v>Call Center-Boston</v>
          </cell>
          <cell r="F1960" t="str">
            <v>Customer Care</v>
          </cell>
          <cell r="G1960" t="str">
            <v>CIC Electric &amp; Gas</v>
          </cell>
          <cell r="H1960" t="str">
            <v>120</v>
          </cell>
          <cell r="I1960" t="str">
            <v>OT</v>
          </cell>
          <cell r="K1960">
            <v>11830704.73</v>
          </cell>
          <cell r="M1960">
            <v>108939.69</v>
          </cell>
        </row>
        <row r="1961">
          <cell r="A1961" t="str">
            <v>O&amp;M</v>
          </cell>
          <cell r="B1961" t="str">
            <v>Whitaker, Sheila M</v>
          </cell>
          <cell r="C1961">
            <v>21155</v>
          </cell>
          <cell r="D1961" t="str">
            <v>21155</v>
          </cell>
          <cell r="E1961" t="str">
            <v>CIC Electric &amp; Gas</v>
          </cell>
          <cell r="F1961" t="str">
            <v>Customer Care</v>
          </cell>
          <cell r="G1961" t="str">
            <v>CIC Electric &amp; Gas</v>
          </cell>
          <cell r="H1961" t="str">
            <v>120</v>
          </cell>
          <cell r="I1961" t="str">
            <v>OT</v>
          </cell>
          <cell r="L1961">
            <v>238230.65</v>
          </cell>
        </row>
        <row r="1962">
          <cell r="A1962" t="str">
            <v>O&amp;M</v>
          </cell>
          <cell r="B1962" t="str">
            <v>Whitaker, Sheila M</v>
          </cell>
          <cell r="C1962">
            <v>21155</v>
          </cell>
          <cell r="D1962" t="str">
            <v>21155</v>
          </cell>
          <cell r="E1962" t="str">
            <v>Call Center-Boston</v>
          </cell>
          <cell r="F1962" t="str">
            <v>Customer Care</v>
          </cell>
          <cell r="G1962" t="str">
            <v>CIC Electric &amp; Gas</v>
          </cell>
          <cell r="H1962" t="str">
            <v>120</v>
          </cell>
          <cell r="I1962" t="str">
            <v>TT</v>
          </cell>
          <cell r="K1962">
            <v>170163.89</v>
          </cell>
          <cell r="M1962">
            <v>5295</v>
          </cell>
        </row>
        <row r="1963">
          <cell r="A1963" t="str">
            <v>O&amp;M</v>
          </cell>
          <cell r="B1963" t="str">
            <v>Whitaker, Sheila M</v>
          </cell>
          <cell r="C1963">
            <v>21155</v>
          </cell>
          <cell r="D1963" t="str">
            <v>21155</v>
          </cell>
          <cell r="E1963" t="str">
            <v>CIC Electric &amp; Gas</v>
          </cell>
          <cell r="F1963" t="str">
            <v>Customer Care</v>
          </cell>
          <cell r="G1963" t="str">
            <v>CIC Electric &amp; Gas</v>
          </cell>
          <cell r="H1963" t="str">
            <v>120</v>
          </cell>
          <cell r="I1963" t="str">
            <v>TT</v>
          </cell>
          <cell r="L1963">
            <v>60913.91</v>
          </cell>
        </row>
        <row r="1964">
          <cell r="A1964" t="str">
            <v>O&amp;M</v>
          </cell>
          <cell r="C1964">
            <v>21165</v>
          </cell>
          <cell r="D1964" t="str">
            <v>21165</v>
          </cell>
          <cell r="E1964" t="str">
            <v>Call Center- Wareham</v>
          </cell>
          <cell r="H1964" t="str">
            <v>120</v>
          </cell>
          <cell r="I1964" t="str">
            <v>BT</v>
          </cell>
          <cell r="L1964">
            <v>-58788.35</v>
          </cell>
        </row>
        <row r="1965">
          <cell r="A1965" t="str">
            <v>O&amp;M</v>
          </cell>
          <cell r="C1965">
            <v>21165</v>
          </cell>
          <cell r="D1965" t="str">
            <v>21165</v>
          </cell>
          <cell r="E1965" t="str">
            <v>Call Center- Wareham</v>
          </cell>
          <cell r="H1965" t="str">
            <v>120</v>
          </cell>
          <cell r="I1965" t="str">
            <v>IT</v>
          </cell>
          <cell r="K1965">
            <v>5763.7</v>
          </cell>
          <cell r="L1965">
            <v>-35140.06</v>
          </cell>
        </row>
        <row r="1966">
          <cell r="A1966" t="str">
            <v>O&amp;M</v>
          </cell>
          <cell r="C1966">
            <v>21165</v>
          </cell>
          <cell r="D1966" t="str">
            <v>21165</v>
          </cell>
          <cell r="E1966" t="str">
            <v>Call Center- Wareham</v>
          </cell>
          <cell r="H1966" t="str">
            <v>120</v>
          </cell>
          <cell r="I1966" t="str">
            <v>LT</v>
          </cell>
          <cell r="L1966">
            <v>-187550.81</v>
          </cell>
        </row>
        <row r="1967">
          <cell r="A1967" t="str">
            <v>O&amp;M</v>
          </cell>
          <cell r="C1967">
            <v>21165</v>
          </cell>
          <cell r="D1967" t="str">
            <v>21165</v>
          </cell>
          <cell r="E1967" t="str">
            <v>Call Center- Wareham</v>
          </cell>
          <cell r="H1967" t="str">
            <v>120</v>
          </cell>
          <cell r="I1967" t="str">
            <v>OT</v>
          </cell>
          <cell r="K1967">
            <v>500</v>
          </cell>
        </row>
        <row r="1968">
          <cell r="A1968" t="str">
            <v>O&amp;M</v>
          </cell>
          <cell r="B1968" t="str">
            <v>Carloni, Elizabeth M</v>
          </cell>
          <cell r="C1968">
            <v>21180</v>
          </cell>
          <cell r="D1968" t="str">
            <v>21180</v>
          </cell>
          <cell r="E1968" t="str">
            <v>Business Planning</v>
          </cell>
          <cell r="F1968" t="str">
            <v>Customer Care</v>
          </cell>
          <cell r="G1968" t="str">
            <v>Business Planning</v>
          </cell>
          <cell r="H1968" t="str">
            <v>120</v>
          </cell>
          <cell r="I1968" t="str">
            <v>BT</v>
          </cell>
          <cell r="J1968">
            <v>183357.57</v>
          </cell>
          <cell r="K1968">
            <v>57397.7</v>
          </cell>
        </row>
        <row r="1969">
          <cell r="A1969" t="str">
            <v>O&amp;M</v>
          </cell>
          <cell r="B1969" t="str">
            <v>Carloni, Elizabeth M</v>
          </cell>
          <cell r="C1969">
            <v>21180</v>
          </cell>
          <cell r="D1969" t="str">
            <v>21180</v>
          </cell>
          <cell r="E1969" t="str">
            <v>Business Planning</v>
          </cell>
          <cell r="F1969" t="str">
            <v>Customer Care</v>
          </cell>
          <cell r="G1969" t="str">
            <v>Business Planning</v>
          </cell>
          <cell r="H1969" t="str">
            <v>120</v>
          </cell>
          <cell r="I1969" t="str">
            <v>IT</v>
          </cell>
          <cell r="J1969">
            <v>594033.93999999994</v>
          </cell>
          <cell r="K1969">
            <v>148032.95000000001</v>
          </cell>
          <cell r="L1969">
            <v>1706.32</v>
          </cell>
        </row>
        <row r="1970">
          <cell r="A1970" t="str">
            <v>O&amp;M</v>
          </cell>
          <cell r="B1970" t="str">
            <v>Carloni, Elizabeth M</v>
          </cell>
          <cell r="C1970">
            <v>21180</v>
          </cell>
          <cell r="D1970" t="str">
            <v>21180</v>
          </cell>
          <cell r="E1970" t="str">
            <v>Business Planning</v>
          </cell>
          <cell r="F1970" t="str">
            <v>Customer Care</v>
          </cell>
          <cell r="G1970" t="str">
            <v>Business Planning</v>
          </cell>
          <cell r="H1970" t="str">
            <v>120</v>
          </cell>
          <cell r="I1970" t="str">
            <v>LT</v>
          </cell>
          <cell r="J1970">
            <v>570123.44999999995</v>
          </cell>
          <cell r="K1970">
            <v>176047.21</v>
          </cell>
        </row>
        <row r="1971">
          <cell r="A1971" t="str">
            <v>O&amp;M</v>
          </cell>
          <cell r="B1971" t="str">
            <v>Carloni, Elizabeth M</v>
          </cell>
          <cell r="C1971">
            <v>21180</v>
          </cell>
          <cell r="D1971" t="str">
            <v>21180</v>
          </cell>
          <cell r="E1971" t="str">
            <v>Business Planning</v>
          </cell>
          <cell r="F1971" t="str">
            <v>Customer Care</v>
          </cell>
          <cell r="G1971" t="str">
            <v>Business Planning</v>
          </cell>
          <cell r="H1971" t="str">
            <v>120</v>
          </cell>
          <cell r="I1971" t="str">
            <v>MT</v>
          </cell>
          <cell r="J1971">
            <v>48.26</v>
          </cell>
          <cell r="K1971">
            <v>135</v>
          </cell>
        </row>
        <row r="1972">
          <cell r="A1972" t="str">
            <v>O&amp;M</v>
          </cell>
          <cell r="B1972" t="str">
            <v>Carloni, Elizabeth M</v>
          </cell>
          <cell r="C1972">
            <v>21180</v>
          </cell>
          <cell r="D1972" t="str">
            <v>21180</v>
          </cell>
          <cell r="E1972" t="str">
            <v>Business Planning</v>
          </cell>
          <cell r="F1972" t="str">
            <v>Customer Care</v>
          </cell>
          <cell r="G1972" t="str">
            <v>Business Planning</v>
          </cell>
          <cell r="H1972" t="str">
            <v>120</v>
          </cell>
          <cell r="I1972" t="str">
            <v>OT</v>
          </cell>
          <cell r="J1972">
            <v>-19518.63</v>
          </cell>
          <cell r="K1972">
            <v>26654.66</v>
          </cell>
          <cell r="L1972">
            <v>13370.44</v>
          </cell>
          <cell r="M1972">
            <v>5192</v>
          </cell>
        </row>
        <row r="1973">
          <cell r="A1973" t="str">
            <v>O&amp;M</v>
          </cell>
          <cell r="B1973" t="str">
            <v>Carloni, Elizabeth M</v>
          </cell>
          <cell r="C1973">
            <v>21180</v>
          </cell>
          <cell r="D1973" t="str">
            <v>21180</v>
          </cell>
          <cell r="E1973" t="str">
            <v>Business Planning</v>
          </cell>
          <cell r="F1973" t="str">
            <v>Customer Care</v>
          </cell>
          <cell r="G1973" t="str">
            <v>Business Planning</v>
          </cell>
          <cell r="H1973" t="str">
            <v>120</v>
          </cell>
          <cell r="I1973" t="str">
            <v>TT</v>
          </cell>
          <cell r="J1973">
            <v>304.01</v>
          </cell>
          <cell r="K1973">
            <v>1127.17</v>
          </cell>
          <cell r="L1973">
            <v>2635.89</v>
          </cell>
        </row>
        <row r="1974">
          <cell r="A1974" t="str">
            <v>O&amp;M</v>
          </cell>
          <cell r="C1974">
            <v>21185</v>
          </cell>
          <cell r="D1974" t="str">
            <v>21185</v>
          </cell>
          <cell r="E1974" t="str">
            <v>Account Management</v>
          </cell>
          <cell r="H1974" t="str">
            <v>120</v>
          </cell>
          <cell r="I1974" t="str">
            <v>BT</v>
          </cell>
          <cell r="J1974">
            <v>49704.54</v>
          </cell>
          <cell r="K1974">
            <v>18109.830000000002</v>
          </cell>
          <cell r="M1974">
            <v>-989.91</v>
          </cell>
        </row>
        <row r="1975">
          <cell r="A1975" t="str">
            <v>O&amp;M</v>
          </cell>
          <cell r="C1975">
            <v>21185</v>
          </cell>
          <cell r="D1975" t="str">
            <v>21185</v>
          </cell>
          <cell r="E1975" t="str">
            <v>Account Management</v>
          </cell>
          <cell r="H1975" t="str">
            <v>120</v>
          </cell>
          <cell r="I1975" t="str">
            <v>IT</v>
          </cell>
          <cell r="J1975">
            <v>63521.65</v>
          </cell>
          <cell r="K1975">
            <v>35148.46</v>
          </cell>
          <cell r="L1975">
            <v>42.18</v>
          </cell>
        </row>
        <row r="1976">
          <cell r="A1976" t="str">
            <v>O&amp;M</v>
          </cell>
          <cell r="C1976">
            <v>21185</v>
          </cell>
          <cell r="D1976" t="str">
            <v>21185</v>
          </cell>
          <cell r="E1976" t="str">
            <v>Account Management</v>
          </cell>
          <cell r="H1976" t="str">
            <v>120</v>
          </cell>
          <cell r="I1976" t="str">
            <v>LT</v>
          </cell>
          <cell r="J1976">
            <v>142537.44</v>
          </cell>
          <cell r="K1976">
            <v>51877.37</v>
          </cell>
        </row>
        <row r="1977">
          <cell r="A1977" t="str">
            <v>O&amp;M</v>
          </cell>
          <cell r="C1977">
            <v>21185</v>
          </cell>
          <cell r="D1977" t="str">
            <v>21185</v>
          </cell>
          <cell r="E1977" t="str">
            <v>Account Management</v>
          </cell>
          <cell r="H1977" t="str">
            <v>120</v>
          </cell>
          <cell r="I1977" t="str">
            <v>OT</v>
          </cell>
          <cell r="J1977">
            <v>6998.35</v>
          </cell>
          <cell r="K1977">
            <v>7668.42</v>
          </cell>
          <cell r="L1977">
            <v>4422.1400000000003</v>
          </cell>
        </row>
        <row r="1978">
          <cell r="A1978" t="str">
            <v>O&amp;M</v>
          </cell>
          <cell r="C1978">
            <v>21185</v>
          </cell>
          <cell r="D1978" t="str">
            <v>21185</v>
          </cell>
          <cell r="E1978" t="str">
            <v>Account Management</v>
          </cell>
          <cell r="H1978" t="str">
            <v>120</v>
          </cell>
          <cell r="I1978" t="str">
            <v>TT</v>
          </cell>
          <cell r="J1978">
            <v>246.4</v>
          </cell>
          <cell r="K1978">
            <v>407.25</v>
          </cell>
        </row>
        <row r="1979">
          <cell r="A1979" t="str">
            <v>O&amp;M</v>
          </cell>
          <cell r="C1979">
            <v>21190</v>
          </cell>
          <cell r="D1979" t="str">
            <v>21190</v>
          </cell>
          <cell r="E1979" t="str">
            <v>Billing Services &amp; Meter Reading</v>
          </cell>
          <cell r="H1979" t="str">
            <v>120</v>
          </cell>
          <cell r="I1979" t="str">
            <v>BT</v>
          </cell>
        </row>
        <row r="1980">
          <cell r="A1980" t="str">
            <v>O&amp;M</v>
          </cell>
          <cell r="C1980">
            <v>21190</v>
          </cell>
          <cell r="D1980" t="str">
            <v>21190</v>
          </cell>
          <cell r="E1980" t="str">
            <v>Volume South</v>
          </cell>
          <cell r="H1980" t="str">
            <v>120</v>
          </cell>
          <cell r="I1980" t="str">
            <v>BT</v>
          </cell>
          <cell r="J1980">
            <v>58516.76</v>
          </cell>
          <cell r="K1980">
            <v>77920.11</v>
          </cell>
          <cell r="L1980">
            <v>-7338</v>
          </cell>
        </row>
        <row r="1981">
          <cell r="A1981" t="str">
            <v>O&amp;M</v>
          </cell>
          <cell r="C1981">
            <v>21190</v>
          </cell>
          <cell r="D1981" t="str">
            <v>21190</v>
          </cell>
          <cell r="E1981" t="str">
            <v>Volume South</v>
          </cell>
          <cell r="H1981" t="str">
            <v>120</v>
          </cell>
          <cell r="I1981" t="str">
            <v>IT</v>
          </cell>
          <cell r="J1981">
            <v>18900.169999999998</v>
          </cell>
          <cell r="K1981">
            <v>4575.8</v>
          </cell>
          <cell r="L1981">
            <v>-6741.82</v>
          </cell>
        </row>
        <row r="1982">
          <cell r="A1982" t="str">
            <v>O&amp;M</v>
          </cell>
          <cell r="C1982">
            <v>21190</v>
          </cell>
          <cell r="D1982" t="str">
            <v>21190</v>
          </cell>
          <cell r="E1982" t="str">
            <v>Billing Services &amp; Meter Reading</v>
          </cell>
          <cell r="H1982" t="str">
            <v>120</v>
          </cell>
          <cell r="I1982" t="str">
            <v>LT</v>
          </cell>
        </row>
        <row r="1983">
          <cell r="A1983" t="str">
            <v>O&amp;M</v>
          </cell>
          <cell r="C1983">
            <v>21190</v>
          </cell>
          <cell r="D1983" t="str">
            <v>21190</v>
          </cell>
          <cell r="E1983" t="str">
            <v>Volume South</v>
          </cell>
          <cell r="H1983" t="str">
            <v>120</v>
          </cell>
          <cell r="I1983" t="str">
            <v>LT</v>
          </cell>
          <cell r="J1983">
            <v>172329.1</v>
          </cell>
          <cell r="K1983">
            <v>212141.64</v>
          </cell>
          <cell r="L1983">
            <v>-67934.740000000005</v>
          </cell>
          <cell r="M1983">
            <v>512.46</v>
          </cell>
        </row>
        <row r="1984">
          <cell r="A1984" t="str">
            <v>O&amp;M</v>
          </cell>
          <cell r="C1984">
            <v>21190</v>
          </cell>
          <cell r="D1984" t="str">
            <v>21190</v>
          </cell>
          <cell r="E1984" t="str">
            <v>Volume South</v>
          </cell>
          <cell r="H1984" t="str">
            <v>120</v>
          </cell>
          <cell r="I1984" t="str">
            <v>OT</v>
          </cell>
          <cell r="J1984">
            <v>1715.82</v>
          </cell>
          <cell r="K1984">
            <v>2243.9699999999998</v>
          </cell>
        </row>
        <row r="1985">
          <cell r="A1985" t="str">
            <v>O&amp;M</v>
          </cell>
          <cell r="C1985">
            <v>21190</v>
          </cell>
          <cell r="D1985" t="str">
            <v>21190</v>
          </cell>
          <cell r="E1985" t="str">
            <v>Volume South</v>
          </cell>
          <cell r="H1985" t="str">
            <v>120</v>
          </cell>
          <cell r="I1985" t="str">
            <v>TT</v>
          </cell>
          <cell r="J1985">
            <v>5614.5</v>
          </cell>
          <cell r="K1985">
            <v>5573.75</v>
          </cell>
        </row>
        <row r="1986">
          <cell r="A1986" t="str">
            <v>O&amp;M</v>
          </cell>
          <cell r="C1986">
            <v>21195</v>
          </cell>
          <cell r="D1986" t="str">
            <v>21195</v>
          </cell>
          <cell r="E1986" t="str">
            <v>South Strategic</v>
          </cell>
          <cell r="H1986" t="str">
            <v>120</v>
          </cell>
          <cell r="I1986" t="str">
            <v>BT</v>
          </cell>
          <cell r="J1986">
            <v>0</v>
          </cell>
          <cell r="L1986">
            <v>-22765.4</v>
          </cell>
        </row>
        <row r="1987">
          <cell r="A1987" t="str">
            <v>O&amp;M</v>
          </cell>
          <cell r="C1987">
            <v>21195</v>
          </cell>
          <cell r="D1987" t="str">
            <v>21195</v>
          </cell>
          <cell r="E1987" t="str">
            <v>South Strategic</v>
          </cell>
          <cell r="H1987" t="str">
            <v>120</v>
          </cell>
          <cell r="I1987" t="str">
            <v>IT</v>
          </cell>
          <cell r="J1987">
            <v>17723</v>
          </cell>
        </row>
        <row r="1988">
          <cell r="A1988" t="str">
            <v>O&amp;M</v>
          </cell>
          <cell r="C1988">
            <v>21195</v>
          </cell>
          <cell r="D1988" t="str">
            <v>21195</v>
          </cell>
          <cell r="E1988" t="str">
            <v>South Strategic</v>
          </cell>
          <cell r="H1988" t="str">
            <v>120</v>
          </cell>
          <cell r="I1988" t="str">
            <v>LT</v>
          </cell>
          <cell r="J1988">
            <v>0</v>
          </cell>
        </row>
        <row r="1989">
          <cell r="A1989" t="str">
            <v>O&amp;M</v>
          </cell>
          <cell r="B1989" t="str">
            <v>Barsamian, Peter A</v>
          </cell>
          <cell r="C1989">
            <v>21200</v>
          </cell>
          <cell r="D1989" t="str">
            <v>21200</v>
          </cell>
          <cell r="E1989" t="str">
            <v>Strategic Metrowest</v>
          </cell>
          <cell r="F1989" t="str">
            <v>Customer Care</v>
          </cell>
          <cell r="G1989" t="str">
            <v>Strategic Metrowest</v>
          </cell>
          <cell r="H1989" t="str">
            <v>120</v>
          </cell>
          <cell r="I1989" t="str">
            <v>BT</v>
          </cell>
          <cell r="J1989">
            <v>80221.69</v>
          </cell>
          <cell r="K1989">
            <v>90774.56</v>
          </cell>
          <cell r="L1989">
            <v>-15417.31</v>
          </cell>
          <cell r="M1989">
            <v>11280</v>
          </cell>
        </row>
        <row r="1990">
          <cell r="A1990" t="str">
            <v>O&amp;M</v>
          </cell>
          <cell r="B1990" t="str">
            <v>Barsamian, Peter A</v>
          </cell>
          <cell r="C1990">
            <v>21200</v>
          </cell>
          <cell r="D1990" t="str">
            <v>21200</v>
          </cell>
          <cell r="E1990" t="str">
            <v>Tech Center</v>
          </cell>
          <cell r="F1990" t="str">
            <v>Customer Care</v>
          </cell>
          <cell r="G1990" t="str">
            <v>Strategic Metrowest</v>
          </cell>
          <cell r="H1990" t="str">
            <v>120</v>
          </cell>
          <cell r="I1990" t="str">
            <v>BT</v>
          </cell>
        </row>
        <row r="1991">
          <cell r="A1991" t="str">
            <v>O&amp;M</v>
          </cell>
          <cell r="B1991" t="str">
            <v>Barsamian, Peter A</v>
          </cell>
          <cell r="C1991">
            <v>21200</v>
          </cell>
          <cell r="D1991" t="str">
            <v>21200</v>
          </cell>
          <cell r="E1991" t="str">
            <v>Strategic Metrowest</v>
          </cell>
          <cell r="F1991" t="str">
            <v>Customer Care</v>
          </cell>
          <cell r="G1991" t="str">
            <v>Strategic Metrowest</v>
          </cell>
          <cell r="H1991" t="str">
            <v>120</v>
          </cell>
          <cell r="I1991" t="str">
            <v>IT</v>
          </cell>
          <cell r="J1991">
            <v>23487.16</v>
          </cell>
          <cell r="K1991">
            <v>9529.2199999999993</v>
          </cell>
          <cell r="L1991">
            <v>1493.86</v>
          </cell>
        </row>
        <row r="1992">
          <cell r="A1992" t="str">
            <v>O&amp;M</v>
          </cell>
          <cell r="B1992" t="str">
            <v>Barsamian, Peter A</v>
          </cell>
          <cell r="C1992">
            <v>21200</v>
          </cell>
          <cell r="D1992" t="str">
            <v>21200</v>
          </cell>
          <cell r="E1992" t="str">
            <v>Tech Center</v>
          </cell>
          <cell r="F1992" t="str">
            <v>Customer Care</v>
          </cell>
          <cell r="G1992" t="str">
            <v>Strategic Metrowest</v>
          </cell>
          <cell r="H1992" t="str">
            <v>120</v>
          </cell>
          <cell r="I1992" t="str">
            <v>IT</v>
          </cell>
        </row>
        <row r="1993">
          <cell r="A1993" t="str">
            <v>O&amp;M</v>
          </cell>
          <cell r="B1993" t="str">
            <v>Barsamian, Peter A</v>
          </cell>
          <cell r="C1993">
            <v>21200</v>
          </cell>
          <cell r="D1993" t="str">
            <v>21200</v>
          </cell>
          <cell r="E1993" t="str">
            <v>Strategic Metrowest</v>
          </cell>
          <cell r="F1993" t="str">
            <v>Customer Care</v>
          </cell>
          <cell r="G1993" t="str">
            <v>Strategic Metrowest</v>
          </cell>
          <cell r="H1993" t="str">
            <v>120</v>
          </cell>
          <cell r="I1993" t="str">
            <v>LT</v>
          </cell>
          <cell r="J1993">
            <v>228696.9</v>
          </cell>
          <cell r="K1993">
            <v>238246.39999999999</v>
          </cell>
          <cell r="L1993">
            <v>-39336.660000000003</v>
          </cell>
          <cell r="M1993">
            <v>-3017.04</v>
          </cell>
        </row>
        <row r="1994">
          <cell r="A1994" t="str">
            <v>O&amp;M</v>
          </cell>
          <cell r="B1994" t="str">
            <v>Barsamian, Peter A</v>
          </cell>
          <cell r="C1994">
            <v>21200</v>
          </cell>
          <cell r="D1994" t="str">
            <v>21200</v>
          </cell>
          <cell r="E1994" t="str">
            <v>Tech Center</v>
          </cell>
          <cell r="F1994" t="str">
            <v>Customer Care</v>
          </cell>
          <cell r="G1994" t="str">
            <v>Strategic Metrowest</v>
          </cell>
          <cell r="H1994" t="str">
            <v>120</v>
          </cell>
          <cell r="I1994" t="str">
            <v>LT</v>
          </cell>
          <cell r="M1994">
            <v>-147.87</v>
          </cell>
        </row>
        <row r="1995">
          <cell r="A1995" t="str">
            <v>O&amp;M</v>
          </cell>
          <cell r="B1995" t="str">
            <v>Barsamian, Peter A</v>
          </cell>
          <cell r="C1995">
            <v>21200</v>
          </cell>
          <cell r="D1995" t="str">
            <v>21200</v>
          </cell>
          <cell r="E1995" t="str">
            <v>Strategic Metrowest</v>
          </cell>
          <cell r="F1995" t="str">
            <v>Customer Care</v>
          </cell>
          <cell r="G1995" t="str">
            <v>Strategic Metrowest</v>
          </cell>
          <cell r="H1995" t="str">
            <v>120</v>
          </cell>
          <cell r="I1995" t="str">
            <v>OT</v>
          </cell>
          <cell r="J1995">
            <v>13315.83</v>
          </cell>
          <cell r="K1995">
            <v>15891.34</v>
          </cell>
          <cell r="L1995">
            <v>5915.52</v>
          </cell>
        </row>
        <row r="1996">
          <cell r="A1996" t="str">
            <v>O&amp;M</v>
          </cell>
          <cell r="B1996" t="str">
            <v>Allain,David G</v>
          </cell>
          <cell r="C1996">
            <v>21205</v>
          </cell>
          <cell r="D1996" t="str">
            <v>21205</v>
          </cell>
          <cell r="E1996" t="str">
            <v>C &amp; I Sales</v>
          </cell>
          <cell r="F1996" t="str">
            <v>Gas Operations</v>
          </cell>
          <cell r="G1996" t="str">
            <v>C &amp; I Sales</v>
          </cell>
          <cell r="H1996" t="str">
            <v>120</v>
          </cell>
          <cell r="I1996" t="str">
            <v>BT</v>
          </cell>
          <cell r="L1996">
            <v>23830.35</v>
          </cell>
        </row>
        <row r="1997">
          <cell r="A1997" t="str">
            <v>O&amp;M</v>
          </cell>
          <cell r="B1997" t="str">
            <v>Allain,David G</v>
          </cell>
          <cell r="C1997">
            <v>21205</v>
          </cell>
          <cell r="D1997" t="str">
            <v>21205</v>
          </cell>
          <cell r="E1997" t="str">
            <v>Volume Metrowest</v>
          </cell>
          <cell r="F1997" t="str">
            <v>Gas Operations</v>
          </cell>
          <cell r="G1997" t="str">
            <v>C &amp; I Sales</v>
          </cell>
          <cell r="H1997" t="str">
            <v>120</v>
          </cell>
          <cell r="I1997" t="str">
            <v>BT</v>
          </cell>
          <cell r="J1997">
            <v>8848.91</v>
          </cell>
          <cell r="K1997">
            <v>12509.81</v>
          </cell>
        </row>
        <row r="1998">
          <cell r="A1998" t="str">
            <v>O&amp;M</v>
          </cell>
          <cell r="B1998" t="str">
            <v>Allain,David G</v>
          </cell>
          <cell r="C1998">
            <v>21205</v>
          </cell>
          <cell r="D1998" t="str">
            <v>21205</v>
          </cell>
          <cell r="E1998" t="str">
            <v>C &amp; I Sales</v>
          </cell>
          <cell r="F1998" t="str">
            <v>Gas Operations</v>
          </cell>
          <cell r="G1998" t="str">
            <v>C &amp; I Sales</v>
          </cell>
          <cell r="H1998" t="str">
            <v>120</v>
          </cell>
          <cell r="I1998" t="str">
            <v>IT</v>
          </cell>
          <cell r="L1998">
            <v>23722.67</v>
          </cell>
        </row>
        <row r="1999">
          <cell r="A1999" t="str">
            <v>O&amp;M</v>
          </cell>
          <cell r="B1999" t="str">
            <v>Allain,David G</v>
          </cell>
          <cell r="C1999">
            <v>21205</v>
          </cell>
          <cell r="D1999" t="str">
            <v>21205</v>
          </cell>
          <cell r="E1999" t="str">
            <v>Volume Metrowest</v>
          </cell>
          <cell r="F1999" t="str">
            <v>Gas Operations</v>
          </cell>
          <cell r="G1999" t="str">
            <v>C &amp; I Sales</v>
          </cell>
          <cell r="H1999" t="str">
            <v>120</v>
          </cell>
          <cell r="I1999" t="str">
            <v>IT</v>
          </cell>
          <cell r="J1999">
            <v>3914.04</v>
          </cell>
          <cell r="K1999">
            <v>523</v>
          </cell>
        </row>
        <row r="2000">
          <cell r="A2000" t="str">
            <v>O&amp;M</v>
          </cell>
          <cell r="B2000" t="str">
            <v>Allain,David G</v>
          </cell>
          <cell r="C2000">
            <v>21205</v>
          </cell>
          <cell r="D2000" t="str">
            <v>21205</v>
          </cell>
          <cell r="E2000" t="str">
            <v>C &amp; I Sales</v>
          </cell>
          <cell r="F2000" t="str">
            <v>Gas Operations</v>
          </cell>
          <cell r="G2000" t="str">
            <v>C &amp; I Sales</v>
          </cell>
          <cell r="H2000" t="str">
            <v>120</v>
          </cell>
          <cell r="I2000" t="str">
            <v>LT</v>
          </cell>
          <cell r="L2000">
            <v>67103.53</v>
          </cell>
        </row>
        <row r="2001">
          <cell r="A2001" t="str">
            <v>O&amp;M</v>
          </cell>
          <cell r="B2001" t="str">
            <v>Allain,David G</v>
          </cell>
          <cell r="C2001">
            <v>21205</v>
          </cell>
          <cell r="D2001" t="str">
            <v>21205</v>
          </cell>
          <cell r="E2001" t="str">
            <v>Volume Metrowest</v>
          </cell>
          <cell r="F2001" t="str">
            <v>Gas Operations</v>
          </cell>
          <cell r="G2001" t="str">
            <v>C &amp; I Sales</v>
          </cell>
          <cell r="H2001" t="str">
            <v>120</v>
          </cell>
          <cell r="I2001" t="str">
            <v>LT</v>
          </cell>
          <cell r="J2001">
            <v>26649.48</v>
          </cell>
          <cell r="K2001">
            <v>24152.32</v>
          </cell>
          <cell r="M2001">
            <v>-3658.55</v>
          </cell>
        </row>
        <row r="2002">
          <cell r="A2002" t="str">
            <v>O&amp;M</v>
          </cell>
          <cell r="B2002" t="str">
            <v>Allain,David G</v>
          </cell>
          <cell r="C2002">
            <v>21205</v>
          </cell>
          <cell r="D2002" t="str">
            <v>21205</v>
          </cell>
          <cell r="E2002" t="str">
            <v>C &amp; I Sales</v>
          </cell>
          <cell r="F2002" t="str">
            <v>Gas Operations</v>
          </cell>
          <cell r="G2002" t="str">
            <v>C &amp; I Sales</v>
          </cell>
          <cell r="H2002" t="str">
            <v>120</v>
          </cell>
          <cell r="I2002" t="str">
            <v>MT</v>
          </cell>
          <cell r="L2002">
            <v>785</v>
          </cell>
        </row>
        <row r="2003">
          <cell r="A2003" t="str">
            <v>O&amp;M</v>
          </cell>
          <cell r="B2003" t="str">
            <v>Allain,David G</v>
          </cell>
          <cell r="C2003">
            <v>21205</v>
          </cell>
          <cell r="D2003" t="str">
            <v>21205</v>
          </cell>
          <cell r="E2003" t="str">
            <v>C &amp; I Sales</v>
          </cell>
          <cell r="F2003" t="str">
            <v>Gas Operations</v>
          </cell>
          <cell r="G2003" t="str">
            <v>C &amp; I Sales</v>
          </cell>
          <cell r="H2003" t="str">
            <v>120</v>
          </cell>
          <cell r="I2003" t="str">
            <v>OT</v>
          </cell>
          <cell r="L2003">
            <v>-1763.38</v>
          </cell>
        </row>
        <row r="2004">
          <cell r="A2004" t="str">
            <v>O&amp;M</v>
          </cell>
          <cell r="B2004" t="str">
            <v>Allain,David G</v>
          </cell>
          <cell r="C2004">
            <v>21205</v>
          </cell>
          <cell r="D2004" t="str">
            <v>21205</v>
          </cell>
          <cell r="E2004" t="str">
            <v>Volume Metrowest</v>
          </cell>
          <cell r="F2004" t="str">
            <v>Gas Operations</v>
          </cell>
          <cell r="G2004" t="str">
            <v>C &amp; I Sales</v>
          </cell>
          <cell r="H2004" t="str">
            <v>120</v>
          </cell>
          <cell r="I2004" t="str">
            <v>OT</v>
          </cell>
          <cell r="J2004">
            <v>763.73</v>
          </cell>
          <cell r="K2004">
            <v>450</v>
          </cell>
        </row>
        <row r="2005">
          <cell r="A2005" t="str">
            <v>O&amp;M</v>
          </cell>
          <cell r="B2005" t="str">
            <v>Allain,David G</v>
          </cell>
          <cell r="C2005">
            <v>21205</v>
          </cell>
          <cell r="D2005" t="str">
            <v>21205</v>
          </cell>
          <cell r="E2005" t="str">
            <v>Volume Metrowest</v>
          </cell>
          <cell r="F2005" t="str">
            <v>Gas Operations</v>
          </cell>
          <cell r="G2005" t="str">
            <v>C &amp; I Sales</v>
          </cell>
          <cell r="H2005" t="str">
            <v>120</v>
          </cell>
          <cell r="I2005" t="str">
            <v>TT</v>
          </cell>
          <cell r="K2005">
            <v>2730.67</v>
          </cell>
        </row>
        <row r="2006">
          <cell r="A2006" t="str">
            <v>O&amp;M</v>
          </cell>
          <cell r="B2006" t="str">
            <v>Barsamian, Peter A</v>
          </cell>
          <cell r="C2006">
            <v>21210</v>
          </cell>
          <cell r="D2006" t="str">
            <v>21210</v>
          </cell>
          <cell r="E2006" t="str">
            <v>Electric Accounts</v>
          </cell>
          <cell r="F2006" t="str">
            <v>Customer Care</v>
          </cell>
          <cell r="G2006" t="str">
            <v>Electric Accounts</v>
          </cell>
          <cell r="H2006" t="str">
            <v>120</v>
          </cell>
          <cell r="I2006" t="str">
            <v>BT</v>
          </cell>
          <cell r="L2006">
            <v>120761.88</v>
          </cell>
        </row>
        <row r="2007">
          <cell r="A2007" t="str">
            <v>O&amp;M</v>
          </cell>
          <cell r="B2007" t="str">
            <v>Barsamian, Peter A</v>
          </cell>
          <cell r="C2007">
            <v>21210</v>
          </cell>
          <cell r="D2007" t="str">
            <v>21210</v>
          </cell>
          <cell r="E2007" t="str">
            <v>Metroeast Strategic</v>
          </cell>
          <cell r="F2007" t="str">
            <v>Customer Care</v>
          </cell>
          <cell r="G2007" t="str">
            <v>Electric Accounts</v>
          </cell>
          <cell r="H2007" t="str">
            <v>120</v>
          </cell>
          <cell r="I2007" t="str">
            <v>BT</v>
          </cell>
          <cell r="J2007">
            <v>212443.59</v>
          </cell>
          <cell r="K2007">
            <v>75474.97</v>
          </cell>
        </row>
        <row r="2008">
          <cell r="A2008" t="str">
            <v>CAP</v>
          </cell>
          <cell r="B2008" t="str">
            <v>Barsamian, Peter A</v>
          </cell>
          <cell r="C2008">
            <v>21210</v>
          </cell>
          <cell r="D2008" t="str">
            <v>21210</v>
          </cell>
          <cell r="E2008" t="str">
            <v>Electric Accounts</v>
          </cell>
          <cell r="F2008" t="str">
            <v>Customer Care</v>
          </cell>
          <cell r="G2008" t="str">
            <v>Electric Accounts</v>
          </cell>
          <cell r="H2008" t="str">
            <v>120</v>
          </cell>
          <cell r="I2008" t="str">
            <v>CI</v>
          </cell>
          <cell r="L2008">
            <v>0</v>
          </cell>
        </row>
        <row r="2009">
          <cell r="A2009" t="str">
            <v>O&amp;M</v>
          </cell>
          <cell r="B2009" t="str">
            <v>Barsamian, Peter A</v>
          </cell>
          <cell r="C2009">
            <v>21210</v>
          </cell>
          <cell r="D2009" t="str">
            <v>21210</v>
          </cell>
          <cell r="E2009" t="str">
            <v>Electric Accounts</v>
          </cell>
          <cell r="F2009" t="str">
            <v>Customer Care</v>
          </cell>
          <cell r="G2009" t="str">
            <v>Electric Accounts</v>
          </cell>
          <cell r="H2009" t="str">
            <v>120</v>
          </cell>
          <cell r="I2009" t="str">
            <v>IT</v>
          </cell>
          <cell r="L2009">
            <v>27842.83</v>
          </cell>
        </row>
        <row r="2010">
          <cell r="A2010" t="str">
            <v>O&amp;M</v>
          </cell>
          <cell r="B2010" t="str">
            <v>Barsamian, Peter A</v>
          </cell>
          <cell r="C2010">
            <v>21210</v>
          </cell>
          <cell r="D2010" t="str">
            <v>21210</v>
          </cell>
          <cell r="E2010" t="str">
            <v>Metroeast Strategic</v>
          </cell>
          <cell r="F2010" t="str">
            <v>Customer Care</v>
          </cell>
          <cell r="G2010" t="str">
            <v>Electric Accounts</v>
          </cell>
          <cell r="H2010" t="str">
            <v>120</v>
          </cell>
          <cell r="I2010" t="str">
            <v>IT</v>
          </cell>
          <cell r="J2010">
            <v>61118.52</v>
          </cell>
          <cell r="K2010">
            <v>30680.68</v>
          </cell>
          <cell r="M2010">
            <v>2830.64</v>
          </cell>
        </row>
        <row r="2011">
          <cell r="A2011" t="str">
            <v>O&amp;M</v>
          </cell>
          <cell r="B2011" t="str">
            <v>Barsamian, Peter A</v>
          </cell>
          <cell r="C2011">
            <v>21210</v>
          </cell>
          <cell r="D2011" t="str">
            <v>21210</v>
          </cell>
          <cell r="E2011" t="str">
            <v>Electric Accounts</v>
          </cell>
          <cell r="F2011" t="str">
            <v>Customer Care</v>
          </cell>
          <cell r="G2011" t="str">
            <v>Electric Accounts</v>
          </cell>
          <cell r="H2011" t="str">
            <v>120</v>
          </cell>
          <cell r="I2011" t="str">
            <v>LT</v>
          </cell>
          <cell r="L2011">
            <v>344625.15</v>
          </cell>
        </row>
        <row r="2012">
          <cell r="A2012" t="str">
            <v>O&amp;M</v>
          </cell>
          <cell r="B2012" t="str">
            <v>Barsamian, Peter A</v>
          </cell>
          <cell r="C2012">
            <v>21210</v>
          </cell>
          <cell r="D2012" t="str">
            <v>21210</v>
          </cell>
          <cell r="E2012" t="str">
            <v>Metroeast Strategic</v>
          </cell>
          <cell r="F2012" t="str">
            <v>Customer Care</v>
          </cell>
          <cell r="G2012" t="str">
            <v>Electric Accounts</v>
          </cell>
          <cell r="H2012" t="str">
            <v>120</v>
          </cell>
          <cell r="I2012" t="str">
            <v>LT</v>
          </cell>
          <cell r="J2012">
            <v>611572.17000000004</v>
          </cell>
          <cell r="K2012">
            <v>200199.76</v>
          </cell>
        </row>
        <row r="2013">
          <cell r="A2013" t="str">
            <v>O&amp;M</v>
          </cell>
          <cell r="B2013" t="str">
            <v>Barsamian, Peter A</v>
          </cell>
          <cell r="C2013">
            <v>21210</v>
          </cell>
          <cell r="D2013" t="str">
            <v>21210</v>
          </cell>
          <cell r="E2013" t="str">
            <v>Electric Accounts</v>
          </cell>
          <cell r="F2013" t="str">
            <v>Customer Care</v>
          </cell>
          <cell r="G2013" t="str">
            <v>Electric Accounts</v>
          </cell>
          <cell r="H2013" t="str">
            <v>120</v>
          </cell>
          <cell r="I2013" t="str">
            <v>OT</v>
          </cell>
          <cell r="L2013">
            <v>40720.379999999997</v>
          </cell>
          <cell r="M2013">
            <v>114.5</v>
          </cell>
        </row>
        <row r="2014">
          <cell r="A2014" t="str">
            <v>O&amp;M</v>
          </cell>
          <cell r="B2014" t="str">
            <v>Barsamian, Peter A</v>
          </cell>
          <cell r="C2014">
            <v>21210</v>
          </cell>
          <cell r="D2014" t="str">
            <v>21210</v>
          </cell>
          <cell r="E2014" t="str">
            <v>Metroeast Strategic</v>
          </cell>
          <cell r="F2014" t="str">
            <v>Customer Care</v>
          </cell>
          <cell r="G2014" t="str">
            <v>Electric Accounts</v>
          </cell>
          <cell r="H2014" t="str">
            <v>120</v>
          </cell>
          <cell r="I2014" t="str">
            <v>OT</v>
          </cell>
          <cell r="J2014">
            <v>46993.84</v>
          </cell>
          <cell r="K2014">
            <v>54651.57</v>
          </cell>
        </row>
        <row r="2015">
          <cell r="A2015" t="str">
            <v>O&amp;M</v>
          </cell>
          <cell r="B2015" t="str">
            <v>Barsamian, Peter A</v>
          </cell>
          <cell r="C2015">
            <v>21210</v>
          </cell>
          <cell r="D2015" t="str">
            <v>21210</v>
          </cell>
          <cell r="E2015" t="str">
            <v>Electric Accounts</v>
          </cell>
          <cell r="F2015" t="str">
            <v>Customer Care</v>
          </cell>
          <cell r="G2015" t="str">
            <v>Electric Accounts</v>
          </cell>
          <cell r="H2015" t="str">
            <v>120</v>
          </cell>
          <cell r="I2015" t="str">
            <v>TT</v>
          </cell>
        </row>
        <row r="2016">
          <cell r="A2016" t="str">
            <v>O&amp;M</v>
          </cell>
          <cell r="B2016" t="str">
            <v>Barsamian, Peter A</v>
          </cell>
          <cell r="C2016">
            <v>21210</v>
          </cell>
          <cell r="D2016" t="str">
            <v>21210</v>
          </cell>
          <cell r="E2016" t="str">
            <v>Metroeast Strategic</v>
          </cell>
          <cell r="F2016" t="str">
            <v>Customer Care</v>
          </cell>
          <cell r="G2016" t="str">
            <v>Electric Accounts</v>
          </cell>
          <cell r="H2016" t="str">
            <v>120</v>
          </cell>
          <cell r="I2016" t="str">
            <v>TT</v>
          </cell>
          <cell r="J2016">
            <v>-125.81</v>
          </cell>
          <cell r="K2016">
            <v>218.89</v>
          </cell>
        </row>
        <row r="2017">
          <cell r="A2017" t="str">
            <v>O&amp;M</v>
          </cell>
          <cell r="C2017">
            <v>21215</v>
          </cell>
          <cell r="D2017" t="str">
            <v>21215</v>
          </cell>
          <cell r="E2017" t="str">
            <v>Supplier Services</v>
          </cell>
          <cell r="H2017" t="str">
            <v>120</v>
          </cell>
          <cell r="I2017" t="str">
            <v>BT</v>
          </cell>
        </row>
        <row r="2018">
          <cell r="A2018" t="str">
            <v>O&amp;M</v>
          </cell>
          <cell r="C2018">
            <v>21215</v>
          </cell>
          <cell r="D2018" t="str">
            <v>21215</v>
          </cell>
          <cell r="E2018" t="str">
            <v>Volume Metroeast 1</v>
          </cell>
          <cell r="H2018" t="str">
            <v>120</v>
          </cell>
          <cell r="I2018" t="str">
            <v>BT</v>
          </cell>
          <cell r="J2018">
            <v>209165.55</v>
          </cell>
          <cell r="K2018">
            <v>99475.75</v>
          </cell>
        </row>
        <row r="2019">
          <cell r="A2019" t="str">
            <v>O&amp;M</v>
          </cell>
          <cell r="C2019">
            <v>21215</v>
          </cell>
          <cell r="D2019" t="str">
            <v>21215</v>
          </cell>
          <cell r="E2019" t="str">
            <v>Volume Metroeast 1</v>
          </cell>
          <cell r="H2019" t="str">
            <v>120</v>
          </cell>
          <cell r="I2019" t="str">
            <v>IT</v>
          </cell>
          <cell r="J2019">
            <v>37616.07</v>
          </cell>
          <cell r="K2019">
            <v>13897.68</v>
          </cell>
          <cell r="L2019">
            <v>0</v>
          </cell>
        </row>
        <row r="2020">
          <cell r="A2020" t="str">
            <v>O&amp;M</v>
          </cell>
          <cell r="C2020">
            <v>21215</v>
          </cell>
          <cell r="D2020" t="str">
            <v>21215</v>
          </cell>
          <cell r="E2020" t="str">
            <v>Supplier Services</v>
          </cell>
          <cell r="H2020" t="str">
            <v>120</v>
          </cell>
          <cell r="I2020" t="str">
            <v>LT</v>
          </cell>
        </row>
        <row r="2021">
          <cell r="A2021" t="str">
            <v>O&amp;M</v>
          </cell>
          <cell r="C2021">
            <v>21215</v>
          </cell>
          <cell r="D2021" t="str">
            <v>21215</v>
          </cell>
          <cell r="E2021" t="str">
            <v>Volume Metroeast 1</v>
          </cell>
          <cell r="H2021" t="str">
            <v>120</v>
          </cell>
          <cell r="I2021" t="str">
            <v>LT</v>
          </cell>
          <cell r="J2021">
            <v>593960.4</v>
          </cell>
          <cell r="K2021">
            <v>287748.83</v>
          </cell>
        </row>
        <row r="2022">
          <cell r="A2022" t="str">
            <v>O&amp;M</v>
          </cell>
          <cell r="C2022">
            <v>21215</v>
          </cell>
          <cell r="D2022" t="str">
            <v>21215</v>
          </cell>
          <cell r="E2022" t="str">
            <v>Volume Metroeast 1</v>
          </cell>
          <cell r="H2022" t="str">
            <v>120</v>
          </cell>
          <cell r="I2022" t="str">
            <v>MT</v>
          </cell>
          <cell r="J2022">
            <v>124.75</v>
          </cell>
        </row>
        <row r="2023">
          <cell r="A2023" t="str">
            <v>O&amp;M</v>
          </cell>
          <cell r="C2023">
            <v>21215</v>
          </cell>
          <cell r="D2023" t="str">
            <v>21215</v>
          </cell>
          <cell r="E2023" t="str">
            <v>Volume Metroeast 1</v>
          </cell>
          <cell r="H2023" t="str">
            <v>120</v>
          </cell>
          <cell r="I2023" t="str">
            <v>OT</v>
          </cell>
          <cell r="J2023">
            <v>52940.86</v>
          </cell>
          <cell r="K2023">
            <v>34525.78</v>
          </cell>
          <cell r="L2023">
            <v>0</v>
          </cell>
        </row>
        <row r="2024">
          <cell r="A2024" t="str">
            <v>O&amp;M</v>
          </cell>
          <cell r="C2024">
            <v>21215</v>
          </cell>
          <cell r="D2024" t="str">
            <v>21215</v>
          </cell>
          <cell r="E2024" t="str">
            <v>Volume Metroeast 1</v>
          </cell>
          <cell r="H2024" t="str">
            <v>120</v>
          </cell>
          <cell r="I2024" t="str">
            <v>TT</v>
          </cell>
          <cell r="J2024">
            <v>31124.99</v>
          </cell>
          <cell r="K2024">
            <v>6219.68</v>
          </cell>
        </row>
        <row r="2025">
          <cell r="A2025" t="str">
            <v>O&amp;M</v>
          </cell>
          <cell r="C2025">
            <v>21220</v>
          </cell>
          <cell r="D2025" t="str">
            <v>21220</v>
          </cell>
          <cell r="E2025" t="str">
            <v>Volume Metroeast 2</v>
          </cell>
          <cell r="H2025" t="str">
            <v>120</v>
          </cell>
          <cell r="I2025" t="str">
            <v>BT</v>
          </cell>
          <cell r="J2025">
            <v>173664.93</v>
          </cell>
          <cell r="K2025">
            <v>96741.04</v>
          </cell>
          <cell r="M2025">
            <v>3125.87</v>
          </cell>
        </row>
        <row r="2026">
          <cell r="A2026" t="str">
            <v>O&amp;M</v>
          </cell>
          <cell r="C2026">
            <v>21220</v>
          </cell>
          <cell r="D2026" t="str">
            <v>21220</v>
          </cell>
          <cell r="E2026" t="str">
            <v>Volume Metroeast 2</v>
          </cell>
          <cell r="H2026" t="str">
            <v>120</v>
          </cell>
          <cell r="I2026" t="str">
            <v>IT</v>
          </cell>
          <cell r="J2026">
            <v>31823.64</v>
          </cell>
          <cell r="K2026">
            <v>9150.68</v>
          </cell>
          <cell r="L2026">
            <v>-7.75</v>
          </cell>
          <cell r="M2026">
            <v>7300.3</v>
          </cell>
        </row>
        <row r="2027">
          <cell r="A2027" t="str">
            <v>O&amp;M</v>
          </cell>
          <cell r="C2027">
            <v>21220</v>
          </cell>
          <cell r="D2027" t="str">
            <v>21220</v>
          </cell>
          <cell r="E2027" t="str">
            <v>Volume Metroeast 2</v>
          </cell>
          <cell r="H2027" t="str">
            <v>120</v>
          </cell>
          <cell r="I2027" t="str">
            <v>LT</v>
          </cell>
          <cell r="J2027">
            <v>494659.97</v>
          </cell>
          <cell r="K2027">
            <v>287835.46999999997</v>
          </cell>
          <cell r="L2027">
            <v>0</v>
          </cell>
        </row>
        <row r="2028">
          <cell r="A2028" t="str">
            <v>O&amp;M</v>
          </cell>
          <cell r="C2028">
            <v>21220</v>
          </cell>
          <cell r="D2028" t="str">
            <v>21220</v>
          </cell>
          <cell r="E2028" t="str">
            <v>Volume Metroeast 2</v>
          </cell>
          <cell r="H2028" t="str">
            <v>120</v>
          </cell>
          <cell r="I2028" t="str">
            <v>MT</v>
          </cell>
          <cell r="J2028">
            <v>63</v>
          </cell>
        </row>
        <row r="2029">
          <cell r="A2029" t="str">
            <v>O&amp;M</v>
          </cell>
          <cell r="C2029">
            <v>21220</v>
          </cell>
          <cell r="D2029" t="str">
            <v>21220</v>
          </cell>
          <cell r="E2029" t="str">
            <v>Volume Metroeast 2</v>
          </cell>
          <cell r="H2029" t="str">
            <v>120</v>
          </cell>
          <cell r="I2029" t="str">
            <v>OT</v>
          </cell>
          <cell r="J2029">
            <v>40106.410000000003</v>
          </cell>
          <cell r="K2029">
            <v>27786.21</v>
          </cell>
          <cell r="L2029">
            <v>0</v>
          </cell>
        </row>
        <row r="2030">
          <cell r="A2030" t="str">
            <v>O&amp;M</v>
          </cell>
          <cell r="C2030">
            <v>21220</v>
          </cell>
          <cell r="D2030" t="str">
            <v>21220</v>
          </cell>
          <cell r="E2030" t="str">
            <v>Volume Metroeast 2</v>
          </cell>
          <cell r="H2030" t="str">
            <v>120</v>
          </cell>
          <cell r="I2030" t="str">
            <v>TT</v>
          </cell>
          <cell r="J2030">
            <v>10307.48</v>
          </cell>
          <cell r="K2030">
            <v>5752.92</v>
          </cell>
        </row>
        <row r="2031">
          <cell r="A2031" t="str">
            <v>O&amp;M</v>
          </cell>
          <cell r="B2031" t="str">
            <v>Allain,David G</v>
          </cell>
          <cell r="C2031">
            <v>21225</v>
          </cell>
          <cell r="D2031" t="str">
            <v>21225</v>
          </cell>
          <cell r="E2031" t="str">
            <v>M and J Southboro Commonwealth Gas</v>
          </cell>
          <cell r="F2031" t="str">
            <v>Gas Operations</v>
          </cell>
          <cell r="G2031" t="str">
            <v>Residential Sales</v>
          </cell>
          <cell r="H2031" t="str">
            <v>120</v>
          </cell>
          <cell r="I2031" t="str">
            <v>IT</v>
          </cell>
          <cell r="J2031">
            <v>8145.24</v>
          </cell>
          <cell r="K2031">
            <v>9467.14</v>
          </cell>
        </row>
        <row r="2032">
          <cell r="A2032" t="str">
            <v>O&amp;M</v>
          </cell>
          <cell r="B2032" t="str">
            <v>Allain,David G</v>
          </cell>
          <cell r="C2032">
            <v>21225</v>
          </cell>
          <cell r="D2032" t="str">
            <v>21225</v>
          </cell>
          <cell r="E2032" t="str">
            <v>Residential Sales</v>
          </cell>
          <cell r="F2032" t="str">
            <v>Gas Operations</v>
          </cell>
          <cell r="G2032" t="str">
            <v>Residential Sales</v>
          </cell>
          <cell r="H2032" t="str">
            <v>120</v>
          </cell>
          <cell r="I2032" t="str">
            <v>IT</v>
          </cell>
          <cell r="L2032">
            <v>23242.45</v>
          </cell>
        </row>
        <row r="2033">
          <cell r="A2033" t="str">
            <v>O&amp;M</v>
          </cell>
          <cell r="B2033" t="str">
            <v>Allain,David G</v>
          </cell>
          <cell r="C2033">
            <v>21225</v>
          </cell>
          <cell r="D2033" t="str">
            <v>21225</v>
          </cell>
          <cell r="E2033" t="str">
            <v>Residential Sales</v>
          </cell>
          <cell r="F2033" t="str">
            <v>Gas Operations</v>
          </cell>
          <cell r="G2033" t="str">
            <v>Residential Sales</v>
          </cell>
          <cell r="H2033" t="str">
            <v>120</v>
          </cell>
          <cell r="I2033" t="str">
            <v>MT</v>
          </cell>
          <cell r="L2033">
            <v>34.65</v>
          </cell>
        </row>
        <row r="2034">
          <cell r="A2034" t="str">
            <v>O&amp;M</v>
          </cell>
          <cell r="B2034" t="str">
            <v>Allain,David G</v>
          </cell>
          <cell r="C2034">
            <v>21225</v>
          </cell>
          <cell r="D2034" t="str">
            <v>21225</v>
          </cell>
          <cell r="E2034" t="str">
            <v>M and J Southboro Commonwealth Gas</v>
          </cell>
          <cell r="F2034" t="str">
            <v>Gas Operations</v>
          </cell>
          <cell r="G2034" t="str">
            <v>Residential Sales</v>
          </cell>
          <cell r="H2034" t="str">
            <v>120</v>
          </cell>
          <cell r="I2034" t="str">
            <v>OT</v>
          </cell>
          <cell r="J2034">
            <v>1986.64</v>
          </cell>
          <cell r="K2034">
            <v>603</v>
          </cell>
        </row>
        <row r="2035">
          <cell r="A2035" t="str">
            <v>O&amp;M</v>
          </cell>
          <cell r="B2035" t="str">
            <v>Allain,David G</v>
          </cell>
          <cell r="C2035">
            <v>21225</v>
          </cell>
          <cell r="D2035" t="str">
            <v>21225</v>
          </cell>
          <cell r="E2035" t="str">
            <v>Residential Sales</v>
          </cell>
          <cell r="F2035" t="str">
            <v>Gas Operations</v>
          </cell>
          <cell r="G2035" t="str">
            <v>Residential Sales</v>
          </cell>
          <cell r="H2035" t="str">
            <v>120</v>
          </cell>
          <cell r="I2035" t="str">
            <v>OT</v>
          </cell>
          <cell r="L2035">
            <v>0</v>
          </cell>
        </row>
        <row r="2036">
          <cell r="A2036" t="str">
            <v>O&amp;M</v>
          </cell>
          <cell r="C2036">
            <v>21230</v>
          </cell>
          <cell r="D2036" t="str">
            <v>21230</v>
          </cell>
          <cell r="E2036" t="str">
            <v>M and J New Bedford Commonwealth Gas</v>
          </cell>
          <cell r="H2036" t="str">
            <v>120</v>
          </cell>
          <cell r="I2036" t="str">
            <v>BT</v>
          </cell>
          <cell r="J2036">
            <v>18.02</v>
          </cell>
          <cell r="K2036">
            <v>37.299999999999997</v>
          </cell>
          <cell r="M2036">
            <v>780700.8</v>
          </cell>
        </row>
        <row r="2037">
          <cell r="A2037" t="str">
            <v>O&amp;M</v>
          </cell>
          <cell r="C2037">
            <v>21230</v>
          </cell>
          <cell r="D2037" t="str">
            <v>21230</v>
          </cell>
          <cell r="E2037" t="str">
            <v>M and J New Bedford Commonwealth Gas</v>
          </cell>
          <cell r="H2037" t="str">
            <v>120</v>
          </cell>
          <cell r="I2037" t="str">
            <v>IT</v>
          </cell>
          <cell r="J2037">
            <v>0</v>
          </cell>
          <cell r="M2037">
            <v>178.82</v>
          </cell>
        </row>
        <row r="2038">
          <cell r="A2038" t="str">
            <v>O&amp;M</v>
          </cell>
          <cell r="C2038">
            <v>21230</v>
          </cell>
          <cell r="D2038" t="str">
            <v>21230</v>
          </cell>
          <cell r="E2038" t="str">
            <v>M and J New Bedford Commonwealth Gas</v>
          </cell>
          <cell r="H2038" t="str">
            <v>120</v>
          </cell>
          <cell r="I2038" t="str">
            <v>LT</v>
          </cell>
          <cell r="J2038">
            <v>51.48</v>
          </cell>
          <cell r="K2038">
            <v>106.56</v>
          </cell>
        </row>
        <row r="2039">
          <cell r="A2039" t="str">
            <v>O&amp;M</v>
          </cell>
          <cell r="C2039">
            <v>21235</v>
          </cell>
          <cell r="D2039" t="str">
            <v>21235</v>
          </cell>
          <cell r="E2039" t="str">
            <v>Account Support</v>
          </cell>
          <cell r="H2039" t="str">
            <v>120</v>
          </cell>
          <cell r="I2039" t="str">
            <v>BT</v>
          </cell>
          <cell r="J2039">
            <v>110951.03999999999</v>
          </cell>
          <cell r="K2039">
            <v>57790.21</v>
          </cell>
          <cell r="L2039">
            <v>457.51</v>
          </cell>
          <cell r="M2039">
            <v>3965.14</v>
          </cell>
        </row>
        <row r="2040">
          <cell r="A2040" t="str">
            <v>O&amp;M</v>
          </cell>
          <cell r="C2040">
            <v>21235</v>
          </cell>
          <cell r="D2040" t="str">
            <v>21235</v>
          </cell>
          <cell r="E2040" t="str">
            <v>Account Support</v>
          </cell>
          <cell r="H2040" t="str">
            <v>120</v>
          </cell>
          <cell r="I2040" t="str">
            <v>IT</v>
          </cell>
          <cell r="J2040">
            <v>64052.58</v>
          </cell>
          <cell r="K2040">
            <v>39939.879999999997</v>
          </cell>
          <cell r="L2040">
            <v>4890.7299999999996</v>
          </cell>
        </row>
        <row r="2041">
          <cell r="A2041" t="str">
            <v>O&amp;M</v>
          </cell>
          <cell r="C2041">
            <v>21235</v>
          </cell>
          <cell r="D2041" t="str">
            <v>21235</v>
          </cell>
          <cell r="E2041" t="str">
            <v>Account Support</v>
          </cell>
          <cell r="H2041" t="str">
            <v>120</v>
          </cell>
          <cell r="I2041" t="str">
            <v>LT</v>
          </cell>
          <cell r="J2041">
            <v>304585.45</v>
          </cell>
          <cell r="K2041">
            <v>152942.35</v>
          </cell>
          <cell r="L2041">
            <v>8418.8799999999992</v>
          </cell>
          <cell r="M2041">
            <v>-1125.1099999999999</v>
          </cell>
        </row>
        <row r="2042">
          <cell r="A2042" t="str">
            <v>O&amp;M</v>
          </cell>
          <cell r="C2042">
            <v>21235</v>
          </cell>
          <cell r="D2042" t="str">
            <v>21235</v>
          </cell>
          <cell r="E2042" t="str">
            <v>Account Support</v>
          </cell>
          <cell r="H2042" t="str">
            <v>120</v>
          </cell>
          <cell r="I2042" t="str">
            <v>OT</v>
          </cell>
          <cell r="J2042">
            <v>17106.14</v>
          </cell>
          <cell r="K2042">
            <v>17166.13</v>
          </cell>
          <cell r="L2042">
            <v>40931.32</v>
          </cell>
          <cell r="M2042">
            <v>5315.47</v>
          </cell>
        </row>
        <row r="2043">
          <cell r="A2043" t="str">
            <v>O&amp;M</v>
          </cell>
          <cell r="C2043">
            <v>21235</v>
          </cell>
          <cell r="D2043" t="str">
            <v>21235</v>
          </cell>
          <cell r="E2043" t="str">
            <v>Account Support</v>
          </cell>
          <cell r="H2043" t="str">
            <v>120</v>
          </cell>
          <cell r="I2043" t="str">
            <v>TT</v>
          </cell>
          <cell r="J2043">
            <v>570.66999999999996</v>
          </cell>
          <cell r="K2043">
            <v>40.58</v>
          </cell>
          <cell r="M2043">
            <v>-453139.72</v>
          </cell>
        </row>
        <row r="2044">
          <cell r="A2044" t="str">
            <v>O&amp;M</v>
          </cell>
          <cell r="B2044" t="str">
            <v>Barsamian, Peter A</v>
          </cell>
          <cell r="C2044">
            <v>21240</v>
          </cell>
          <cell r="D2044" t="str">
            <v>21240</v>
          </cell>
          <cell r="E2044" t="str">
            <v>Account Support-PSS</v>
          </cell>
          <cell r="F2044" t="str">
            <v>Customer Care</v>
          </cell>
          <cell r="G2044" t="str">
            <v>Account Support-PSS</v>
          </cell>
          <cell r="H2044" t="str">
            <v>120</v>
          </cell>
          <cell r="I2044" t="str">
            <v>BT</v>
          </cell>
          <cell r="J2044">
            <v>94107.41</v>
          </cell>
          <cell r="M2044">
            <v>1907.03</v>
          </cell>
        </row>
        <row r="2045">
          <cell r="A2045" t="str">
            <v>CAP</v>
          </cell>
          <cell r="B2045" t="str">
            <v>Barsamian, Peter A</v>
          </cell>
          <cell r="C2045">
            <v>21240</v>
          </cell>
          <cell r="D2045" t="str">
            <v>21240</v>
          </cell>
          <cell r="E2045" t="str">
            <v>Account Support-PSS</v>
          </cell>
          <cell r="F2045" t="str">
            <v>Customer Care</v>
          </cell>
          <cell r="G2045" t="str">
            <v>Account Support-PSS</v>
          </cell>
          <cell r="H2045" t="str">
            <v>120</v>
          </cell>
          <cell r="I2045" t="str">
            <v>CO</v>
          </cell>
          <cell r="J2045">
            <v>134888.51999999999</v>
          </cell>
        </row>
        <row r="2046">
          <cell r="A2046" t="str">
            <v>O&amp;M</v>
          </cell>
          <cell r="B2046" t="str">
            <v>Barsamian, Peter A</v>
          </cell>
          <cell r="C2046">
            <v>21240</v>
          </cell>
          <cell r="D2046" t="str">
            <v>21240</v>
          </cell>
          <cell r="E2046" t="str">
            <v>Account Support-PSS</v>
          </cell>
          <cell r="F2046" t="str">
            <v>Customer Care</v>
          </cell>
          <cell r="G2046" t="str">
            <v>Account Support-PSS</v>
          </cell>
          <cell r="H2046" t="str">
            <v>120</v>
          </cell>
          <cell r="I2046" t="str">
            <v>IT</v>
          </cell>
          <cell r="J2046">
            <v>245.35</v>
          </cell>
          <cell r="M2046">
            <v>244.96</v>
          </cell>
        </row>
        <row r="2047">
          <cell r="A2047" t="str">
            <v>O&amp;M</v>
          </cell>
          <cell r="B2047" t="str">
            <v>Barsamian, Peter A</v>
          </cell>
          <cell r="C2047">
            <v>21240</v>
          </cell>
          <cell r="D2047" t="str">
            <v>21240</v>
          </cell>
          <cell r="E2047" t="str">
            <v>Account Support-PSS</v>
          </cell>
          <cell r="F2047" t="str">
            <v>Customer Care</v>
          </cell>
          <cell r="G2047" t="str">
            <v>Account Support-PSS</v>
          </cell>
          <cell r="H2047" t="str">
            <v>120</v>
          </cell>
          <cell r="I2047" t="str">
            <v>LT</v>
          </cell>
          <cell r="J2047">
            <v>0</v>
          </cell>
          <cell r="M2047">
            <v>-976</v>
          </cell>
        </row>
        <row r="2048">
          <cell r="A2048" t="str">
            <v>O&amp;M</v>
          </cell>
          <cell r="B2048" t="str">
            <v>Barsamian, Peter A</v>
          </cell>
          <cell r="C2048">
            <v>21240</v>
          </cell>
          <cell r="D2048" t="str">
            <v>21240</v>
          </cell>
          <cell r="E2048" t="str">
            <v>Account Support-PSS</v>
          </cell>
          <cell r="F2048" t="str">
            <v>Customer Care</v>
          </cell>
          <cell r="G2048" t="str">
            <v>Account Support-PSS</v>
          </cell>
          <cell r="H2048" t="str">
            <v>120</v>
          </cell>
          <cell r="I2048" t="str">
            <v>OT</v>
          </cell>
          <cell r="J2048">
            <v>27720</v>
          </cell>
        </row>
        <row r="2049">
          <cell r="A2049" t="str">
            <v>O&amp;M</v>
          </cell>
          <cell r="C2049">
            <v>21310</v>
          </cell>
          <cell r="D2049" t="str">
            <v>21310</v>
          </cell>
          <cell r="E2049" t="str">
            <v>6D - VOLUME SERVICE</v>
          </cell>
          <cell r="H2049" t="str">
            <v>120</v>
          </cell>
          <cell r="I2049" t="str">
            <v>BT</v>
          </cell>
          <cell r="J2049">
            <v>85263.12</v>
          </cell>
        </row>
        <row r="2050">
          <cell r="A2050" t="str">
            <v>O&amp;M</v>
          </cell>
          <cell r="C2050">
            <v>21310</v>
          </cell>
          <cell r="D2050" t="str">
            <v>21310</v>
          </cell>
          <cell r="E2050" t="str">
            <v>6D - VOLUME SERVICE</v>
          </cell>
          <cell r="H2050" t="str">
            <v>120</v>
          </cell>
          <cell r="I2050" t="str">
            <v>IT</v>
          </cell>
          <cell r="J2050">
            <v>12187.83</v>
          </cell>
          <cell r="K2050">
            <v>3882.48</v>
          </cell>
          <cell r="M2050">
            <v>2122.4</v>
          </cell>
        </row>
        <row r="2051">
          <cell r="A2051" t="str">
            <v>O&amp;M</v>
          </cell>
          <cell r="C2051">
            <v>21310</v>
          </cell>
          <cell r="D2051" t="str">
            <v>21310</v>
          </cell>
          <cell r="E2051" t="str">
            <v>6D - VOLUME SERVICE</v>
          </cell>
          <cell r="H2051" t="str">
            <v>120</v>
          </cell>
          <cell r="I2051" t="str">
            <v>LT</v>
          </cell>
          <cell r="J2051">
            <v>227605.55</v>
          </cell>
          <cell r="K2051">
            <v>0</v>
          </cell>
          <cell r="M2051">
            <v>-3214.58</v>
          </cell>
        </row>
        <row r="2052">
          <cell r="A2052" t="str">
            <v>O&amp;M</v>
          </cell>
          <cell r="C2052">
            <v>21310</v>
          </cell>
          <cell r="D2052" t="str">
            <v>21310</v>
          </cell>
          <cell r="E2052" t="str">
            <v>6D - VOLUME SERVICE</v>
          </cell>
          <cell r="H2052" t="str">
            <v>120</v>
          </cell>
          <cell r="I2052" t="str">
            <v>OT</v>
          </cell>
          <cell r="J2052">
            <v>124.8</v>
          </cell>
        </row>
        <row r="2053">
          <cell r="A2053" t="str">
            <v>O&amp;M</v>
          </cell>
          <cell r="C2053">
            <v>21310</v>
          </cell>
          <cell r="D2053" t="str">
            <v>21310</v>
          </cell>
          <cell r="E2053" t="str">
            <v>6D - VOLUME SERVICE</v>
          </cell>
          <cell r="H2053" t="str">
            <v>120</v>
          </cell>
          <cell r="I2053" t="str">
            <v>TT</v>
          </cell>
          <cell r="J2053">
            <v>26336.2</v>
          </cell>
          <cell r="K2053">
            <v>1734.35</v>
          </cell>
        </row>
        <row r="2054">
          <cell r="A2054" t="str">
            <v>O&amp;M</v>
          </cell>
          <cell r="B2054" t="str">
            <v>OLD Meter Cost Areas</v>
          </cell>
          <cell r="C2054">
            <v>21320</v>
          </cell>
          <cell r="D2054" t="str">
            <v>21320</v>
          </cell>
          <cell r="E2054" t="str">
            <v>P6 - STRATEGIC ACCOUNTS - INDUSTRIAL</v>
          </cell>
          <cell r="F2054" t="str">
            <v>Customer Care</v>
          </cell>
          <cell r="G2054" t="str">
            <v>OLD Meter Cost Areas</v>
          </cell>
          <cell r="H2054" t="str">
            <v>120</v>
          </cell>
          <cell r="I2054" t="str">
            <v>BT</v>
          </cell>
          <cell r="J2054">
            <v>6010.89</v>
          </cell>
          <cell r="M2054">
            <v>200.87</v>
          </cell>
        </row>
        <row r="2055">
          <cell r="A2055" t="str">
            <v>O&amp;M</v>
          </cell>
          <cell r="B2055" t="str">
            <v>OLD Meter Cost Areas</v>
          </cell>
          <cell r="C2055">
            <v>21320</v>
          </cell>
          <cell r="D2055" t="str">
            <v>21320</v>
          </cell>
          <cell r="E2055" t="str">
            <v>Meter Operations Support</v>
          </cell>
          <cell r="F2055" t="str">
            <v>Customer Care</v>
          </cell>
          <cell r="G2055" t="str">
            <v>OLD Meter Cost Areas</v>
          </cell>
          <cell r="H2055" t="str">
            <v>120</v>
          </cell>
          <cell r="I2055" t="str">
            <v>IT</v>
          </cell>
          <cell r="L2055">
            <v>394.21</v>
          </cell>
          <cell r="M2055">
            <v>3522.03</v>
          </cell>
        </row>
        <row r="2056">
          <cell r="A2056" t="str">
            <v>O&amp;M</v>
          </cell>
          <cell r="B2056" t="str">
            <v>OLD Meter Cost Areas</v>
          </cell>
          <cell r="C2056">
            <v>21320</v>
          </cell>
          <cell r="D2056" t="str">
            <v>21320</v>
          </cell>
          <cell r="E2056" t="str">
            <v>P6 - STRATEGIC ACCOUNTS - INDUSTRIAL</v>
          </cell>
          <cell r="F2056" t="str">
            <v>Customer Care</v>
          </cell>
          <cell r="G2056" t="str">
            <v>OLD Meter Cost Areas</v>
          </cell>
          <cell r="H2056" t="str">
            <v>120</v>
          </cell>
          <cell r="I2056" t="str">
            <v>IT</v>
          </cell>
          <cell r="J2056">
            <v>33459.86</v>
          </cell>
          <cell r="K2056">
            <v>6511.63</v>
          </cell>
        </row>
        <row r="2057">
          <cell r="A2057" t="str">
            <v>O&amp;M</v>
          </cell>
          <cell r="B2057" t="str">
            <v>OLD Meter Cost Areas</v>
          </cell>
          <cell r="C2057">
            <v>21320</v>
          </cell>
          <cell r="D2057" t="str">
            <v>21320</v>
          </cell>
          <cell r="E2057" t="str">
            <v>P6 - STRATEGIC ACCOUNTS - INDUSTRIAL</v>
          </cell>
          <cell r="F2057" t="str">
            <v>Customer Care</v>
          </cell>
          <cell r="G2057" t="str">
            <v>OLD Meter Cost Areas</v>
          </cell>
          <cell r="H2057" t="str">
            <v>120</v>
          </cell>
          <cell r="I2057" t="str">
            <v>LT</v>
          </cell>
          <cell r="J2057">
            <v>17474.650000000001</v>
          </cell>
          <cell r="K2057">
            <v>5912.08</v>
          </cell>
          <cell r="M2057">
            <v>13659.14</v>
          </cell>
        </row>
        <row r="2058">
          <cell r="A2058" t="str">
            <v>O&amp;M</v>
          </cell>
          <cell r="B2058" t="str">
            <v>OLD Meter Cost Areas</v>
          </cell>
          <cell r="C2058">
            <v>21320</v>
          </cell>
          <cell r="D2058" t="str">
            <v>21320</v>
          </cell>
          <cell r="E2058" t="str">
            <v>P6 - STRATEGIC ACCOUNTS - INDUSTRIAL</v>
          </cell>
          <cell r="F2058" t="str">
            <v>Customer Care</v>
          </cell>
          <cell r="G2058" t="str">
            <v>OLD Meter Cost Areas</v>
          </cell>
          <cell r="H2058" t="str">
            <v>120</v>
          </cell>
          <cell r="I2058" t="str">
            <v>OT</v>
          </cell>
          <cell r="J2058">
            <v>15271.1</v>
          </cell>
        </row>
        <row r="2059">
          <cell r="A2059" t="str">
            <v>O&amp;M</v>
          </cell>
          <cell r="B2059" t="str">
            <v>OLD Meter Cost Areas</v>
          </cell>
          <cell r="C2059">
            <v>21320</v>
          </cell>
          <cell r="D2059" t="str">
            <v>21320</v>
          </cell>
          <cell r="E2059" t="str">
            <v>P6 - STRATEGIC ACCOUNTS - INDUSTRIAL</v>
          </cell>
          <cell r="F2059" t="str">
            <v>Customer Care</v>
          </cell>
          <cell r="G2059" t="str">
            <v>OLD Meter Cost Areas</v>
          </cell>
          <cell r="H2059" t="str">
            <v>120</v>
          </cell>
          <cell r="I2059" t="str">
            <v>TT</v>
          </cell>
          <cell r="K2059">
            <v>40.58</v>
          </cell>
          <cell r="M2059">
            <v>-680962.52</v>
          </cell>
        </row>
        <row r="2060">
          <cell r="A2060" t="str">
            <v>O&amp;M</v>
          </cell>
          <cell r="B2060" t="str">
            <v>Simas, Antonio A</v>
          </cell>
          <cell r="C2060">
            <v>21325</v>
          </cell>
          <cell r="D2060" t="str">
            <v>21325</v>
          </cell>
          <cell r="E2060" t="str">
            <v>Meter Operations West</v>
          </cell>
          <cell r="F2060" t="str">
            <v>Customer Care</v>
          </cell>
          <cell r="G2060" t="str">
            <v>Field Collections Support</v>
          </cell>
          <cell r="H2060" t="str">
            <v>120</v>
          </cell>
          <cell r="I2060" t="str">
            <v>IT</v>
          </cell>
          <cell r="L2060">
            <v>1034.3</v>
          </cell>
          <cell r="M2060">
            <v>778.96</v>
          </cell>
        </row>
        <row r="2061">
          <cell r="A2061" t="str">
            <v>O&amp;M</v>
          </cell>
          <cell r="B2061" t="str">
            <v>OLD Meter Cost Areas</v>
          </cell>
          <cell r="C2061">
            <v>21330</v>
          </cell>
          <cell r="D2061" t="str">
            <v>21330</v>
          </cell>
          <cell r="E2061" t="str">
            <v>P8 - STRATEGIC ACCOUNTS - PUBLIC SECTOR</v>
          </cell>
          <cell r="F2061" t="str">
            <v>Customer Care</v>
          </cell>
          <cell r="G2061" t="str">
            <v>OLD Meter Cost Areas</v>
          </cell>
          <cell r="H2061" t="str">
            <v>120</v>
          </cell>
          <cell r="I2061" t="str">
            <v>BT</v>
          </cell>
          <cell r="J2061">
            <v>4284.34</v>
          </cell>
          <cell r="K2061">
            <v>425.74</v>
          </cell>
        </row>
        <row r="2062">
          <cell r="A2062" t="str">
            <v>CAP</v>
          </cell>
          <cell r="B2062" t="str">
            <v>OLD Meter Cost Areas</v>
          </cell>
          <cell r="C2062">
            <v>21330</v>
          </cell>
          <cell r="D2062" t="str">
            <v>21330</v>
          </cell>
          <cell r="E2062" t="str">
            <v>Meter Operations Central</v>
          </cell>
          <cell r="F2062" t="str">
            <v>Customer Care</v>
          </cell>
          <cell r="G2062" t="str">
            <v>OLD Meter Cost Areas</v>
          </cell>
          <cell r="H2062" t="str">
            <v>120</v>
          </cell>
          <cell r="I2062" t="str">
            <v>CI</v>
          </cell>
        </row>
        <row r="2063">
          <cell r="A2063" t="str">
            <v>O&amp;M</v>
          </cell>
          <cell r="B2063" t="str">
            <v>OLD Meter Cost Areas</v>
          </cell>
          <cell r="C2063">
            <v>21330</v>
          </cell>
          <cell r="D2063" t="str">
            <v>21330</v>
          </cell>
          <cell r="E2063" t="str">
            <v>Meter Operations Central</v>
          </cell>
          <cell r="F2063" t="str">
            <v>Customer Care</v>
          </cell>
          <cell r="G2063" t="str">
            <v>OLD Meter Cost Areas</v>
          </cell>
          <cell r="H2063" t="str">
            <v>120</v>
          </cell>
          <cell r="I2063" t="str">
            <v>IT</v>
          </cell>
          <cell r="L2063">
            <v>203.71</v>
          </cell>
        </row>
        <row r="2064">
          <cell r="A2064" t="str">
            <v>O&amp;M</v>
          </cell>
          <cell r="B2064" t="str">
            <v>OLD Meter Cost Areas</v>
          </cell>
          <cell r="C2064">
            <v>21330</v>
          </cell>
          <cell r="D2064" t="str">
            <v>21330</v>
          </cell>
          <cell r="E2064" t="str">
            <v>P8 - STRATEGIC ACCOUNTS - PUBLIC SECTOR</v>
          </cell>
          <cell r="F2064" t="str">
            <v>Customer Care</v>
          </cell>
          <cell r="G2064" t="str">
            <v>OLD Meter Cost Areas</v>
          </cell>
          <cell r="H2064" t="str">
            <v>120</v>
          </cell>
          <cell r="I2064" t="str">
            <v>IT</v>
          </cell>
          <cell r="J2064">
            <v>10492.81</v>
          </cell>
          <cell r="K2064">
            <v>639.85</v>
          </cell>
          <cell r="M2064">
            <v>9172.67</v>
          </cell>
        </row>
        <row r="2065">
          <cell r="A2065" t="str">
            <v>O&amp;M</v>
          </cell>
          <cell r="B2065" t="str">
            <v>OLD Meter Cost Areas</v>
          </cell>
          <cell r="C2065">
            <v>21330</v>
          </cell>
          <cell r="D2065" t="str">
            <v>21330</v>
          </cell>
          <cell r="E2065" t="str">
            <v>P8 - STRATEGIC ACCOUNTS - PUBLIC SECTOR</v>
          </cell>
          <cell r="F2065" t="str">
            <v>Customer Care</v>
          </cell>
          <cell r="G2065" t="str">
            <v>OLD Meter Cost Areas</v>
          </cell>
          <cell r="H2065" t="str">
            <v>120</v>
          </cell>
          <cell r="I2065" t="str">
            <v>LT</v>
          </cell>
          <cell r="J2065">
            <v>4664.22</v>
          </cell>
          <cell r="K2065">
            <v>1216.32</v>
          </cell>
          <cell r="M2065">
            <v>-459.36</v>
          </cell>
        </row>
        <row r="2066">
          <cell r="A2066" t="str">
            <v>O&amp;M</v>
          </cell>
          <cell r="B2066" t="str">
            <v>OLD Meter Cost Areas</v>
          </cell>
          <cell r="C2066">
            <v>21330</v>
          </cell>
          <cell r="D2066" t="str">
            <v>21330</v>
          </cell>
          <cell r="E2066" t="str">
            <v>P8 - STRATEGIC ACCOUNTS - PUBLIC SECTOR</v>
          </cell>
          <cell r="F2066" t="str">
            <v>Customer Care</v>
          </cell>
          <cell r="G2066" t="str">
            <v>OLD Meter Cost Areas</v>
          </cell>
          <cell r="H2066" t="str">
            <v>120</v>
          </cell>
          <cell r="I2066" t="str">
            <v>OT</v>
          </cell>
          <cell r="J2066">
            <v>9638.09</v>
          </cell>
          <cell r="M2066">
            <v>43.5</v>
          </cell>
        </row>
        <row r="2067">
          <cell r="A2067" t="str">
            <v>O&amp;M</v>
          </cell>
          <cell r="B2067" t="str">
            <v>OLD Meter Cost Areas</v>
          </cell>
          <cell r="C2067">
            <v>21330</v>
          </cell>
          <cell r="D2067" t="str">
            <v>21330</v>
          </cell>
          <cell r="E2067" t="str">
            <v>P8 - STRATEGIC ACCOUNTS - PUBLIC SECTOR</v>
          </cell>
          <cell r="F2067" t="str">
            <v>Customer Care</v>
          </cell>
          <cell r="G2067" t="str">
            <v>OLD Meter Cost Areas</v>
          </cell>
          <cell r="H2067" t="str">
            <v>120</v>
          </cell>
          <cell r="I2067" t="str">
            <v>TT</v>
          </cell>
          <cell r="J2067">
            <v>31.46</v>
          </cell>
          <cell r="K2067">
            <v>347.52</v>
          </cell>
          <cell r="M2067">
            <v>-107894.5</v>
          </cell>
        </row>
        <row r="2068">
          <cell r="A2068" t="str">
            <v>O&amp;M</v>
          </cell>
          <cell r="B2068" t="str">
            <v>OLD Meter Cost Areas</v>
          </cell>
          <cell r="C2068">
            <v>21335</v>
          </cell>
          <cell r="D2068" t="str">
            <v>21335</v>
          </cell>
          <cell r="E2068" t="str">
            <v>P9 - SALES SUPPORT DEPT</v>
          </cell>
          <cell r="F2068" t="str">
            <v>Customer Care</v>
          </cell>
          <cell r="G2068" t="str">
            <v>OLD Meter Cost Areas</v>
          </cell>
          <cell r="H2068" t="str">
            <v>120</v>
          </cell>
          <cell r="I2068" t="str">
            <v>BT</v>
          </cell>
          <cell r="J2068">
            <v>2346.48</v>
          </cell>
          <cell r="M2068">
            <v>244.96</v>
          </cell>
        </row>
        <row r="2069">
          <cell r="A2069" t="str">
            <v>O&amp;M</v>
          </cell>
          <cell r="B2069" t="str">
            <v>OLD Meter Cost Areas</v>
          </cell>
          <cell r="C2069">
            <v>21335</v>
          </cell>
          <cell r="D2069" t="str">
            <v>21335</v>
          </cell>
          <cell r="E2069" t="str">
            <v>Meter Operations South</v>
          </cell>
          <cell r="F2069" t="str">
            <v>Customer Care</v>
          </cell>
          <cell r="G2069" t="str">
            <v>OLD Meter Cost Areas</v>
          </cell>
          <cell r="H2069" t="str">
            <v>120</v>
          </cell>
          <cell r="I2069" t="str">
            <v>IT</v>
          </cell>
          <cell r="L2069">
            <v>2338.61</v>
          </cell>
        </row>
        <row r="2070">
          <cell r="A2070" t="str">
            <v>O&amp;M</v>
          </cell>
          <cell r="B2070" t="str">
            <v>OLD Meter Cost Areas</v>
          </cell>
          <cell r="C2070">
            <v>21335</v>
          </cell>
          <cell r="D2070" t="str">
            <v>21335</v>
          </cell>
          <cell r="E2070" t="str">
            <v>P9 - SALES SUPPORT DEPT</v>
          </cell>
          <cell r="F2070" t="str">
            <v>Customer Care</v>
          </cell>
          <cell r="G2070" t="str">
            <v>OLD Meter Cost Areas</v>
          </cell>
          <cell r="H2070" t="str">
            <v>120</v>
          </cell>
          <cell r="I2070" t="str">
            <v>IT</v>
          </cell>
          <cell r="J2070">
            <v>1224.28</v>
          </cell>
          <cell r="K2070">
            <v>446.02</v>
          </cell>
          <cell r="M2070">
            <v>43766.12</v>
          </cell>
        </row>
        <row r="2071">
          <cell r="A2071" t="str">
            <v>O&amp;M</v>
          </cell>
          <cell r="B2071" t="str">
            <v>OLD Meter Cost Areas</v>
          </cell>
          <cell r="C2071">
            <v>21335</v>
          </cell>
          <cell r="D2071" t="str">
            <v>21335</v>
          </cell>
          <cell r="E2071" t="str">
            <v>P9 - SALES SUPPORT DEPT</v>
          </cell>
          <cell r="F2071" t="str">
            <v>Customer Care</v>
          </cell>
          <cell r="G2071" t="str">
            <v>OLD Meter Cost Areas</v>
          </cell>
          <cell r="H2071" t="str">
            <v>120</v>
          </cell>
          <cell r="I2071" t="str">
            <v>LT</v>
          </cell>
          <cell r="J2071">
            <v>1185.6400000000001</v>
          </cell>
          <cell r="K2071">
            <v>0</v>
          </cell>
        </row>
        <row r="2072">
          <cell r="A2072" t="str">
            <v>O&amp;M</v>
          </cell>
          <cell r="B2072" t="str">
            <v>OLD Meter Cost Areas</v>
          </cell>
          <cell r="C2072">
            <v>21335</v>
          </cell>
          <cell r="D2072" t="str">
            <v>21335</v>
          </cell>
          <cell r="E2072" t="str">
            <v>P9 - SALES SUPPORT DEPT</v>
          </cell>
          <cell r="F2072" t="str">
            <v>Customer Care</v>
          </cell>
          <cell r="G2072" t="str">
            <v>OLD Meter Cost Areas</v>
          </cell>
          <cell r="H2072" t="str">
            <v>120</v>
          </cell>
          <cell r="I2072" t="str">
            <v>OT</v>
          </cell>
          <cell r="J2072">
            <v>-1360.39</v>
          </cell>
        </row>
        <row r="2073">
          <cell r="A2073" t="str">
            <v>O&amp;M</v>
          </cell>
          <cell r="B2073" t="str">
            <v>OLD Meter Cost Areas</v>
          </cell>
          <cell r="C2073">
            <v>21335</v>
          </cell>
          <cell r="D2073" t="str">
            <v>21335</v>
          </cell>
          <cell r="E2073" t="str">
            <v>P9 - SALES SUPPORT DEPT</v>
          </cell>
          <cell r="F2073" t="str">
            <v>Customer Care</v>
          </cell>
          <cell r="G2073" t="str">
            <v>OLD Meter Cost Areas</v>
          </cell>
          <cell r="H2073" t="str">
            <v>120</v>
          </cell>
          <cell r="I2073" t="str">
            <v>TT</v>
          </cell>
          <cell r="J2073">
            <v>1109.01</v>
          </cell>
          <cell r="K2073">
            <v>105.32</v>
          </cell>
          <cell r="M2073">
            <v>-101581.94</v>
          </cell>
        </row>
        <row r="2074">
          <cell r="A2074" t="str">
            <v>O&amp;M</v>
          </cell>
          <cell r="C2074">
            <v>21340</v>
          </cell>
          <cell r="D2074" t="str">
            <v>21340</v>
          </cell>
          <cell r="E2074" t="str">
            <v>Q1 - PRODUCT MGMT AND FIELD MARKET DEPT</v>
          </cell>
          <cell r="H2074" t="str">
            <v>120</v>
          </cell>
          <cell r="I2074" t="str">
            <v>BT</v>
          </cell>
          <cell r="J2074">
            <v>0.6</v>
          </cell>
          <cell r="M2074">
            <v>-11866.58</v>
          </cell>
        </row>
        <row r="2075">
          <cell r="A2075" t="str">
            <v>O&amp;M</v>
          </cell>
          <cell r="C2075">
            <v>21340</v>
          </cell>
          <cell r="D2075" t="str">
            <v>21340</v>
          </cell>
          <cell r="E2075" t="str">
            <v>Q1 - PRODUCT MGMT AND FIELD MARKET DEPT</v>
          </cell>
          <cell r="H2075" t="str">
            <v>120</v>
          </cell>
          <cell r="I2075" t="str">
            <v>IT</v>
          </cell>
          <cell r="J2075">
            <v>4284.9399999999996</v>
          </cell>
          <cell r="K2075">
            <v>2084.52</v>
          </cell>
          <cell r="M2075">
            <v>33550.44</v>
          </cell>
        </row>
        <row r="2076">
          <cell r="A2076" t="str">
            <v>O&amp;M</v>
          </cell>
          <cell r="C2076">
            <v>21340</v>
          </cell>
          <cell r="D2076" t="str">
            <v>21340</v>
          </cell>
          <cell r="E2076" t="str">
            <v>Q1 - PRODUCT MGMT AND FIELD MARKET DEPT</v>
          </cell>
          <cell r="H2076" t="str">
            <v>120</v>
          </cell>
          <cell r="I2076" t="str">
            <v>LT</v>
          </cell>
          <cell r="J2076">
            <v>-0.47</v>
          </cell>
        </row>
        <row r="2077">
          <cell r="A2077" t="str">
            <v>O&amp;M</v>
          </cell>
          <cell r="C2077">
            <v>21340</v>
          </cell>
          <cell r="D2077" t="str">
            <v>21340</v>
          </cell>
          <cell r="E2077" t="str">
            <v>Q1 - PRODUCT MGMT AND FIELD MARKET DEPT</v>
          </cell>
          <cell r="H2077" t="str">
            <v>120</v>
          </cell>
          <cell r="I2077" t="str">
            <v>OT</v>
          </cell>
          <cell r="J2077">
            <v>130.58000000000001</v>
          </cell>
        </row>
        <row r="2078">
          <cell r="A2078" t="str">
            <v>O&amp;M</v>
          </cell>
          <cell r="C2078">
            <v>21345</v>
          </cell>
          <cell r="D2078" t="str">
            <v>21345</v>
          </cell>
          <cell r="E2078" t="str">
            <v>F2 - SALES AND MARKETING GROUP</v>
          </cell>
          <cell r="H2078" t="str">
            <v>120</v>
          </cell>
          <cell r="I2078" t="str">
            <v>LT</v>
          </cell>
          <cell r="J2078">
            <v>18032</v>
          </cell>
        </row>
        <row r="2079">
          <cell r="A2079" t="str">
            <v>O&amp;M</v>
          </cell>
          <cell r="B2079" t="str">
            <v>Driscoll,Stephen J</v>
          </cell>
          <cell r="C2079">
            <v>21350</v>
          </cell>
          <cell r="D2079" t="str">
            <v>21350</v>
          </cell>
          <cell r="E2079" t="str">
            <v>Business Services Vice President</v>
          </cell>
          <cell r="F2079" t="str">
            <v>Mat Mgmt-Trans</v>
          </cell>
          <cell r="G2079" t="str">
            <v>Materials Management-Transportation</v>
          </cell>
          <cell r="H2079" t="str">
            <v>120</v>
          </cell>
          <cell r="I2079" t="str">
            <v>BT</v>
          </cell>
          <cell r="J2079">
            <v>51319.24</v>
          </cell>
          <cell r="K2079">
            <v>-2255.67</v>
          </cell>
        </row>
        <row r="2080">
          <cell r="A2080" t="str">
            <v>O&amp;M</v>
          </cell>
          <cell r="B2080" t="str">
            <v>Driscoll,Stephen J</v>
          </cell>
          <cell r="C2080">
            <v>21350</v>
          </cell>
          <cell r="D2080" t="str">
            <v>21350</v>
          </cell>
          <cell r="E2080" t="str">
            <v>Business Services Vice President</v>
          </cell>
          <cell r="F2080" t="str">
            <v>Mat Mgmt-Trans</v>
          </cell>
          <cell r="G2080" t="str">
            <v>Materials Management-Transportation</v>
          </cell>
          <cell r="H2080" t="str">
            <v>120</v>
          </cell>
          <cell r="I2080" t="str">
            <v>IT</v>
          </cell>
          <cell r="J2080">
            <v>155765.18</v>
          </cell>
          <cell r="K2080">
            <v>-90252.95</v>
          </cell>
          <cell r="M2080">
            <v>181.51</v>
          </cell>
        </row>
        <row r="2081">
          <cell r="A2081" t="str">
            <v>O&amp;M</v>
          </cell>
          <cell r="B2081" t="str">
            <v>Driscoll,Stephen J</v>
          </cell>
          <cell r="C2081">
            <v>21350</v>
          </cell>
          <cell r="D2081" t="str">
            <v>21350</v>
          </cell>
          <cell r="E2081" t="str">
            <v>Business Services Vice President</v>
          </cell>
          <cell r="F2081" t="str">
            <v>Mat Mgmt-Trans</v>
          </cell>
          <cell r="G2081" t="str">
            <v>Materials Management-Transportation</v>
          </cell>
          <cell r="H2081" t="str">
            <v>120</v>
          </cell>
          <cell r="I2081" t="str">
            <v>LT</v>
          </cell>
          <cell r="J2081">
            <v>204301.48</v>
          </cell>
          <cell r="K2081">
            <v>0</v>
          </cell>
        </row>
        <row r="2082">
          <cell r="A2082" t="str">
            <v>O&amp;M</v>
          </cell>
          <cell r="B2082" t="str">
            <v>Driscoll,Stephen J</v>
          </cell>
          <cell r="C2082">
            <v>21350</v>
          </cell>
          <cell r="D2082" t="str">
            <v>21350</v>
          </cell>
          <cell r="E2082" t="str">
            <v>Business Services Vice President</v>
          </cell>
          <cell r="F2082" t="str">
            <v>Mat Mgmt-Trans</v>
          </cell>
          <cell r="G2082" t="str">
            <v>Materials Management-Transportation</v>
          </cell>
          <cell r="H2082" t="str">
            <v>120</v>
          </cell>
          <cell r="I2082" t="str">
            <v>MT</v>
          </cell>
          <cell r="J2082">
            <v>0</v>
          </cell>
          <cell r="M2082">
            <v>-200</v>
          </cell>
        </row>
        <row r="2083">
          <cell r="A2083" t="str">
            <v>O&amp;M</v>
          </cell>
          <cell r="B2083" t="str">
            <v>Driscoll,Stephen J</v>
          </cell>
          <cell r="C2083">
            <v>21350</v>
          </cell>
          <cell r="D2083" t="str">
            <v>21350</v>
          </cell>
          <cell r="E2083" t="str">
            <v>Business Services Vice President</v>
          </cell>
          <cell r="F2083" t="str">
            <v>Mat Mgmt-Trans</v>
          </cell>
          <cell r="G2083" t="str">
            <v>Materials Management-Transportation</v>
          </cell>
          <cell r="H2083" t="str">
            <v>120</v>
          </cell>
          <cell r="I2083" t="str">
            <v>OT</v>
          </cell>
          <cell r="J2083">
            <v>5764.41</v>
          </cell>
          <cell r="K2083">
            <v>929.05</v>
          </cell>
        </row>
        <row r="2084">
          <cell r="A2084" t="str">
            <v>O&amp;M</v>
          </cell>
          <cell r="B2084" t="str">
            <v>Driscoll,Stephen J</v>
          </cell>
          <cell r="C2084">
            <v>21350</v>
          </cell>
          <cell r="D2084" t="str">
            <v>21350</v>
          </cell>
          <cell r="E2084" t="str">
            <v>Materials Management-Transportation</v>
          </cell>
          <cell r="F2084" t="str">
            <v>Mat Mgmt-Trans</v>
          </cell>
          <cell r="G2084" t="str">
            <v>Materials Management-Transportation</v>
          </cell>
          <cell r="H2084" t="str">
            <v>120</v>
          </cell>
          <cell r="I2084" t="str">
            <v>OT</v>
          </cell>
          <cell r="L2084">
            <v>0</v>
          </cell>
        </row>
        <row r="2085">
          <cell r="A2085" t="str">
            <v>O&amp;M</v>
          </cell>
          <cell r="B2085" t="str">
            <v>Driscoll,Stephen J</v>
          </cell>
          <cell r="C2085">
            <v>21350</v>
          </cell>
          <cell r="D2085" t="str">
            <v>21350</v>
          </cell>
          <cell r="E2085" t="str">
            <v>Business Services Vice President</v>
          </cell>
          <cell r="F2085" t="str">
            <v>Mat Mgmt-Trans</v>
          </cell>
          <cell r="G2085" t="str">
            <v>Materials Management-Transportation</v>
          </cell>
          <cell r="H2085" t="str">
            <v>120</v>
          </cell>
          <cell r="I2085" t="str">
            <v>TT</v>
          </cell>
          <cell r="J2085">
            <v>224.16</v>
          </cell>
        </row>
        <row r="2086">
          <cell r="A2086" t="str">
            <v>O&amp;M</v>
          </cell>
          <cell r="B2086" t="str">
            <v>Rotty, Paul L</v>
          </cell>
          <cell r="C2086">
            <v>21355</v>
          </cell>
          <cell r="D2086" t="str">
            <v>21355</v>
          </cell>
          <cell r="E2086" t="str">
            <v>Distribution and Warehousing Admin</v>
          </cell>
          <cell r="F2086" t="str">
            <v>Mat Mgmt-Trans</v>
          </cell>
          <cell r="G2086" t="str">
            <v>Distribution and Warehousing Admin</v>
          </cell>
          <cell r="H2086" t="str">
            <v>120</v>
          </cell>
          <cell r="I2086" t="str">
            <v>BT</v>
          </cell>
          <cell r="J2086">
            <v>50982.84</v>
          </cell>
          <cell r="K2086">
            <v>928.9</v>
          </cell>
        </row>
        <row r="2087">
          <cell r="A2087" t="str">
            <v>O&amp;M</v>
          </cell>
          <cell r="B2087" t="str">
            <v>Rotty, Paul L</v>
          </cell>
          <cell r="C2087">
            <v>21355</v>
          </cell>
          <cell r="D2087" t="str">
            <v>21355</v>
          </cell>
          <cell r="E2087" t="str">
            <v>Distribution and Warehousing Admin</v>
          </cell>
          <cell r="F2087" t="str">
            <v>Mat Mgmt-Trans</v>
          </cell>
          <cell r="G2087" t="str">
            <v>Distribution and Warehousing Admin</v>
          </cell>
          <cell r="H2087" t="str">
            <v>120</v>
          </cell>
          <cell r="I2087" t="str">
            <v>IT</v>
          </cell>
          <cell r="J2087">
            <v>897.7</v>
          </cell>
          <cell r="K2087">
            <v>34628.379999999997</v>
          </cell>
          <cell r="L2087">
            <v>79451.48</v>
          </cell>
        </row>
        <row r="2088">
          <cell r="A2088" t="str">
            <v>O&amp;M</v>
          </cell>
          <cell r="B2088" t="str">
            <v>Rotty, Paul L</v>
          </cell>
          <cell r="C2088">
            <v>21355</v>
          </cell>
          <cell r="D2088" t="str">
            <v>21355</v>
          </cell>
          <cell r="E2088" t="str">
            <v>Distribution and Warehousing Admin</v>
          </cell>
          <cell r="F2088" t="str">
            <v>Mat Mgmt-Trans</v>
          </cell>
          <cell r="G2088" t="str">
            <v>Distribution and Warehousing Admin</v>
          </cell>
          <cell r="H2088" t="str">
            <v>120</v>
          </cell>
          <cell r="I2088" t="str">
            <v>LT</v>
          </cell>
          <cell r="J2088">
            <v>153040.72</v>
          </cell>
          <cell r="K2088">
            <v>2654</v>
          </cell>
        </row>
        <row r="2089">
          <cell r="A2089" t="str">
            <v>O&amp;M</v>
          </cell>
          <cell r="B2089" t="str">
            <v>Rotty, Paul L</v>
          </cell>
          <cell r="C2089">
            <v>21355</v>
          </cell>
          <cell r="D2089" t="str">
            <v>21355</v>
          </cell>
          <cell r="E2089" t="str">
            <v>Distribution and Warehousing Admin</v>
          </cell>
          <cell r="F2089" t="str">
            <v>Mat Mgmt-Trans</v>
          </cell>
          <cell r="G2089" t="str">
            <v>Distribution and Warehousing Admin</v>
          </cell>
          <cell r="H2089" t="str">
            <v>120</v>
          </cell>
          <cell r="I2089" t="str">
            <v>MT</v>
          </cell>
          <cell r="K2089">
            <v>-860.25</v>
          </cell>
          <cell r="L2089">
            <v>-931.95</v>
          </cell>
        </row>
        <row r="2090">
          <cell r="A2090" t="str">
            <v>O&amp;M</v>
          </cell>
          <cell r="B2090" t="str">
            <v>Rotty, Paul L</v>
          </cell>
          <cell r="C2090">
            <v>21355</v>
          </cell>
          <cell r="D2090" t="str">
            <v>21355</v>
          </cell>
          <cell r="E2090" t="str">
            <v>Distribution and Warehousing Admin</v>
          </cell>
          <cell r="F2090" t="str">
            <v>Mat Mgmt-Trans</v>
          </cell>
          <cell r="G2090" t="str">
            <v>Distribution and Warehousing Admin</v>
          </cell>
          <cell r="H2090" t="str">
            <v>120</v>
          </cell>
          <cell r="I2090" t="str">
            <v>OT</v>
          </cell>
          <cell r="J2090">
            <v>33146.400000000001</v>
          </cell>
          <cell r="K2090">
            <v>114848.43</v>
          </cell>
          <cell r="L2090">
            <v>210354.78</v>
          </cell>
        </row>
        <row r="2091">
          <cell r="A2091" t="str">
            <v>O&amp;M</v>
          </cell>
          <cell r="B2091" t="str">
            <v>Rotty, Paul L</v>
          </cell>
          <cell r="C2091">
            <v>21355</v>
          </cell>
          <cell r="D2091" t="str">
            <v>21355</v>
          </cell>
          <cell r="E2091" t="str">
            <v>Distribution and Warehousing Admin</v>
          </cell>
          <cell r="F2091" t="str">
            <v>Mat Mgmt-Trans</v>
          </cell>
          <cell r="G2091" t="str">
            <v>Distribution and Warehousing Admin</v>
          </cell>
          <cell r="H2091" t="str">
            <v>120</v>
          </cell>
          <cell r="I2091" t="str">
            <v>TT</v>
          </cell>
          <cell r="J2091">
            <v>10185.5</v>
          </cell>
          <cell r="K2091">
            <v>106.52</v>
          </cell>
          <cell r="M2091">
            <v>1253.3</v>
          </cell>
        </row>
        <row r="2092">
          <cell r="A2092" t="str">
            <v>CAP</v>
          </cell>
          <cell r="B2092" t="str">
            <v>Anastasia, Donald</v>
          </cell>
          <cell r="C2092">
            <v>21357</v>
          </cell>
          <cell r="D2092" t="str">
            <v>21357</v>
          </cell>
          <cell r="E2092" t="str">
            <v>Dedham Facilities</v>
          </cell>
          <cell r="F2092" t="str">
            <v>CFO</v>
          </cell>
          <cell r="G2092" t="str">
            <v>Dedham Facilities</v>
          </cell>
          <cell r="H2092" t="str">
            <v>120</v>
          </cell>
          <cell r="I2092" t="str">
            <v>CI</v>
          </cell>
          <cell r="K2092">
            <v>0</v>
          </cell>
        </row>
        <row r="2093">
          <cell r="A2093" t="str">
            <v>O&amp;M</v>
          </cell>
          <cell r="B2093" t="str">
            <v>Anastasia, Donald</v>
          </cell>
          <cell r="C2093">
            <v>21357</v>
          </cell>
          <cell r="D2093" t="str">
            <v>21357</v>
          </cell>
          <cell r="E2093" t="str">
            <v>Dedham Facilities</v>
          </cell>
          <cell r="F2093" t="str">
            <v>CFO</v>
          </cell>
          <cell r="G2093" t="str">
            <v>Dedham Facilities</v>
          </cell>
          <cell r="H2093" t="str">
            <v>120</v>
          </cell>
          <cell r="I2093" t="str">
            <v>IT</v>
          </cell>
          <cell r="K2093">
            <v>0</v>
          </cell>
        </row>
        <row r="2094">
          <cell r="A2094" t="str">
            <v>O&amp;M</v>
          </cell>
          <cell r="B2094" t="str">
            <v>Elliott Jr, James F</v>
          </cell>
          <cell r="C2094">
            <v>21360</v>
          </cell>
          <cell r="D2094" t="str">
            <v>21360</v>
          </cell>
          <cell r="E2094" t="str">
            <v>Southboro Fleet</v>
          </cell>
          <cell r="F2094" t="str">
            <v>Mat Mgmt-Trans</v>
          </cell>
          <cell r="G2094" t="str">
            <v>Southboro Fleet</v>
          </cell>
          <cell r="H2094" t="str">
            <v>120</v>
          </cell>
          <cell r="I2094" t="str">
            <v>IT</v>
          </cell>
          <cell r="J2094">
            <v>1660.11</v>
          </cell>
        </row>
        <row r="2095">
          <cell r="A2095" t="str">
            <v>O&amp;M</v>
          </cell>
          <cell r="B2095" t="str">
            <v>Anastasia, Donald</v>
          </cell>
          <cell r="C2095">
            <v>21365</v>
          </cell>
          <cell r="D2095" t="str">
            <v>21365</v>
          </cell>
          <cell r="E2095" t="str">
            <v>Southboro Facilities</v>
          </cell>
          <cell r="F2095" t="str">
            <v>CFO</v>
          </cell>
          <cell r="G2095" t="str">
            <v>Southboro Facilities</v>
          </cell>
          <cell r="H2095" t="str">
            <v>120</v>
          </cell>
          <cell r="I2095" t="str">
            <v>IT</v>
          </cell>
          <cell r="J2095">
            <v>24312.46</v>
          </cell>
          <cell r="K2095">
            <v>10</v>
          </cell>
        </row>
        <row r="2096">
          <cell r="A2096" t="str">
            <v>O&amp;M</v>
          </cell>
          <cell r="B2096" t="str">
            <v>Rotty, Paul L</v>
          </cell>
          <cell r="C2096">
            <v>21370</v>
          </cell>
          <cell r="D2096" t="str">
            <v>21370</v>
          </cell>
          <cell r="E2096" t="str">
            <v>Southboro Warehouse and Distribution</v>
          </cell>
          <cell r="F2096" t="str">
            <v>Mat Mgmt-Trans</v>
          </cell>
          <cell r="G2096" t="str">
            <v>Southboro Warehouse and Distribution</v>
          </cell>
          <cell r="H2096" t="str">
            <v>120</v>
          </cell>
          <cell r="I2096" t="str">
            <v>BT</v>
          </cell>
          <cell r="J2096">
            <v>21099.99</v>
          </cell>
          <cell r="K2096">
            <v>410</v>
          </cell>
        </row>
        <row r="2097">
          <cell r="A2097" t="str">
            <v>O&amp;M</v>
          </cell>
          <cell r="B2097" t="str">
            <v>Rotty, Paul L</v>
          </cell>
          <cell r="C2097">
            <v>21370</v>
          </cell>
          <cell r="D2097" t="str">
            <v>21370</v>
          </cell>
          <cell r="E2097" t="str">
            <v>Southboro Warehouse and Distribution</v>
          </cell>
          <cell r="F2097" t="str">
            <v>Mat Mgmt-Trans</v>
          </cell>
          <cell r="G2097" t="str">
            <v>Southboro Warehouse and Distribution</v>
          </cell>
          <cell r="H2097" t="str">
            <v>120</v>
          </cell>
          <cell r="I2097" t="str">
            <v>IT</v>
          </cell>
          <cell r="J2097">
            <v>424.7</v>
          </cell>
          <cell r="K2097">
            <v>938.54</v>
          </cell>
          <cell r="L2097">
            <v>33.08</v>
          </cell>
        </row>
        <row r="2098">
          <cell r="A2098" t="str">
            <v>O&amp;M</v>
          </cell>
          <cell r="B2098" t="str">
            <v>Rotty, Paul L</v>
          </cell>
          <cell r="C2098">
            <v>21370</v>
          </cell>
          <cell r="D2098" t="str">
            <v>21370</v>
          </cell>
          <cell r="E2098" t="str">
            <v>Southboro Warehouse and Distribution</v>
          </cell>
          <cell r="F2098" t="str">
            <v>Mat Mgmt-Trans</v>
          </cell>
          <cell r="G2098" t="str">
            <v>Southboro Warehouse and Distribution</v>
          </cell>
          <cell r="H2098" t="str">
            <v>120</v>
          </cell>
          <cell r="I2098" t="str">
            <v>LT</v>
          </cell>
          <cell r="J2098">
            <v>60050.559999999998</v>
          </cell>
          <cell r="K2098">
            <v>1171.45</v>
          </cell>
        </row>
        <row r="2099">
          <cell r="A2099" t="str">
            <v>O&amp;M</v>
          </cell>
          <cell r="B2099" t="str">
            <v>Rotty, Paul L</v>
          </cell>
          <cell r="C2099">
            <v>21370</v>
          </cell>
          <cell r="D2099" t="str">
            <v>21370</v>
          </cell>
          <cell r="E2099" t="str">
            <v>Southboro Warehouse and Distribution</v>
          </cell>
          <cell r="F2099" t="str">
            <v>Mat Mgmt-Trans</v>
          </cell>
          <cell r="G2099" t="str">
            <v>Southboro Warehouse and Distribution</v>
          </cell>
          <cell r="H2099" t="str">
            <v>120</v>
          </cell>
          <cell r="I2099" t="str">
            <v>MT</v>
          </cell>
          <cell r="J2099">
            <v>0</v>
          </cell>
          <cell r="M2099">
            <v>0</v>
          </cell>
        </row>
        <row r="2100">
          <cell r="A2100" t="str">
            <v>O&amp;M</v>
          </cell>
          <cell r="B2100" t="str">
            <v>Rotty, Paul L</v>
          </cell>
          <cell r="C2100">
            <v>21370</v>
          </cell>
          <cell r="D2100" t="str">
            <v>21370</v>
          </cell>
          <cell r="E2100" t="str">
            <v>Southboro Warehouse and Distribution</v>
          </cell>
          <cell r="F2100" t="str">
            <v>Mat Mgmt-Trans</v>
          </cell>
          <cell r="G2100" t="str">
            <v>Southboro Warehouse and Distribution</v>
          </cell>
          <cell r="H2100" t="str">
            <v>120</v>
          </cell>
          <cell r="I2100" t="str">
            <v>OT</v>
          </cell>
          <cell r="J2100">
            <v>828.84</v>
          </cell>
        </row>
        <row r="2101">
          <cell r="A2101" t="str">
            <v>O&amp;M</v>
          </cell>
          <cell r="B2101" t="str">
            <v>Rotty, Paul L</v>
          </cell>
          <cell r="C2101">
            <v>21370</v>
          </cell>
          <cell r="D2101" t="str">
            <v>21370</v>
          </cell>
          <cell r="E2101" t="str">
            <v>Southboro Warehouse and Distribution</v>
          </cell>
          <cell r="F2101" t="str">
            <v>Mat Mgmt-Trans</v>
          </cell>
          <cell r="G2101" t="str">
            <v>Southboro Warehouse and Distribution</v>
          </cell>
          <cell r="H2101" t="str">
            <v>120</v>
          </cell>
          <cell r="I2101" t="str">
            <v>TT</v>
          </cell>
          <cell r="J2101">
            <v>1149.49</v>
          </cell>
          <cell r="K2101">
            <v>0</v>
          </cell>
        </row>
        <row r="2102">
          <cell r="A2102" t="str">
            <v>CAP</v>
          </cell>
          <cell r="B2102" t="str">
            <v>Anastasia, Donald</v>
          </cell>
          <cell r="C2102">
            <v>21371</v>
          </cell>
          <cell r="D2102" t="str">
            <v>21371</v>
          </cell>
          <cell r="E2102" t="str">
            <v>Take Stations</v>
          </cell>
          <cell r="F2102" t="str">
            <v>CFO</v>
          </cell>
          <cell r="G2102" t="str">
            <v>Take Stations</v>
          </cell>
          <cell r="H2102" t="str">
            <v>120</v>
          </cell>
          <cell r="I2102" t="str">
            <v>CI</v>
          </cell>
          <cell r="L2102">
            <v>16200</v>
          </cell>
        </row>
        <row r="2103">
          <cell r="A2103" t="str">
            <v>CAP</v>
          </cell>
          <cell r="B2103" t="str">
            <v>Anastasia, Donald</v>
          </cell>
          <cell r="C2103">
            <v>21371</v>
          </cell>
          <cell r="D2103" t="str">
            <v>21371</v>
          </cell>
          <cell r="E2103" t="str">
            <v>Take Stations</v>
          </cell>
          <cell r="F2103" t="str">
            <v>CFO</v>
          </cell>
          <cell r="G2103" t="str">
            <v>Take Stations</v>
          </cell>
          <cell r="H2103" t="str">
            <v>120</v>
          </cell>
          <cell r="I2103" t="str">
            <v>CM</v>
          </cell>
        </row>
        <row r="2104">
          <cell r="A2104" t="str">
            <v>O&amp;M</v>
          </cell>
          <cell r="B2104" t="str">
            <v>Elliott Jr, James F</v>
          </cell>
          <cell r="C2104">
            <v>21375</v>
          </cell>
          <cell r="D2104" t="str">
            <v>21375</v>
          </cell>
          <cell r="E2104" t="str">
            <v>Framingham Fleet</v>
          </cell>
          <cell r="F2104" t="str">
            <v>Mat Mgmt-Trans</v>
          </cell>
          <cell r="G2104" t="str">
            <v>Framingham Fleet</v>
          </cell>
          <cell r="H2104" t="str">
            <v>120</v>
          </cell>
          <cell r="I2104" t="str">
            <v>BT</v>
          </cell>
          <cell r="J2104">
            <v>54873.16</v>
          </cell>
          <cell r="M2104">
            <v>-511073.36</v>
          </cell>
        </row>
        <row r="2105">
          <cell r="A2105" t="str">
            <v>CAP</v>
          </cell>
          <cell r="B2105" t="str">
            <v>Elliott Jr, James F</v>
          </cell>
          <cell r="C2105">
            <v>21375</v>
          </cell>
          <cell r="D2105" t="str">
            <v>21375</v>
          </cell>
          <cell r="E2105" t="str">
            <v>Framingham Fleet</v>
          </cell>
          <cell r="F2105" t="str">
            <v>Mat Mgmt-Trans</v>
          </cell>
          <cell r="G2105" t="str">
            <v>Framingham Fleet</v>
          </cell>
          <cell r="H2105" t="str">
            <v>120</v>
          </cell>
          <cell r="I2105" t="str">
            <v>CI</v>
          </cell>
          <cell r="L2105">
            <v>22641.119999999999</v>
          </cell>
        </row>
        <row r="2106">
          <cell r="A2106" t="str">
            <v>O&amp;M</v>
          </cell>
          <cell r="B2106" t="str">
            <v>Elliott Jr, James F</v>
          </cell>
          <cell r="C2106">
            <v>21375</v>
          </cell>
          <cell r="D2106" t="str">
            <v>21375</v>
          </cell>
          <cell r="E2106" t="str">
            <v>Framingham Fleet</v>
          </cell>
          <cell r="F2106" t="str">
            <v>Mat Mgmt-Trans</v>
          </cell>
          <cell r="G2106" t="str">
            <v>Framingham Fleet</v>
          </cell>
          <cell r="H2106" t="str">
            <v>120</v>
          </cell>
          <cell r="I2106" t="str">
            <v>IT</v>
          </cell>
          <cell r="J2106">
            <v>18946.98</v>
          </cell>
          <cell r="K2106">
            <v>3643.94</v>
          </cell>
          <cell r="L2106">
            <v>313.16000000000003</v>
          </cell>
        </row>
        <row r="2107">
          <cell r="A2107" t="str">
            <v>O&amp;M</v>
          </cell>
          <cell r="B2107" t="str">
            <v>Elliott Jr, James F</v>
          </cell>
          <cell r="C2107">
            <v>21375</v>
          </cell>
          <cell r="D2107" t="str">
            <v>21375</v>
          </cell>
          <cell r="E2107" t="str">
            <v>Framingham Fleet</v>
          </cell>
          <cell r="F2107" t="str">
            <v>Mat Mgmt-Trans</v>
          </cell>
          <cell r="G2107" t="str">
            <v>Framingham Fleet</v>
          </cell>
          <cell r="H2107" t="str">
            <v>120</v>
          </cell>
          <cell r="I2107" t="str">
            <v>LT</v>
          </cell>
          <cell r="J2107">
            <v>160122.23999999999</v>
          </cell>
          <cell r="M2107">
            <v>-336.01</v>
          </cell>
        </row>
        <row r="2108">
          <cell r="A2108" t="str">
            <v>O&amp;M</v>
          </cell>
          <cell r="B2108" t="str">
            <v>Elliott Jr, James F</v>
          </cell>
          <cell r="C2108">
            <v>21375</v>
          </cell>
          <cell r="D2108" t="str">
            <v>21375</v>
          </cell>
          <cell r="E2108" t="str">
            <v>Framingham Fleet</v>
          </cell>
          <cell r="F2108" t="str">
            <v>Mat Mgmt-Trans</v>
          </cell>
          <cell r="G2108" t="str">
            <v>Framingham Fleet</v>
          </cell>
          <cell r="H2108" t="str">
            <v>120</v>
          </cell>
          <cell r="I2108" t="str">
            <v>MT</v>
          </cell>
          <cell r="K2108">
            <v>49</v>
          </cell>
          <cell r="M2108">
            <v>200</v>
          </cell>
        </row>
        <row r="2109">
          <cell r="A2109" t="str">
            <v>O&amp;M</v>
          </cell>
          <cell r="B2109" t="str">
            <v>Elliott Jr, James F</v>
          </cell>
          <cell r="C2109">
            <v>21375</v>
          </cell>
          <cell r="D2109" t="str">
            <v>21375</v>
          </cell>
          <cell r="E2109" t="str">
            <v>Framingham Fleet</v>
          </cell>
          <cell r="F2109" t="str">
            <v>Mat Mgmt-Trans</v>
          </cell>
          <cell r="G2109" t="str">
            <v>Framingham Fleet</v>
          </cell>
          <cell r="H2109" t="str">
            <v>120</v>
          </cell>
          <cell r="I2109" t="str">
            <v>OT</v>
          </cell>
          <cell r="J2109">
            <v>818.79</v>
          </cell>
        </row>
        <row r="2110">
          <cell r="A2110" t="str">
            <v>O&amp;M</v>
          </cell>
          <cell r="B2110" t="str">
            <v>Elliott Jr, James F</v>
          </cell>
          <cell r="C2110">
            <v>21375</v>
          </cell>
          <cell r="D2110" t="str">
            <v>21375</v>
          </cell>
          <cell r="E2110" t="str">
            <v>Framingham Fleet</v>
          </cell>
          <cell r="F2110" t="str">
            <v>Mat Mgmt-Trans</v>
          </cell>
          <cell r="G2110" t="str">
            <v>Framingham Fleet</v>
          </cell>
          <cell r="H2110" t="str">
            <v>120</v>
          </cell>
          <cell r="I2110" t="str">
            <v>TT</v>
          </cell>
          <cell r="J2110">
            <v>33980.9</v>
          </cell>
          <cell r="K2110">
            <v>0</v>
          </cell>
          <cell r="M2110">
            <v>-953.57</v>
          </cell>
        </row>
        <row r="2111">
          <cell r="A2111" t="str">
            <v>O&amp;M</v>
          </cell>
          <cell r="B2111" t="str">
            <v>Anastasia, Donald</v>
          </cell>
          <cell r="C2111">
            <v>21380</v>
          </cell>
          <cell r="D2111" t="str">
            <v>21380</v>
          </cell>
          <cell r="E2111" t="str">
            <v>Framingham Facilities</v>
          </cell>
          <cell r="F2111" t="str">
            <v>CFO</v>
          </cell>
          <cell r="G2111" t="str">
            <v>Framingham Facilities</v>
          </cell>
          <cell r="H2111" t="str">
            <v>120</v>
          </cell>
          <cell r="I2111" t="str">
            <v>BT</v>
          </cell>
          <cell r="J2111">
            <v>17417.77</v>
          </cell>
          <cell r="K2111">
            <v>1682.24</v>
          </cell>
          <cell r="L2111">
            <v>219.57</v>
          </cell>
        </row>
        <row r="2112">
          <cell r="A2112" t="str">
            <v>CAP</v>
          </cell>
          <cell r="B2112" t="str">
            <v>Anastasia, Donald</v>
          </cell>
          <cell r="C2112">
            <v>21380</v>
          </cell>
          <cell r="D2112" t="str">
            <v>21380</v>
          </cell>
          <cell r="E2112" t="str">
            <v>Framingham Facilities</v>
          </cell>
          <cell r="F2112" t="str">
            <v>CFO</v>
          </cell>
          <cell r="G2112" t="str">
            <v>Framingham Facilities</v>
          </cell>
          <cell r="H2112" t="str">
            <v>120</v>
          </cell>
          <cell r="I2112" t="str">
            <v>CB</v>
          </cell>
          <cell r="K2112">
            <v>102.08</v>
          </cell>
          <cell r="M2112">
            <v>1461915.61</v>
          </cell>
        </row>
        <row r="2113">
          <cell r="A2113" t="str">
            <v>CAP</v>
          </cell>
          <cell r="B2113" t="str">
            <v>Anastasia, Donald</v>
          </cell>
          <cell r="C2113">
            <v>21380</v>
          </cell>
          <cell r="D2113" t="str">
            <v>21380</v>
          </cell>
          <cell r="E2113" t="str">
            <v>Framingham Facilities</v>
          </cell>
          <cell r="F2113" t="str">
            <v>CFO</v>
          </cell>
          <cell r="G2113" t="str">
            <v>Framingham Facilities</v>
          </cell>
          <cell r="H2113" t="str">
            <v>120</v>
          </cell>
          <cell r="I2113" t="str">
            <v>CI</v>
          </cell>
          <cell r="J2113">
            <v>230204.5</v>
          </cell>
          <cell r="K2113">
            <v>0</v>
          </cell>
          <cell r="L2113">
            <v>84941.63</v>
          </cell>
          <cell r="M2113">
            <v>414.03</v>
          </cell>
        </row>
        <row r="2114">
          <cell r="A2114" t="str">
            <v>CAP</v>
          </cell>
          <cell r="B2114" t="str">
            <v>Anastasia, Donald</v>
          </cell>
          <cell r="C2114">
            <v>21380</v>
          </cell>
          <cell r="D2114" t="str">
            <v>21380</v>
          </cell>
          <cell r="E2114" t="str">
            <v>Framingham Facilities</v>
          </cell>
          <cell r="F2114" t="str">
            <v>CFO</v>
          </cell>
          <cell r="G2114" t="str">
            <v>Framingham Facilities</v>
          </cell>
          <cell r="H2114" t="str">
            <v>120</v>
          </cell>
          <cell r="I2114" t="str">
            <v>CL</v>
          </cell>
          <cell r="K2114">
            <v>232</v>
          </cell>
        </row>
        <row r="2115">
          <cell r="A2115" t="str">
            <v>CAP</v>
          </cell>
          <cell r="B2115" t="str">
            <v>Anastasia, Donald</v>
          </cell>
          <cell r="C2115">
            <v>21380</v>
          </cell>
          <cell r="D2115" t="str">
            <v>21380</v>
          </cell>
          <cell r="E2115" t="str">
            <v>Framingham Facilities</v>
          </cell>
          <cell r="F2115" t="str">
            <v>CFO</v>
          </cell>
          <cell r="G2115" t="str">
            <v>Framingham Facilities</v>
          </cell>
          <cell r="H2115" t="str">
            <v>120</v>
          </cell>
          <cell r="I2115" t="str">
            <v>CT</v>
          </cell>
          <cell r="L2115">
            <v>3054.56</v>
          </cell>
        </row>
        <row r="2116">
          <cell r="A2116" t="str">
            <v>O&amp;M</v>
          </cell>
          <cell r="B2116" t="str">
            <v>Anastasia, Donald</v>
          </cell>
          <cell r="C2116">
            <v>21380</v>
          </cell>
          <cell r="D2116" t="str">
            <v>21380</v>
          </cell>
          <cell r="E2116" t="str">
            <v>Framingham Facilities</v>
          </cell>
          <cell r="F2116" t="str">
            <v>CFO</v>
          </cell>
          <cell r="G2116" t="str">
            <v>Framingham Facilities</v>
          </cell>
          <cell r="H2116" t="str">
            <v>120</v>
          </cell>
          <cell r="I2116" t="str">
            <v>IT</v>
          </cell>
          <cell r="J2116">
            <v>56893.89</v>
          </cell>
          <cell r="K2116">
            <v>-2167.98</v>
          </cell>
          <cell r="L2116">
            <v>3720.75</v>
          </cell>
          <cell r="M2116">
            <v>150</v>
          </cell>
        </row>
        <row r="2117">
          <cell r="A2117" t="str">
            <v>O&amp;M</v>
          </cell>
          <cell r="B2117" t="str">
            <v>Anastasia, Donald</v>
          </cell>
          <cell r="C2117">
            <v>21380</v>
          </cell>
          <cell r="D2117" t="str">
            <v>21380</v>
          </cell>
          <cell r="E2117" t="str">
            <v>Framingham Facilities</v>
          </cell>
          <cell r="F2117" t="str">
            <v>CFO</v>
          </cell>
          <cell r="G2117" t="str">
            <v>Framingham Facilities</v>
          </cell>
          <cell r="H2117" t="str">
            <v>120</v>
          </cell>
          <cell r="I2117" t="str">
            <v>LT</v>
          </cell>
          <cell r="J2117">
            <v>49763.64</v>
          </cell>
          <cell r="K2117">
            <v>4975.92</v>
          </cell>
          <cell r="L2117">
            <v>627.36</v>
          </cell>
        </row>
        <row r="2118">
          <cell r="A2118" t="str">
            <v>O&amp;M</v>
          </cell>
          <cell r="B2118" t="str">
            <v>Anastasia, Donald</v>
          </cell>
          <cell r="C2118">
            <v>21380</v>
          </cell>
          <cell r="D2118" t="str">
            <v>21380</v>
          </cell>
          <cell r="E2118" t="str">
            <v>Framingham Facilities</v>
          </cell>
          <cell r="F2118" t="str">
            <v>CFO</v>
          </cell>
          <cell r="G2118" t="str">
            <v>Framingham Facilities</v>
          </cell>
          <cell r="H2118" t="str">
            <v>120</v>
          </cell>
          <cell r="I2118" t="str">
            <v>MT</v>
          </cell>
          <cell r="J2118">
            <v>548.30999999999995</v>
          </cell>
          <cell r="K2118">
            <v>1435</v>
          </cell>
          <cell r="L2118">
            <v>1476.19</v>
          </cell>
          <cell r="M2118">
            <v>132870.34</v>
          </cell>
        </row>
        <row r="2119">
          <cell r="A2119" t="str">
            <v>O&amp;M</v>
          </cell>
          <cell r="B2119" t="str">
            <v>Anastasia, Donald</v>
          </cell>
          <cell r="C2119">
            <v>21380</v>
          </cell>
          <cell r="D2119" t="str">
            <v>21380</v>
          </cell>
          <cell r="E2119" t="str">
            <v>Framingham Facilities</v>
          </cell>
          <cell r="F2119" t="str">
            <v>CFO</v>
          </cell>
          <cell r="G2119" t="str">
            <v>Framingham Facilities</v>
          </cell>
          <cell r="H2119" t="str">
            <v>120</v>
          </cell>
          <cell r="I2119" t="str">
            <v>OT</v>
          </cell>
          <cell r="J2119">
            <v>36086</v>
          </cell>
          <cell r="K2119">
            <v>9573.6299999999992</v>
          </cell>
        </row>
        <row r="2120">
          <cell r="A2120" t="str">
            <v>O&amp;M</v>
          </cell>
          <cell r="B2120" t="str">
            <v>Anastasia, Donald</v>
          </cell>
          <cell r="C2120">
            <v>21380</v>
          </cell>
          <cell r="D2120" t="str">
            <v>21380</v>
          </cell>
          <cell r="E2120" t="str">
            <v>Framingham Facilities</v>
          </cell>
          <cell r="F2120" t="str">
            <v>CFO</v>
          </cell>
          <cell r="G2120" t="str">
            <v>Framingham Facilities</v>
          </cell>
          <cell r="H2120" t="str">
            <v>120</v>
          </cell>
          <cell r="I2120" t="str">
            <v>TT</v>
          </cell>
          <cell r="J2120">
            <v>16957.98</v>
          </cell>
          <cell r="K2120">
            <v>947.76</v>
          </cell>
          <cell r="L2120">
            <v>162.30000000000001</v>
          </cell>
          <cell r="M2120">
            <v>-20775.09</v>
          </cell>
        </row>
        <row r="2121">
          <cell r="A2121" t="str">
            <v>O&amp;M</v>
          </cell>
          <cell r="B2121" t="str">
            <v>Rotty, Paul L</v>
          </cell>
          <cell r="C2121">
            <v>21385</v>
          </cell>
          <cell r="D2121" t="str">
            <v>21385</v>
          </cell>
          <cell r="E2121" t="str">
            <v>Framingham Warehouse and Distribution</v>
          </cell>
          <cell r="F2121" t="str">
            <v>Mat Mgmt-Trans</v>
          </cell>
          <cell r="G2121" t="str">
            <v>Framingham Warehouse and Distribution</v>
          </cell>
          <cell r="H2121" t="str">
            <v>120</v>
          </cell>
          <cell r="I2121" t="str">
            <v>BT</v>
          </cell>
          <cell r="J2121">
            <v>18476.34</v>
          </cell>
          <cell r="K2121">
            <v>343.7</v>
          </cell>
        </row>
        <row r="2122">
          <cell r="A2122" t="str">
            <v>O&amp;M</v>
          </cell>
          <cell r="B2122" t="str">
            <v>Rotty, Paul L</v>
          </cell>
          <cell r="C2122">
            <v>21385</v>
          </cell>
          <cell r="D2122" t="str">
            <v>21385</v>
          </cell>
          <cell r="E2122" t="str">
            <v>Framingham Warehouse and Distribution</v>
          </cell>
          <cell r="F2122" t="str">
            <v>Mat Mgmt-Trans</v>
          </cell>
          <cell r="G2122" t="str">
            <v>Framingham Warehouse and Distribution</v>
          </cell>
          <cell r="H2122" t="str">
            <v>120</v>
          </cell>
          <cell r="I2122" t="str">
            <v>IT</v>
          </cell>
          <cell r="J2122">
            <v>2983.78</v>
          </cell>
          <cell r="K2122">
            <v>5215.2</v>
          </cell>
          <cell r="L2122">
            <v>2147.4</v>
          </cell>
          <cell r="M2122">
            <v>21.44</v>
          </cell>
        </row>
        <row r="2123">
          <cell r="A2123" t="str">
            <v>O&amp;M</v>
          </cell>
          <cell r="B2123" t="str">
            <v>Rotty, Paul L</v>
          </cell>
          <cell r="C2123">
            <v>21385</v>
          </cell>
          <cell r="D2123" t="str">
            <v>21385</v>
          </cell>
          <cell r="E2123" t="str">
            <v>Framingham Warehouse and Distribution</v>
          </cell>
          <cell r="F2123" t="str">
            <v>Mat Mgmt-Trans</v>
          </cell>
          <cell r="G2123" t="str">
            <v>Framingham Warehouse and Distribution</v>
          </cell>
          <cell r="H2123" t="str">
            <v>120</v>
          </cell>
          <cell r="I2123" t="str">
            <v>LT</v>
          </cell>
          <cell r="J2123">
            <v>52593.98</v>
          </cell>
          <cell r="K2123">
            <v>982</v>
          </cell>
          <cell r="M2123">
            <v>-106.68</v>
          </cell>
        </row>
        <row r="2124">
          <cell r="A2124" t="str">
            <v>O&amp;M</v>
          </cell>
          <cell r="B2124" t="str">
            <v>Rotty, Paul L</v>
          </cell>
          <cell r="C2124">
            <v>21385</v>
          </cell>
          <cell r="D2124" t="str">
            <v>21385</v>
          </cell>
          <cell r="E2124" t="str">
            <v>Framingham Warehouse and Distribution</v>
          </cell>
          <cell r="F2124" t="str">
            <v>Mat Mgmt-Trans</v>
          </cell>
          <cell r="G2124" t="str">
            <v>Framingham Warehouse and Distribution</v>
          </cell>
          <cell r="H2124" t="str">
            <v>120</v>
          </cell>
          <cell r="I2124" t="str">
            <v>MT</v>
          </cell>
          <cell r="J2124">
            <v>0</v>
          </cell>
          <cell r="K2124">
            <v>7221.75</v>
          </cell>
          <cell r="L2124">
            <v>0</v>
          </cell>
          <cell r="M2124">
            <v>-1328.6</v>
          </cell>
        </row>
        <row r="2125">
          <cell r="A2125" t="str">
            <v>O&amp;M</v>
          </cell>
          <cell r="B2125" t="str">
            <v>Rotty, Paul L</v>
          </cell>
          <cell r="C2125">
            <v>21385</v>
          </cell>
          <cell r="D2125" t="str">
            <v>21385</v>
          </cell>
          <cell r="E2125" t="str">
            <v>Framingham Warehouse and Distribution</v>
          </cell>
          <cell r="F2125" t="str">
            <v>Mat Mgmt-Trans</v>
          </cell>
          <cell r="G2125" t="str">
            <v>Framingham Warehouse and Distribution</v>
          </cell>
          <cell r="H2125" t="str">
            <v>120</v>
          </cell>
          <cell r="I2125" t="str">
            <v>OT</v>
          </cell>
          <cell r="L2125">
            <v>-13.39</v>
          </cell>
        </row>
        <row r="2126">
          <cell r="A2126" t="str">
            <v>O&amp;M</v>
          </cell>
          <cell r="B2126" t="str">
            <v>Rotty, Paul L</v>
          </cell>
          <cell r="C2126">
            <v>21385</v>
          </cell>
          <cell r="D2126" t="str">
            <v>21385</v>
          </cell>
          <cell r="E2126" t="str">
            <v>Framingham Warehouse and Distribution</v>
          </cell>
          <cell r="F2126" t="str">
            <v>Mat Mgmt-Trans</v>
          </cell>
          <cell r="G2126" t="str">
            <v>Framingham Warehouse and Distribution</v>
          </cell>
          <cell r="H2126" t="str">
            <v>120</v>
          </cell>
          <cell r="I2126" t="str">
            <v>TT</v>
          </cell>
          <cell r="J2126">
            <v>18030.12</v>
          </cell>
          <cell r="K2126">
            <v>405.08</v>
          </cell>
          <cell r="L2126">
            <v>152.46</v>
          </cell>
        </row>
        <row r="2127">
          <cell r="A2127" t="str">
            <v>O&amp;M</v>
          </cell>
          <cell r="B2127" t="str">
            <v>Anastasia, Donald</v>
          </cell>
          <cell r="C2127">
            <v>21390</v>
          </cell>
          <cell r="D2127" t="str">
            <v>21390</v>
          </cell>
          <cell r="E2127" t="str">
            <v>Waltham Facilities</v>
          </cell>
          <cell r="F2127" t="str">
            <v>CFO</v>
          </cell>
          <cell r="G2127" t="str">
            <v>Waltham Facilities</v>
          </cell>
          <cell r="H2127" t="str">
            <v>120</v>
          </cell>
          <cell r="I2127" t="str">
            <v>BT</v>
          </cell>
          <cell r="J2127">
            <v>24006</v>
          </cell>
          <cell r="K2127">
            <v>3911.44</v>
          </cell>
          <cell r="L2127">
            <v>2115.69</v>
          </cell>
          <cell r="M2127">
            <v>-3000</v>
          </cell>
        </row>
        <row r="2128">
          <cell r="A2128" t="str">
            <v>CAP</v>
          </cell>
          <cell r="B2128" t="str">
            <v>Anastasia, Donald</v>
          </cell>
          <cell r="C2128">
            <v>21390</v>
          </cell>
          <cell r="D2128" t="str">
            <v>21390</v>
          </cell>
          <cell r="E2128" t="str">
            <v>Waltham Facilities</v>
          </cell>
          <cell r="F2128" t="str">
            <v>CFO</v>
          </cell>
          <cell r="G2128" t="str">
            <v>Waltham Facilities</v>
          </cell>
          <cell r="H2128" t="str">
            <v>120</v>
          </cell>
          <cell r="I2128" t="str">
            <v>CI</v>
          </cell>
          <cell r="J2128">
            <v>135927.23000000001</v>
          </cell>
          <cell r="K2128">
            <v>486935.24</v>
          </cell>
          <cell r="L2128">
            <v>426696.84</v>
          </cell>
          <cell r="M2128">
            <v>520.66</v>
          </cell>
        </row>
        <row r="2129">
          <cell r="A2129" t="str">
            <v>CAP</v>
          </cell>
          <cell r="B2129" t="str">
            <v>Anastasia, Donald</v>
          </cell>
          <cell r="C2129">
            <v>21390</v>
          </cell>
          <cell r="D2129" t="str">
            <v>21390</v>
          </cell>
          <cell r="E2129" t="str">
            <v>Waltham Facilities</v>
          </cell>
          <cell r="F2129" t="str">
            <v>CFO</v>
          </cell>
          <cell r="G2129" t="str">
            <v>Waltham Facilities</v>
          </cell>
          <cell r="H2129" t="str">
            <v>120</v>
          </cell>
          <cell r="I2129" t="str">
            <v>CT</v>
          </cell>
          <cell r="K2129">
            <v>261</v>
          </cell>
        </row>
        <row r="2130">
          <cell r="A2130" t="str">
            <v>O&amp;M</v>
          </cell>
          <cell r="B2130" t="str">
            <v>Anastasia, Donald</v>
          </cell>
          <cell r="C2130">
            <v>21390</v>
          </cell>
          <cell r="D2130" t="str">
            <v>21390</v>
          </cell>
          <cell r="E2130" t="str">
            <v>Waltham Facilities</v>
          </cell>
          <cell r="F2130" t="str">
            <v>CFO</v>
          </cell>
          <cell r="G2130" t="str">
            <v>Waltham Facilities</v>
          </cell>
          <cell r="H2130" t="str">
            <v>120</v>
          </cell>
          <cell r="I2130" t="str">
            <v>IT</v>
          </cell>
          <cell r="J2130">
            <v>56489.36</v>
          </cell>
          <cell r="K2130">
            <v>37125.89</v>
          </cell>
          <cell r="L2130">
            <v>27096.69</v>
          </cell>
        </row>
        <row r="2131">
          <cell r="A2131" t="str">
            <v>O&amp;M</v>
          </cell>
          <cell r="B2131" t="str">
            <v>Anastasia, Donald</v>
          </cell>
          <cell r="C2131">
            <v>21390</v>
          </cell>
          <cell r="D2131" t="str">
            <v>21390</v>
          </cell>
          <cell r="E2131" t="str">
            <v>Waltham Facilities</v>
          </cell>
          <cell r="F2131" t="str">
            <v>CFO</v>
          </cell>
          <cell r="G2131" t="str">
            <v>Waltham Facilities</v>
          </cell>
          <cell r="H2131" t="str">
            <v>120</v>
          </cell>
          <cell r="I2131" t="str">
            <v>LT</v>
          </cell>
          <cell r="J2131">
            <v>68974.539999999994</v>
          </cell>
          <cell r="K2131">
            <v>11123.04</v>
          </cell>
          <cell r="L2131">
            <v>6044.96</v>
          </cell>
          <cell r="M2131">
            <v>-129.09</v>
          </cell>
        </row>
        <row r="2132">
          <cell r="A2132" t="str">
            <v>O&amp;M</v>
          </cell>
          <cell r="B2132" t="str">
            <v>Anastasia, Donald</v>
          </cell>
          <cell r="C2132">
            <v>21390</v>
          </cell>
          <cell r="D2132" t="str">
            <v>21390</v>
          </cell>
          <cell r="E2132" t="str">
            <v>Waltham Facilities</v>
          </cell>
          <cell r="F2132" t="str">
            <v>CFO</v>
          </cell>
          <cell r="G2132" t="str">
            <v>Waltham Facilities</v>
          </cell>
          <cell r="H2132" t="str">
            <v>120</v>
          </cell>
          <cell r="I2132" t="str">
            <v>MT</v>
          </cell>
          <cell r="J2132">
            <v>10010.879999999999</v>
          </cell>
          <cell r="K2132">
            <v>13964.89</v>
          </cell>
          <cell r="L2132">
            <v>1347.98</v>
          </cell>
          <cell r="M2132">
            <v>183070.44</v>
          </cell>
        </row>
        <row r="2133">
          <cell r="A2133" t="str">
            <v>O&amp;M</v>
          </cell>
          <cell r="B2133" t="str">
            <v>Anastasia, Donald</v>
          </cell>
          <cell r="C2133">
            <v>21390</v>
          </cell>
          <cell r="D2133" t="str">
            <v>21390</v>
          </cell>
          <cell r="E2133" t="str">
            <v>Waltham Facilities</v>
          </cell>
          <cell r="F2133" t="str">
            <v>CFO</v>
          </cell>
          <cell r="G2133" t="str">
            <v>Waltham Facilities</v>
          </cell>
          <cell r="H2133" t="str">
            <v>120</v>
          </cell>
          <cell r="I2133" t="str">
            <v>OT</v>
          </cell>
          <cell r="J2133">
            <v>53546.15</v>
          </cell>
          <cell r="K2133">
            <v>25511.58</v>
          </cell>
          <cell r="L2133">
            <v>15514.34</v>
          </cell>
          <cell r="M2133">
            <v>201.57</v>
          </cell>
        </row>
        <row r="2134">
          <cell r="A2134" t="str">
            <v>O&amp;M</v>
          </cell>
          <cell r="B2134" t="str">
            <v>Anastasia, Donald</v>
          </cell>
          <cell r="C2134">
            <v>21390</v>
          </cell>
          <cell r="D2134" t="str">
            <v>21390</v>
          </cell>
          <cell r="E2134" t="str">
            <v>Waltham Facilities</v>
          </cell>
          <cell r="F2134" t="str">
            <v>CFO</v>
          </cell>
          <cell r="G2134" t="str">
            <v>Waltham Facilities</v>
          </cell>
          <cell r="H2134" t="str">
            <v>120</v>
          </cell>
          <cell r="I2134" t="str">
            <v>TT</v>
          </cell>
          <cell r="J2134">
            <v>24753.96</v>
          </cell>
          <cell r="K2134">
            <v>5813.61</v>
          </cell>
          <cell r="L2134">
            <v>834.91</v>
          </cell>
        </row>
        <row r="2135">
          <cell r="A2135" t="str">
            <v>O&amp;M</v>
          </cell>
          <cell r="B2135" t="str">
            <v>Rotty, Paul L</v>
          </cell>
          <cell r="C2135">
            <v>21395</v>
          </cell>
          <cell r="D2135" t="str">
            <v>21395</v>
          </cell>
          <cell r="E2135" t="str">
            <v>Waltham Warehouse and Distribution</v>
          </cell>
          <cell r="F2135" t="str">
            <v>Mat Mgmt-Trans</v>
          </cell>
          <cell r="G2135" t="str">
            <v>Waltham Warehouse and Distribution</v>
          </cell>
          <cell r="H2135" t="str">
            <v>120</v>
          </cell>
          <cell r="I2135" t="str">
            <v>BT</v>
          </cell>
          <cell r="J2135">
            <v>33662.19</v>
          </cell>
          <cell r="K2135">
            <v>1507.11</v>
          </cell>
          <cell r="M2135">
            <v>5573</v>
          </cell>
        </row>
        <row r="2136">
          <cell r="A2136" t="str">
            <v>O&amp;M</v>
          </cell>
          <cell r="B2136" t="str">
            <v>Rotty, Paul L</v>
          </cell>
          <cell r="C2136">
            <v>21395</v>
          </cell>
          <cell r="D2136" t="str">
            <v>21395</v>
          </cell>
          <cell r="E2136" t="str">
            <v>Waltham Warehouse and Distribution</v>
          </cell>
          <cell r="F2136" t="str">
            <v>Mat Mgmt-Trans</v>
          </cell>
          <cell r="G2136" t="str">
            <v>Waltham Warehouse and Distribution</v>
          </cell>
          <cell r="H2136" t="str">
            <v>120</v>
          </cell>
          <cell r="I2136" t="str">
            <v>IT</v>
          </cell>
          <cell r="J2136">
            <v>828.75</v>
          </cell>
          <cell r="L2136">
            <v>460</v>
          </cell>
        </row>
        <row r="2137">
          <cell r="A2137" t="str">
            <v>O&amp;M</v>
          </cell>
          <cell r="B2137" t="str">
            <v>Rotty, Paul L</v>
          </cell>
          <cell r="C2137">
            <v>21395</v>
          </cell>
          <cell r="D2137" t="str">
            <v>21395</v>
          </cell>
          <cell r="E2137" t="str">
            <v>Waltham Warehouse and Distribution</v>
          </cell>
          <cell r="F2137" t="str">
            <v>Mat Mgmt-Trans</v>
          </cell>
          <cell r="G2137" t="str">
            <v>Waltham Warehouse and Distribution</v>
          </cell>
          <cell r="H2137" t="str">
            <v>120</v>
          </cell>
          <cell r="I2137" t="str">
            <v>LT</v>
          </cell>
          <cell r="J2137">
            <v>95197.84</v>
          </cell>
          <cell r="K2137">
            <v>4232.9399999999996</v>
          </cell>
          <cell r="M2137">
            <v>-767.43</v>
          </cell>
        </row>
        <row r="2138">
          <cell r="A2138" t="str">
            <v>O&amp;M</v>
          </cell>
          <cell r="B2138" t="str">
            <v>Rotty, Paul L</v>
          </cell>
          <cell r="C2138">
            <v>21395</v>
          </cell>
          <cell r="D2138" t="str">
            <v>21395</v>
          </cell>
          <cell r="E2138" t="str">
            <v>Waltham Warehouse and Distribution</v>
          </cell>
          <cell r="F2138" t="str">
            <v>Mat Mgmt-Trans</v>
          </cell>
          <cell r="G2138" t="str">
            <v>Waltham Warehouse and Distribution</v>
          </cell>
          <cell r="H2138" t="str">
            <v>120</v>
          </cell>
          <cell r="I2138" t="str">
            <v>MT</v>
          </cell>
          <cell r="J2138">
            <v>0</v>
          </cell>
          <cell r="K2138">
            <v>-110.04</v>
          </cell>
          <cell r="L2138">
            <v>628.72</v>
          </cell>
        </row>
        <row r="2139">
          <cell r="A2139" t="str">
            <v>O&amp;M</v>
          </cell>
          <cell r="B2139" t="str">
            <v>Rotty, Paul L</v>
          </cell>
          <cell r="C2139">
            <v>21395</v>
          </cell>
          <cell r="D2139" t="str">
            <v>21395</v>
          </cell>
          <cell r="E2139" t="str">
            <v>Waltham Warehouse and Distribution</v>
          </cell>
          <cell r="F2139" t="str">
            <v>Mat Mgmt-Trans</v>
          </cell>
          <cell r="G2139" t="str">
            <v>Waltham Warehouse and Distribution</v>
          </cell>
          <cell r="H2139" t="str">
            <v>120</v>
          </cell>
          <cell r="I2139" t="str">
            <v>OT</v>
          </cell>
          <cell r="J2139">
            <v>55215.14</v>
          </cell>
          <cell r="K2139">
            <v>5618.79</v>
          </cell>
        </row>
        <row r="2140">
          <cell r="A2140" t="str">
            <v>O&amp;M</v>
          </cell>
          <cell r="B2140" t="str">
            <v>Rotty, Paul L</v>
          </cell>
          <cell r="C2140">
            <v>21395</v>
          </cell>
          <cell r="D2140" t="str">
            <v>21395</v>
          </cell>
          <cell r="E2140" t="str">
            <v>Waltham Warehouse and Distribution</v>
          </cell>
          <cell r="F2140" t="str">
            <v>Mat Mgmt-Trans</v>
          </cell>
          <cell r="G2140" t="str">
            <v>Waltham Warehouse and Distribution</v>
          </cell>
          <cell r="H2140" t="str">
            <v>120</v>
          </cell>
          <cell r="I2140" t="str">
            <v>TT</v>
          </cell>
          <cell r="J2140">
            <v>12453.84</v>
          </cell>
          <cell r="K2140">
            <v>1367.01</v>
          </cell>
          <cell r="M2140">
            <v>31267.7</v>
          </cell>
        </row>
        <row r="2141">
          <cell r="A2141" t="str">
            <v>O&amp;M</v>
          </cell>
          <cell r="B2141" t="str">
            <v>Anastasia, Donald</v>
          </cell>
          <cell r="C2141">
            <v>21400</v>
          </cell>
          <cell r="D2141" t="str">
            <v>21400</v>
          </cell>
          <cell r="E2141" t="str">
            <v>Watertown Facilities</v>
          </cell>
          <cell r="F2141" t="str">
            <v>CFO</v>
          </cell>
          <cell r="G2141" t="str">
            <v>Watertown Facilities</v>
          </cell>
          <cell r="H2141" t="str">
            <v>120</v>
          </cell>
          <cell r="I2141" t="str">
            <v>BT</v>
          </cell>
          <cell r="J2141">
            <v>34420.400000000001</v>
          </cell>
          <cell r="K2141">
            <v>941.75</v>
          </cell>
        </row>
        <row r="2142">
          <cell r="A2142" t="str">
            <v>CAP</v>
          </cell>
          <cell r="B2142" t="str">
            <v>Anastasia, Donald</v>
          </cell>
          <cell r="C2142">
            <v>21400</v>
          </cell>
          <cell r="D2142" t="str">
            <v>21400</v>
          </cell>
          <cell r="E2142" t="str">
            <v>Watertown Facilities</v>
          </cell>
          <cell r="F2142" t="str">
            <v>CFO</v>
          </cell>
          <cell r="G2142" t="str">
            <v>Watertown Facilities</v>
          </cell>
          <cell r="H2142" t="str">
            <v>120</v>
          </cell>
          <cell r="I2142" t="str">
            <v>CI</v>
          </cell>
          <cell r="J2142">
            <v>2000</v>
          </cell>
          <cell r="M2142">
            <v>534.32000000000005</v>
          </cell>
        </row>
        <row r="2143">
          <cell r="A2143" t="str">
            <v>O&amp;M</v>
          </cell>
          <cell r="B2143" t="str">
            <v>Anastasia, Donald</v>
          </cell>
          <cell r="C2143">
            <v>21400</v>
          </cell>
          <cell r="D2143" t="str">
            <v>21400</v>
          </cell>
          <cell r="E2143" t="str">
            <v>Watertown Facilities</v>
          </cell>
          <cell r="F2143" t="str">
            <v>CFO</v>
          </cell>
          <cell r="G2143" t="str">
            <v>Watertown Facilities</v>
          </cell>
          <cell r="H2143" t="str">
            <v>120</v>
          </cell>
          <cell r="I2143" t="str">
            <v>IT</v>
          </cell>
          <cell r="J2143">
            <v>59063.38</v>
          </cell>
          <cell r="K2143">
            <v>9797.9</v>
          </cell>
          <cell r="L2143">
            <v>0</v>
          </cell>
        </row>
        <row r="2144">
          <cell r="A2144" t="str">
            <v>O&amp;M</v>
          </cell>
          <cell r="B2144" t="str">
            <v>Anastasia, Donald</v>
          </cell>
          <cell r="C2144">
            <v>21400</v>
          </cell>
          <cell r="D2144" t="str">
            <v>21400</v>
          </cell>
          <cell r="E2144" t="str">
            <v>Watertown Facilities</v>
          </cell>
          <cell r="F2144" t="str">
            <v>CFO</v>
          </cell>
          <cell r="G2144" t="str">
            <v>Watertown Facilities</v>
          </cell>
          <cell r="H2144" t="str">
            <v>120</v>
          </cell>
          <cell r="I2144" t="str">
            <v>LT</v>
          </cell>
          <cell r="J2144">
            <v>97564.69</v>
          </cell>
          <cell r="K2144">
            <v>2690.8</v>
          </cell>
          <cell r="M2144">
            <v>1117.9100000000001</v>
          </cell>
        </row>
        <row r="2145">
          <cell r="A2145" t="str">
            <v>O&amp;M</v>
          </cell>
          <cell r="B2145" t="str">
            <v>Anastasia, Donald</v>
          </cell>
          <cell r="C2145">
            <v>21400</v>
          </cell>
          <cell r="D2145" t="str">
            <v>21400</v>
          </cell>
          <cell r="E2145" t="str">
            <v>Watertown Facilities</v>
          </cell>
          <cell r="F2145" t="str">
            <v>CFO</v>
          </cell>
          <cell r="G2145" t="str">
            <v>Watertown Facilities</v>
          </cell>
          <cell r="H2145" t="str">
            <v>120</v>
          </cell>
          <cell r="I2145" t="str">
            <v>OT</v>
          </cell>
          <cell r="J2145">
            <v>29895.55</v>
          </cell>
          <cell r="K2145">
            <v>16400.3</v>
          </cell>
          <cell r="L2145">
            <v>0</v>
          </cell>
        </row>
        <row r="2146">
          <cell r="A2146" t="str">
            <v>O&amp;M</v>
          </cell>
          <cell r="B2146" t="str">
            <v>Anastasia, Donald</v>
          </cell>
          <cell r="C2146">
            <v>21400</v>
          </cell>
          <cell r="D2146" t="str">
            <v>21400</v>
          </cell>
          <cell r="E2146" t="str">
            <v>Watertown Facilities</v>
          </cell>
          <cell r="F2146" t="str">
            <v>CFO</v>
          </cell>
          <cell r="G2146" t="str">
            <v>Watertown Facilities</v>
          </cell>
          <cell r="H2146" t="str">
            <v>120</v>
          </cell>
          <cell r="I2146" t="str">
            <v>TT</v>
          </cell>
          <cell r="J2146">
            <v>35213.19</v>
          </cell>
          <cell r="K2146">
            <v>732.57</v>
          </cell>
        </row>
        <row r="2147">
          <cell r="A2147" t="str">
            <v>O&amp;M</v>
          </cell>
          <cell r="B2147" t="str">
            <v>Rotty, Paul L</v>
          </cell>
          <cell r="C2147">
            <v>21405</v>
          </cell>
          <cell r="D2147" t="str">
            <v>21405</v>
          </cell>
          <cell r="E2147" t="str">
            <v>Watertown Warehouse and Distribution</v>
          </cell>
          <cell r="F2147" t="str">
            <v>Mat Mgmt-Trans</v>
          </cell>
          <cell r="G2147" t="str">
            <v>Watertown Warehouse and Distribution</v>
          </cell>
          <cell r="H2147" t="str">
            <v>120</v>
          </cell>
          <cell r="I2147" t="str">
            <v>BT</v>
          </cell>
          <cell r="J2147">
            <v>98538.93</v>
          </cell>
          <cell r="K2147">
            <v>25208.21</v>
          </cell>
          <cell r="M2147">
            <v>53435.08</v>
          </cell>
        </row>
        <row r="2148">
          <cell r="A2148" t="str">
            <v>O&amp;M</v>
          </cell>
          <cell r="B2148" t="str">
            <v>Rotty, Paul L</v>
          </cell>
          <cell r="C2148">
            <v>21405</v>
          </cell>
          <cell r="D2148" t="str">
            <v>21405</v>
          </cell>
          <cell r="E2148" t="str">
            <v>Watertown Warehouse and Distribution</v>
          </cell>
          <cell r="F2148" t="str">
            <v>Mat Mgmt-Trans</v>
          </cell>
          <cell r="G2148" t="str">
            <v>Watertown Warehouse and Distribution</v>
          </cell>
          <cell r="H2148" t="str">
            <v>120</v>
          </cell>
          <cell r="I2148" t="str">
            <v>IT</v>
          </cell>
          <cell r="J2148">
            <v>531.75</v>
          </cell>
          <cell r="K2148">
            <v>105.62</v>
          </cell>
        </row>
        <row r="2149">
          <cell r="A2149" t="str">
            <v>O&amp;M</v>
          </cell>
          <cell r="B2149" t="str">
            <v>Rotty, Paul L</v>
          </cell>
          <cell r="C2149">
            <v>21405</v>
          </cell>
          <cell r="D2149" t="str">
            <v>21405</v>
          </cell>
          <cell r="E2149" t="str">
            <v>Watertown Warehouse and Distribution</v>
          </cell>
          <cell r="F2149" t="str">
            <v>Mat Mgmt-Trans</v>
          </cell>
          <cell r="G2149" t="str">
            <v>Watertown Warehouse and Distribution</v>
          </cell>
          <cell r="H2149" t="str">
            <v>120</v>
          </cell>
          <cell r="I2149" t="str">
            <v>LT</v>
          </cell>
          <cell r="J2149">
            <v>282810.78999999998</v>
          </cell>
          <cell r="K2149">
            <v>73620.240000000005</v>
          </cell>
          <cell r="M2149">
            <v>2433</v>
          </cell>
        </row>
        <row r="2150">
          <cell r="A2150" t="str">
            <v>O&amp;M</v>
          </cell>
          <cell r="B2150" t="str">
            <v>Rotty, Paul L</v>
          </cell>
          <cell r="C2150">
            <v>21405</v>
          </cell>
          <cell r="D2150" t="str">
            <v>21405</v>
          </cell>
          <cell r="E2150" t="str">
            <v>Watertown Warehouse and Distribution</v>
          </cell>
          <cell r="F2150" t="str">
            <v>Mat Mgmt-Trans</v>
          </cell>
          <cell r="G2150" t="str">
            <v>Watertown Warehouse and Distribution</v>
          </cell>
          <cell r="H2150" t="str">
            <v>120</v>
          </cell>
          <cell r="I2150" t="str">
            <v>MT</v>
          </cell>
          <cell r="J2150">
            <v>14.5</v>
          </cell>
          <cell r="K2150">
            <v>37645.86</v>
          </cell>
          <cell r="L2150">
            <v>0</v>
          </cell>
          <cell r="M2150">
            <v>36178.43</v>
          </cell>
        </row>
        <row r="2151">
          <cell r="A2151" t="str">
            <v>O&amp;M</v>
          </cell>
          <cell r="B2151" t="str">
            <v>Rotty, Paul L</v>
          </cell>
          <cell r="C2151">
            <v>21405</v>
          </cell>
          <cell r="D2151" t="str">
            <v>21405</v>
          </cell>
          <cell r="E2151" t="str">
            <v>Watertown Warehouse and Distribution</v>
          </cell>
          <cell r="F2151" t="str">
            <v>Mat Mgmt-Trans</v>
          </cell>
          <cell r="G2151" t="str">
            <v>Watertown Warehouse and Distribution</v>
          </cell>
          <cell r="H2151" t="str">
            <v>120</v>
          </cell>
          <cell r="I2151" t="str">
            <v>OT</v>
          </cell>
          <cell r="J2151">
            <v>510.48</v>
          </cell>
          <cell r="K2151">
            <v>-128</v>
          </cell>
        </row>
        <row r="2152">
          <cell r="A2152" t="str">
            <v>O&amp;M</v>
          </cell>
          <cell r="B2152" t="str">
            <v>Rotty, Paul L</v>
          </cell>
          <cell r="C2152">
            <v>21405</v>
          </cell>
          <cell r="D2152" t="str">
            <v>21405</v>
          </cell>
          <cell r="E2152" t="str">
            <v>Watertown Warehouse and Distribution</v>
          </cell>
          <cell r="F2152" t="str">
            <v>Mat Mgmt-Trans</v>
          </cell>
          <cell r="G2152" t="str">
            <v>Watertown Warehouse and Distribution</v>
          </cell>
          <cell r="H2152" t="str">
            <v>120</v>
          </cell>
          <cell r="I2152" t="str">
            <v>TT</v>
          </cell>
          <cell r="J2152">
            <v>13099.26</v>
          </cell>
          <cell r="K2152">
            <v>7770.17</v>
          </cell>
          <cell r="M2152">
            <v>85.56</v>
          </cell>
        </row>
        <row r="2153">
          <cell r="A2153" t="str">
            <v>O&amp;M</v>
          </cell>
          <cell r="B2153" t="str">
            <v>McAnneny, William</v>
          </cell>
          <cell r="C2153">
            <v>21410</v>
          </cell>
          <cell r="D2153" t="str">
            <v>21410</v>
          </cell>
          <cell r="E2153" t="str">
            <v>Central Shop</v>
          </cell>
          <cell r="F2153" t="str">
            <v>Mat Mgmt-Trans</v>
          </cell>
          <cell r="G2153" t="str">
            <v>Central Shop</v>
          </cell>
          <cell r="H2153" t="str">
            <v>120</v>
          </cell>
          <cell r="I2153" t="str">
            <v>BT</v>
          </cell>
          <cell r="L2153">
            <v>3875.4</v>
          </cell>
        </row>
        <row r="2154">
          <cell r="A2154" t="str">
            <v>O&amp;M</v>
          </cell>
          <cell r="B2154" t="str">
            <v>McAnneny, William</v>
          </cell>
          <cell r="C2154">
            <v>21410</v>
          </cell>
          <cell r="D2154" t="str">
            <v>21410</v>
          </cell>
          <cell r="E2154" t="str">
            <v>Watertown Support Services</v>
          </cell>
          <cell r="F2154" t="str">
            <v>Mat Mgmt-Trans</v>
          </cell>
          <cell r="G2154" t="str">
            <v>Central Shop</v>
          </cell>
          <cell r="H2154" t="str">
            <v>120</v>
          </cell>
          <cell r="I2154" t="str">
            <v>BT</v>
          </cell>
          <cell r="J2154">
            <v>272179.53999999998</v>
          </cell>
          <cell r="K2154">
            <v>108232.8</v>
          </cell>
        </row>
        <row r="2155">
          <cell r="A2155" t="str">
            <v>CAP</v>
          </cell>
          <cell r="B2155" t="str">
            <v>McAnneny, William</v>
          </cell>
          <cell r="C2155">
            <v>21410</v>
          </cell>
          <cell r="D2155" t="str">
            <v>21410</v>
          </cell>
          <cell r="E2155" t="str">
            <v>Central Shop</v>
          </cell>
          <cell r="F2155" t="str">
            <v>Mat Mgmt-Trans</v>
          </cell>
          <cell r="G2155" t="str">
            <v>Central Shop</v>
          </cell>
          <cell r="H2155" t="str">
            <v>120</v>
          </cell>
          <cell r="I2155" t="str">
            <v>CB</v>
          </cell>
          <cell r="L2155">
            <v>59515.63</v>
          </cell>
          <cell r="M2155">
            <v>770083.86</v>
          </cell>
        </row>
        <row r="2156">
          <cell r="A2156" t="str">
            <v>CAP</v>
          </cell>
          <cell r="B2156" t="str">
            <v>McAnneny, William</v>
          </cell>
          <cell r="C2156">
            <v>21410</v>
          </cell>
          <cell r="D2156" t="str">
            <v>21410</v>
          </cell>
          <cell r="E2156" t="str">
            <v>Watertown Support Services</v>
          </cell>
          <cell r="F2156" t="str">
            <v>Mat Mgmt-Trans</v>
          </cell>
          <cell r="G2156" t="str">
            <v>Central Shop</v>
          </cell>
          <cell r="H2156" t="str">
            <v>120</v>
          </cell>
          <cell r="I2156" t="str">
            <v>CB</v>
          </cell>
          <cell r="J2156">
            <v>34519.86</v>
          </cell>
          <cell r="K2156">
            <v>21110.07</v>
          </cell>
          <cell r="M2156">
            <v>2618862.37</v>
          </cell>
        </row>
        <row r="2157">
          <cell r="A2157" t="str">
            <v>CAP</v>
          </cell>
          <cell r="B2157" t="str">
            <v>McAnneny, William</v>
          </cell>
          <cell r="C2157">
            <v>21410</v>
          </cell>
          <cell r="D2157" t="str">
            <v>21410</v>
          </cell>
          <cell r="E2157" t="str">
            <v>Central Shop</v>
          </cell>
          <cell r="F2157" t="str">
            <v>Mat Mgmt-Trans</v>
          </cell>
          <cell r="G2157" t="str">
            <v>Central Shop</v>
          </cell>
          <cell r="H2157" t="str">
            <v>120</v>
          </cell>
          <cell r="I2157" t="str">
            <v>CI</v>
          </cell>
          <cell r="L2157">
            <v>29714.9</v>
          </cell>
          <cell r="M2157">
            <v>242.09</v>
          </cell>
        </row>
        <row r="2158">
          <cell r="A2158" t="str">
            <v>CAP</v>
          </cell>
          <cell r="B2158" t="str">
            <v>McAnneny, William</v>
          </cell>
          <cell r="C2158">
            <v>21410</v>
          </cell>
          <cell r="D2158" t="str">
            <v>21410</v>
          </cell>
          <cell r="E2158" t="str">
            <v>Central Shop</v>
          </cell>
          <cell r="F2158" t="str">
            <v>Mat Mgmt-Trans</v>
          </cell>
          <cell r="G2158" t="str">
            <v>Central Shop</v>
          </cell>
          <cell r="H2158" t="str">
            <v>120</v>
          </cell>
          <cell r="I2158" t="str">
            <v>CL</v>
          </cell>
          <cell r="L2158">
            <v>135253.26999999999</v>
          </cell>
        </row>
        <row r="2159">
          <cell r="A2159" t="str">
            <v>CAP</v>
          </cell>
          <cell r="B2159" t="str">
            <v>McAnneny, William</v>
          </cell>
          <cell r="C2159">
            <v>21410</v>
          </cell>
          <cell r="D2159" t="str">
            <v>21410</v>
          </cell>
          <cell r="E2159" t="str">
            <v>Watertown Support Services</v>
          </cell>
          <cell r="F2159" t="str">
            <v>Mat Mgmt-Trans</v>
          </cell>
          <cell r="G2159" t="str">
            <v>Central Shop</v>
          </cell>
          <cell r="H2159" t="str">
            <v>120</v>
          </cell>
          <cell r="I2159" t="str">
            <v>CL</v>
          </cell>
          <cell r="J2159">
            <v>77460.77</v>
          </cell>
          <cell r="K2159">
            <v>47788.45</v>
          </cell>
        </row>
        <row r="2160">
          <cell r="A2160" t="str">
            <v>CAP</v>
          </cell>
          <cell r="B2160" t="str">
            <v>McAnneny, William</v>
          </cell>
          <cell r="C2160">
            <v>21410</v>
          </cell>
          <cell r="D2160" t="str">
            <v>21410</v>
          </cell>
          <cell r="E2160" t="str">
            <v>Central Shop</v>
          </cell>
          <cell r="F2160" t="str">
            <v>Mat Mgmt-Trans</v>
          </cell>
          <cell r="G2160" t="str">
            <v>Central Shop</v>
          </cell>
          <cell r="H2160" t="str">
            <v>120</v>
          </cell>
          <cell r="I2160" t="str">
            <v>CT</v>
          </cell>
          <cell r="L2160">
            <v>53356.480000000003</v>
          </cell>
        </row>
        <row r="2161">
          <cell r="A2161" t="str">
            <v>CAP</v>
          </cell>
          <cell r="B2161" t="str">
            <v>McAnneny, William</v>
          </cell>
          <cell r="C2161">
            <v>21410</v>
          </cell>
          <cell r="D2161" t="str">
            <v>21410</v>
          </cell>
          <cell r="E2161" t="str">
            <v>Watertown Support Services</v>
          </cell>
          <cell r="F2161" t="str">
            <v>Mat Mgmt-Trans</v>
          </cell>
          <cell r="G2161" t="str">
            <v>Central Shop</v>
          </cell>
          <cell r="H2161" t="str">
            <v>120</v>
          </cell>
          <cell r="I2161" t="str">
            <v>CT</v>
          </cell>
          <cell r="J2161">
            <v>25403.54</v>
          </cell>
          <cell r="K2161">
            <v>18701.43</v>
          </cell>
          <cell r="M2161">
            <v>1302</v>
          </cell>
        </row>
        <row r="2162">
          <cell r="A2162" t="str">
            <v>O&amp;M</v>
          </cell>
          <cell r="B2162" t="str">
            <v>McAnneny, William</v>
          </cell>
          <cell r="C2162">
            <v>21410</v>
          </cell>
          <cell r="D2162" t="str">
            <v>21410</v>
          </cell>
          <cell r="E2162" t="str">
            <v>Central Shop</v>
          </cell>
          <cell r="F2162" t="str">
            <v>Mat Mgmt-Trans</v>
          </cell>
          <cell r="G2162" t="str">
            <v>Central Shop</v>
          </cell>
          <cell r="H2162" t="str">
            <v>120</v>
          </cell>
          <cell r="I2162" t="str">
            <v>IT</v>
          </cell>
          <cell r="L2162">
            <v>438648.05</v>
          </cell>
        </row>
        <row r="2163">
          <cell r="A2163" t="str">
            <v>O&amp;M</v>
          </cell>
          <cell r="B2163" t="str">
            <v>McAnneny, William</v>
          </cell>
          <cell r="C2163">
            <v>21410</v>
          </cell>
          <cell r="D2163" t="str">
            <v>21410</v>
          </cell>
          <cell r="E2163" t="str">
            <v>Watertown Support Services</v>
          </cell>
          <cell r="F2163" t="str">
            <v>Mat Mgmt-Trans</v>
          </cell>
          <cell r="G2163" t="str">
            <v>Central Shop</v>
          </cell>
          <cell r="H2163" t="str">
            <v>120</v>
          </cell>
          <cell r="I2163" t="str">
            <v>IT</v>
          </cell>
          <cell r="J2163">
            <v>77313.69</v>
          </cell>
          <cell r="K2163">
            <v>262858.82</v>
          </cell>
          <cell r="M2163">
            <v>20448.93</v>
          </cell>
        </row>
        <row r="2164">
          <cell r="A2164" t="str">
            <v>O&amp;M</v>
          </cell>
          <cell r="B2164" t="str">
            <v>McAnneny, William</v>
          </cell>
          <cell r="C2164">
            <v>21410</v>
          </cell>
          <cell r="D2164" t="str">
            <v>21410</v>
          </cell>
          <cell r="E2164" t="str">
            <v>Central Shop</v>
          </cell>
          <cell r="F2164" t="str">
            <v>Mat Mgmt-Trans</v>
          </cell>
          <cell r="G2164" t="str">
            <v>Central Shop</v>
          </cell>
          <cell r="H2164" t="str">
            <v>120</v>
          </cell>
          <cell r="I2164" t="str">
            <v>LT</v>
          </cell>
          <cell r="L2164">
            <v>11839.88</v>
          </cell>
          <cell r="M2164">
            <v>1536.6</v>
          </cell>
        </row>
        <row r="2165">
          <cell r="A2165" t="str">
            <v>O&amp;M</v>
          </cell>
          <cell r="B2165" t="str">
            <v>McAnneny, William</v>
          </cell>
          <cell r="C2165">
            <v>21410</v>
          </cell>
          <cell r="D2165" t="str">
            <v>21410</v>
          </cell>
          <cell r="E2165" t="str">
            <v>Watertown Support Services</v>
          </cell>
          <cell r="F2165" t="str">
            <v>Mat Mgmt-Trans</v>
          </cell>
          <cell r="G2165" t="str">
            <v>Central Shop</v>
          </cell>
          <cell r="H2165" t="str">
            <v>120</v>
          </cell>
          <cell r="I2165" t="str">
            <v>LT</v>
          </cell>
          <cell r="J2165">
            <v>748926.37</v>
          </cell>
          <cell r="K2165">
            <v>309840.36</v>
          </cell>
        </row>
        <row r="2166">
          <cell r="A2166" t="str">
            <v>O&amp;M</v>
          </cell>
          <cell r="B2166" t="str">
            <v>McAnneny, William</v>
          </cell>
          <cell r="C2166">
            <v>21410</v>
          </cell>
          <cell r="D2166" t="str">
            <v>21410</v>
          </cell>
          <cell r="E2166" t="str">
            <v>Central Shop</v>
          </cell>
          <cell r="F2166" t="str">
            <v>Mat Mgmt-Trans</v>
          </cell>
          <cell r="G2166" t="str">
            <v>Central Shop</v>
          </cell>
          <cell r="H2166" t="str">
            <v>120</v>
          </cell>
          <cell r="I2166" t="str">
            <v>MT</v>
          </cell>
          <cell r="L2166">
            <v>-388704.25</v>
          </cell>
        </row>
        <row r="2167">
          <cell r="A2167" t="str">
            <v>O&amp;M</v>
          </cell>
          <cell r="B2167" t="str">
            <v>McAnneny, William</v>
          </cell>
          <cell r="C2167">
            <v>21410</v>
          </cell>
          <cell r="D2167" t="str">
            <v>21410</v>
          </cell>
          <cell r="E2167" t="str">
            <v>Watertown Support Services</v>
          </cell>
          <cell r="F2167" t="str">
            <v>Mat Mgmt-Trans</v>
          </cell>
          <cell r="G2167" t="str">
            <v>Central Shop</v>
          </cell>
          <cell r="H2167" t="str">
            <v>120</v>
          </cell>
          <cell r="I2167" t="str">
            <v>MT</v>
          </cell>
          <cell r="J2167">
            <v>-613096.43999999994</v>
          </cell>
          <cell r="K2167">
            <v>-279493.8</v>
          </cell>
        </row>
        <row r="2168">
          <cell r="A2168" t="str">
            <v>O&amp;M</v>
          </cell>
          <cell r="B2168" t="str">
            <v>McAnneny, William</v>
          </cell>
          <cell r="C2168">
            <v>21410</v>
          </cell>
          <cell r="D2168" t="str">
            <v>21410</v>
          </cell>
          <cell r="E2168" t="str">
            <v>Central Shop</v>
          </cell>
          <cell r="F2168" t="str">
            <v>Mat Mgmt-Trans</v>
          </cell>
          <cell r="G2168" t="str">
            <v>Central Shop</v>
          </cell>
          <cell r="H2168" t="str">
            <v>120</v>
          </cell>
          <cell r="I2168" t="str">
            <v>OT</v>
          </cell>
          <cell r="L2168">
            <v>45253</v>
          </cell>
        </row>
        <row r="2169">
          <cell r="A2169" t="str">
            <v>O&amp;M</v>
          </cell>
          <cell r="B2169" t="str">
            <v>McAnneny, William</v>
          </cell>
          <cell r="C2169">
            <v>21410</v>
          </cell>
          <cell r="D2169" t="str">
            <v>21410</v>
          </cell>
          <cell r="E2169" t="str">
            <v>Watertown Support Services</v>
          </cell>
          <cell r="F2169" t="str">
            <v>Mat Mgmt-Trans</v>
          </cell>
          <cell r="G2169" t="str">
            <v>Central Shop</v>
          </cell>
          <cell r="H2169" t="str">
            <v>120</v>
          </cell>
          <cell r="I2169" t="str">
            <v>OT</v>
          </cell>
          <cell r="J2169">
            <v>73807.77</v>
          </cell>
          <cell r="K2169">
            <v>18922.169999999998</v>
          </cell>
          <cell r="M2169">
            <v>137.4</v>
          </cell>
        </row>
        <row r="2170">
          <cell r="A2170" t="str">
            <v>O&amp;M</v>
          </cell>
          <cell r="B2170" t="str">
            <v>McAnneny, William</v>
          </cell>
          <cell r="C2170">
            <v>21410</v>
          </cell>
          <cell r="D2170" t="str">
            <v>21410</v>
          </cell>
          <cell r="E2170" t="str">
            <v>Central Shop</v>
          </cell>
          <cell r="F2170" t="str">
            <v>Mat Mgmt-Trans</v>
          </cell>
          <cell r="G2170" t="str">
            <v>Central Shop</v>
          </cell>
          <cell r="H2170" t="str">
            <v>120</v>
          </cell>
          <cell r="I2170" t="str">
            <v>TT</v>
          </cell>
          <cell r="L2170">
            <v>3002.7</v>
          </cell>
        </row>
        <row r="2171">
          <cell r="A2171" t="str">
            <v>O&amp;M</v>
          </cell>
          <cell r="B2171" t="str">
            <v>McAnneny, William</v>
          </cell>
          <cell r="C2171">
            <v>21410</v>
          </cell>
          <cell r="D2171" t="str">
            <v>21410</v>
          </cell>
          <cell r="E2171" t="str">
            <v>Watertown Support Services</v>
          </cell>
          <cell r="F2171" t="str">
            <v>Mat Mgmt-Trans</v>
          </cell>
          <cell r="G2171" t="str">
            <v>Central Shop</v>
          </cell>
          <cell r="H2171" t="str">
            <v>120</v>
          </cell>
          <cell r="I2171" t="str">
            <v>TT</v>
          </cell>
          <cell r="J2171">
            <v>104890.9</v>
          </cell>
          <cell r="K2171">
            <v>79845.5</v>
          </cell>
        </row>
        <row r="2172">
          <cell r="A2172" t="str">
            <v>O&amp;M</v>
          </cell>
          <cell r="C2172">
            <v>21415</v>
          </cell>
          <cell r="D2172" t="str">
            <v>21415</v>
          </cell>
          <cell r="E2172" t="str">
            <v>Cambridge Fleet</v>
          </cell>
          <cell r="H2172" t="str">
            <v>120</v>
          </cell>
          <cell r="I2172" t="str">
            <v>IT</v>
          </cell>
          <cell r="J2172">
            <v>0</v>
          </cell>
          <cell r="K2172">
            <v>0.39</v>
          </cell>
          <cell r="M2172">
            <v>14.7</v>
          </cell>
        </row>
        <row r="2173">
          <cell r="A2173" t="str">
            <v>O&amp;M</v>
          </cell>
          <cell r="C2173">
            <v>21415</v>
          </cell>
          <cell r="D2173" t="str">
            <v>21415</v>
          </cell>
          <cell r="E2173" t="str">
            <v>Cambridge Fleet</v>
          </cell>
          <cell r="H2173" t="str">
            <v>120</v>
          </cell>
          <cell r="I2173" t="str">
            <v>MT</v>
          </cell>
          <cell r="K2173">
            <v>32.67</v>
          </cell>
        </row>
        <row r="2174">
          <cell r="A2174" t="str">
            <v>O&amp;M</v>
          </cell>
          <cell r="B2174" t="str">
            <v>Anastasia, Donald</v>
          </cell>
          <cell r="C2174">
            <v>21420</v>
          </cell>
          <cell r="D2174" t="str">
            <v>21420</v>
          </cell>
          <cell r="E2174" t="str">
            <v>Cambridge Facilities</v>
          </cell>
          <cell r="F2174" t="str">
            <v>CFO</v>
          </cell>
          <cell r="G2174" t="str">
            <v>Cambridge Facilities</v>
          </cell>
          <cell r="H2174" t="str">
            <v>120</v>
          </cell>
          <cell r="I2174" t="str">
            <v>BT</v>
          </cell>
          <cell r="J2174">
            <v>17.329999999999998</v>
          </cell>
          <cell r="M2174">
            <v>241531.75</v>
          </cell>
        </row>
        <row r="2175">
          <cell r="A2175" t="str">
            <v>O&amp;M</v>
          </cell>
          <cell r="B2175" t="str">
            <v>Anastasia, Donald</v>
          </cell>
          <cell r="C2175">
            <v>21420</v>
          </cell>
          <cell r="D2175" t="str">
            <v>21420</v>
          </cell>
          <cell r="E2175" t="str">
            <v>Cambridge Facilities</v>
          </cell>
          <cell r="F2175" t="str">
            <v>CFO</v>
          </cell>
          <cell r="G2175" t="str">
            <v>Cambridge Facilities</v>
          </cell>
          <cell r="H2175" t="str">
            <v>120</v>
          </cell>
          <cell r="I2175" t="str">
            <v>IT</v>
          </cell>
          <cell r="J2175">
            <v>-40394.22</v>
          </cell>
          <cell r="K2175">
            <v>0</v>
          </cell>
        </row>
        <row r="2176">
          <cell r="A2176" t="str">
            <v>O&amp;M</v>
          </cell>
          <cell r="B2176" t="str">
            <v>Anastasia, Donald</v>
          </cell>
          <cell r="C2176">
            <v>21420</v>
          </cell>
          <cell r="D2176" t="str">
            <v>21420</v>
          </cell>
          <cell r="E2176" t="str">
            <v>Cambridge Facilities</v>
          </cell>
          <cell r="F2176" t="str">
            <v>CFO</v>
          </cell>
          <cell r="G2176" t="str">
            <v>Cambridge Facilities</v>
          </cell>
          <cell r="H2176" t="str">
            <v>120</v>
          </cell>
          <cell r="I2176" t="str">
            <v>LT</v>
          </cell>
          <cell r="J2176">
            <v>58.52</v>
          </cell>
        </row>
        <row r="2177">
          <cell r="A2177" t="str">
            <v>O&amp;M</v>
          </cell>
          <cell r="B2177" t="str">
            <v>Anastasia, Donald</v>
          </cell>
          <cell r="C2177">
            <v>21420</v>
          </cell>
          <cell r="D2177" t="str">
            <v>21420</v>
          </cell>
          <cell r="E2177" t="str">
            <v>Cambridge Facilities</v>
          </cell>
          <cell r="F2177" t="str">
            <v>CFO</v>
          </cell>
          <cell r="G2177" t="str">
            <v>Cambridge Facilities</v>
          </cell>
          <cell r="H2177" t="str">
            <v>120</v>
          </cell>
          <cell r="I2177" t="str">
            <v>MT</v>
          </cell>
          <cell r="K2177">
            <v>22.84</v>
          </cell>
        </row>
        <row r="2178">
          <cell r="A2178" t="str">
            <v>O&amp;M</v>
          </cell>
          <cell r="B2178" t="str">
            <v>Anastasia, Donald</v>
          </cell>
          <cell r="C2178">
            <v>21420</v>
          </cell>
          <cell r="D2178" t="str">
            <v>21420</v>
          </cell>
          <cell r="E2178" t="str">
            <v>Cambridge Facilities</v>
          </cell>
          <cell r="F2178" t="str">
            <v>CFO</v>
          </cell>
          <cell r="G2178" t="str">
            <v>Cambridge Facilities</v>
          </cell>
          <cell r="H2178" t="str">
            <v>120</v>
          </cell>
          <cell r="I2178" t="str">
            <v>OT</v>
          </cell>
          <cell r="J2178">
            <v>538.9</v>
          </cell>
        </row>
        <row r="2179">
          <cell r="A2179" t="str">
            <v>O&amp;M</v>
          </cell>
          <cell r="B2179" t="str">
            <v>Rotty, Paul L</v>
          </cell>
          <cell r="C2179">
            <v>21425</v>
          </cell>
          <cell r="D2179" t="str">
            <v>21425</v>
          </cell>
          <cell r="E2179" t="str">
            <v>Cambridge Warehouse and Distribution</v>
          </cell>
          <cell r="F2179" t="str">
            <v>Mat Mgmt-Trans</v>
          </cell>
          <cell r="G2179" t="str">
            <v>Cambridge Warehouse and Distribution</v>
          </cell>
          <cell r="H2179" t="str">
            <v>120</v>
          </cell>
          <cell r="I2179" t="str">
            <v>IT</v>
          </cell>
          <cell r="J2179">
            <v>0</v>
          </cell>
          <cell r="K2179">
            <v>845.25</v>
          </cell>
        </row>
        <row r="2180">
          <cell r="A2180" t="str">
            <v>O&amp;M</v>
          </cell>
          <cell r="B2180" t="str">
            <v>Rotty, Paul L</v>
          </cell>
          <cell r="C2180">
            <v>21425</v>
          </cell>
          <cell r="D2180" t="str">
            <v>21425</v>
          </cell>
          <cell r="E2180" t="str">
            <v>Cambridge Warehouse and Distribution</v>
          </cell>
          <cell r="F2180" t="str">
            <v>Mat Mgmt-Trans</v>
          </cell>
          <cell r="G2180" t="str">
            <v>Cambridge Warehouse and Distribution</v>
          </cell>
          <cell r="H2180" t="str">
            <v>120</v>
          </cell>
          <cell r="I2180" t="str">
            <v>MT</v>
          </cell>
          <cell r="J2180">
            <v>0</v>
          </cell>
        </row>
        <row r="2181">
          <cell r="A2181" t="str">
            <v>O&amp;M</v>
          </cell>
          <cell r="B2181" t="str">
            <v>Elliott Jr, James F</v>
          </cell>
          <cell r="C2181">
            <v>21430</v>
          </cell>
          <cell r="D2181" t="str">
            <v>21430</v>
          </cell>
          <cell r="E2181" t="str">
            <v>Somerville Fleet</v>
          </cell>
          <cell r="F2181" t="str">
            <v>Mat Mgmt-Trans</v>
          </cell>
          <cell r="G2181" t="str">
            <v>Somerville Fleet</v>
          </cell>
          <cell r="H2181" t="str">
            <v>120</v>
          </cell>
          <cell r="I2181" t="str">
            <v>BT</v>
          </cell>
          <cell r="J2181">
            <v>67294.23</v>
          </cell>
          <cell r="K2181">
            <v>355.3</v>
          </cell>
        </row>
        <row r="2182">
          <cell r="A2182" t="str">
            <v>CAP</v>
          </cell>
          <cell r="B2182" t="str">
            <v>Elliott Jr, James F</v>
          </cell>
          <cell r="C2182">
            <v>21430</v>
          </cell>
          <cell r="D2182" t="str">
            <v>21430</v>
          </cell>
          <cell r="E2182" t="str">
            <v>Somerville Fleet</v>
          </cell>
          <cell r="F2182" t="str">
            <v>Mat Mgmt-Trans</v>
          </cell>
          <cell r="G2182" t="str">
            <v>Somerville Fleet</v>
          </cell>
          <cell r="H2182" t="str">
            <v>120</v>
          </cell>
          <cell r="I2182" t="str">
            <v>CI</v>
          </cell>
          <cell r="L2182">
            <v>22641.119999999999</v>
          </cell>
          <cell r="M2182">
            <v>-250</v>
          </cell>
        </row>
        <row r="2183">
          <cell r="A2183" t="str">
            <v>O&amp;M</v>
          </cell>
          <cell r="B2183" t="str">
            <v>Elliott Jr, James F</v>
          </cell>
          <cell r="C2183">
            <v>21430</v>
          </cell>
          <cell r="D2183" t="str">
            <v>21430</v>
          </cell>
          <cell r="E2183" t="str">
            <v>Somerville Fleet</v>
          </cell>
          <cell r="F2183" t="str">
            <v>Mat Mgmt-Trans</v>
          </cell>
          <cell r="G2183" t="str">
            <v>Somerville Fleet</v>
          </cell>
          <cell r="H2183" t="str">
            <v>120</v>
          </cell>
          <cell r="I2183" t="str">
            <v>IT</v>
          </cell>
          <cell r="J2183">
            <v>28048.74</v>
          </cell>
        </row>
        <row r="2184">
          <cell r="A2184" t="str">
            <v>O&amp;M</v>
          </cell>
          <cell r="B2184" t="str">
            <v>Elliott Jr, James F</v>
          </cell>
          <cell r="C2184">
            <v>21430</v>
          </cell>
          <cell r="D2184" t="str">
            <v>21430</v>
          </cell>
          <cell r="E2184" t="str">
            <v>Somerville Fleet</v>
          </cell>
          <cell r="F2184" t="str">
            <v>Mat Mgmt-Trans</v>
          </cell>
          <cell r="G2184" t="str">
            <v>Somerville Fleet</v>
          </cell>
          <cell r="H2184" t="str">
            <v>120</v>
          </cell>
          <cell r="I2184" t="str">
            <v>LT</v>
          </cell>
          <cell r="J2184">
            <v>195590.24</v>
          </cell>
          <cell r="K2184">
            <v>1015.2</v>
          </cell>
        </row>
        <row r="2185">
          <cell r="A2185" t="str">
            <v>O&amp;M</v>
          </cell>
          <cell r="B2185" t="str">
            <v>Elliott Jr, James F</v>
          </cell>
          <cell r="C2185">
            <v>21430</v>
          </cell>
          <cell r="D2185" t="str">
            <v>21430</v>
          </cell>
          <cell r="E2185" t="str">
            <v>Somerville Fleet</v>
          </cell>
          <cell r="F2185" t="str">
            <v>Mat Mgmt-Trans</v>
          </cell>
          <cell r="G2185" t="str">
            <v>Somerville Fleet</v>
          </cell>
          <cell r="H2185" t="str">
            <v>120</v>
          </cell>
          <cell r="I2185" t="str">
            <v>OT</v>
          </cell>
          <cell r="J2185">
            <v>1519.67</v>
          </cell>
          <cell r="K2185">
            <v>31.04</v>
          </cell>
        </row>
        <row r="2186">
          <cell r="A2186" t="str">
            <v>O&amp;M</v>
          </cell>
          <cell r="B2186" t="str">
            <v>Elliott Jr, James F</v>
          </cell>
          <cell r="C2186">
            <v>21430</v>
          </cell>
          <cell r="D2186" t="str">
            <v>21430</v>
          </cell>
          <cell r="E2186" t="str">
            <v>Somerville Fleet</v>
          </cell>
          <cell r="F2186" t="str">
            <v>Mat Mgmt-Trans</v>
          </cell>
          <cell r="G2186" t="str">
            <v>Somerville Fleet</v>
          </cell>
          <cell r="H2186" t="str">
            <v>120</v>
          </cell>
          <cell r="I2186" t="str">
            <v>TT</v>
          </cell>
          <cell r="J2186">
            <v>65663.31</v>
          </cell>
          <cell r="K2186">
            <v>0</v>
          </cell>
        </row>
        <row r="2187">
          <cell r="A2187" t="str">
            <v>O&amp;M</v>
          </cell>
          <cell r="B2187" t="str">
            <v>Anastasia, Donald</v>
          </cell>
          <cell r="C2187">
            <v>21435</v>
          </cell>
          <cell r="D2187" t="str">
            <v>21435</v>
          </cell>
          <cell r="E2187" t="str">
            <v>Somerville Facilities</v>
          </cell>
          <cell r="F2187" t="str">
            <v>CFO</v>
          </cell>
          <cell r="G2187" t="str">
            <v>Somerville Facilities</v>
          </cell>
          <cell r="H2187" t="str">
            <v>120</v>
          </cell>
          <cell r="I2187" t="str">
            <v>BT</v>
          </cell>
          <cell r="J2187">
            <v>59972.59</v>
          </cell>
          <cell r="K2187">
            <v>5221.45</v>
          </cell>
        </row>
        <row r="2188">
          <cell r="A2188" t="str">
            <v>CAP</v>
          </cell>
          <cell r="B2188" t="str">
            <v>Anastasia, Donald</v>
          </cell>
          <cell r="C2188">
            <v>21435</v>
          </cell>
          <cell r="D2188" t="str">
            <v>21435</v>
          </cell>
          <cell r="E2188" t="str">
            <v>Somerville Facilities</v>
          </cell>
          <cell r="F2188" t="str">
            <v>CFO</v>
          </cell>
          <cell r="G2188" t="str">
            <v>Somerville Facilities</v>
          </cell>
          <cell r="H2188" t="str">
            <v>120</v>
          </cell>
          <cell r="I2188" t="str">
            <v>CI</v>
          </cell>
          <cell r="J2188">
            <v>28324.29</v>
          </cell>
          <cell r="K2188">
            <v>560613.91</v>
          </cell>
          <cell r="L2188">
            <v>282026.26</v>
          </cell>
          <cell r="M2188">
            <v>2098</v>
          </cell>
        </row>
        <row r="2189">
          <cell r="A2189" t="str">
            <v>CAP</v>
          </cell>
          <cell r="B2189" t="str">
            <v>Anastasia, Donald</v>
          </cell>
          <cell r="C2189">
            <v>21435</v>
          </cell>
          <cell r="D2189" t="str">
            <v>21435</v>
          </cell>
          <cell r="E2189" t="str">
            <v>Somerville Facilities</v>
          </cell>
          <cell r="F2189" t="str">
            <v>CFO</v>
          </cell>
          <cell r="G2189" t="str">
            <v>Somerville Facilities</v>
          </cell>
          <cell r="H2189" t="str">
            <v>120</v>
          </cell>
          <cell r="I2189" t="str">
            <v>CM</v>
          </cell>
          <cell r="L2189">
            <v>13335</v>
          </cell>
        </row>
        <row r="2190">
          <cell r="A2190" t="str">
            <v>CAP</v>
          </cell>
          <cell r="B2190" t="str">
            <v>Anastasia, Donald</v>
          </cell>
          <cell r="C2190">
            <v>21435</v>
          </cell>
          <cell r="D2190" t="str">
            <v>21435</v>
          </cell>
          <cell r="E2190" t="str">
            <v>Somerville Facilities</v>
          </cell>
          <cell r="F2190" t="str">
            <v>CFO</v>
          </cell>
          <cell r="G2190" t="str">
            <v>Somerville Facilities</v>
          </cell>
          <cell r="H2190" t="str">
            <v>120</v>
          </cell>
          <cell r="I2190" t="str">
            <v>CT</v>
          </cell>
          <cell r="L2190">
            <v>3608.16</v>
          </cell>
        </row>
        <row r="2191">
          <cell r="A2191" t="str">
            <v>O&amp;M</v>
          </cell>
          <cell r="B2191" t="str">
            <v>Anastasia, Donald</v>
          </cell>
          <cell r="C2191">
            <v>21435</v>
          </cell>
          <cell r="D2191" t="str">
            <v>21435</v>
          </cell>
          <cell r="E2191" t="str">
            <v>Somerville Facilities</v>
          </cell>
          <cell r="F2191" t="str">
            <v>CFO</v>
          </cell>
          <cell r="G2191" t="str">
            <v>Somerville Facilities</v>
          </cell>
          <cell r="H2191" t="str">
            <v>120</v>
          </cell>
          <cell r="I2191" t="str">
            <v>IT</v>
          </cell>
          <cell r="J2191">
            <v>99289.25</v>
          </cell>
          <cell r="K2191">
            <v>-5099.79</v>
          </cell>
          <cell r="L2191">
            <v>6934.59</v>
          </cell>
          <cell r="M2191">
            <v>27400</v>
          </cell>
        </row>
        <row r="2192">
          <cell r="A2192" t="str">
            <v>O&amp;M</v>
          </cell>
          <cell r="B2192" t="str">
            <v>Anastasia, Donald</v>
          </cell>
          <cell r="C2192">
            <v>21435</v>
          </cell>
          <cell r="D2192" t="str">
            <v>21435</v>
          </cell>
          <cell r="E2192" t="str">
            <v>Somerville Facilities</v>
          </cell>
          <cell r="F2192" t="str">
            <v>CFO</v>
          </cell>
          <cell r="G2192" t="str">
            <v>Somerville Facilities</v>
          </cell>
          <cell r="H2192" t="str">
            <v>120</v>
          </cell>
          <cell r="I2192" t="str">
            <v>LT</v>
          </cell>
          <cell r="J2192">
            <v>174422.14</v>
          </cell>
          <cell r="K2192">
            <v>14888.81</v>
          </cell>
          <cell r="M2192">
            <v>383.91</v>
          </cell>
        </row>
        <row r="2193">
          <cell r="A2193" t="str">
            <v>O&amp;M</v>
          </cell>
          <cell r="B2193" t="str">
            <v>Anastasia, Donald</v>
          </cell>
          <cell r="C2193">
            <v>21435</v>
          </cell>
          <cell r="D2193" t="str">
            <v>21435</v>
          </cell>
          <cell r="E2193" t="str">
            <v>Somerville Facilities</v>
          </cell>
          <cell r="F2193" t="str">
            <v>CFO</v>
          </cell>
          <cell r="G2193" t="str">
            <v>Somerville Facilities</v>
          </cell>
          <cell r="H2193" t="str">
            <v>120</v>
          </cell>
          <cell r="I2193" t="str">
            <v>MT</v>
          </cell>
          <cell r="J2193">
            <v>4688.08</v>
          </cell>
          <cell r="K2193">
            <v>3161.93</v>
          </cell>
          <cell r="L2193">
            <v>7551.27</v>
          </cell>
        </row>
        <row r="2194">
          <cell r="A2194" t="str">
            <v>O&amp;M</v>
          </cell>
          <cell r="B2194" t="str">
            <v>Anastasia, Donald</v>
          </cell>
          <cell r="C2194">
            <v>21435</v>
          </cell>
          <cell r="D2194" t="str">
            <v>21435</v>
          </cell>
          <cell r="E2194" t="str">
            <v>Somerville Facilities</v>
          </cell>
          <cell r="F2194" t="str">
            <v>CFO</v>
          </cell>
          <cell r="G2194" t="str">
            <v>Somerville Facilities</v>
          </cell>
          <cell r="H2194" t="str">
            <v>120</v>
          </cell>
          <cell r="I2194" t="str">
            <v>OT</v>
          </cell>
          <cell r="J2194">
            <v>53616.66</v>
          </cell>
          <cell r="K2194">
            <v>77653.86</v>
          </cell>
          <cell r="L2194">
            <v>6387</v>
          </cell>
        </row>
        <row r="2195">
          <cell r="A2195" t="str">
            <v>O&amp;M</v>
          </cell>
          <cell r="B2195" t="str">
            <v>Anastasia, Donald</v>
          </cell>
          <cell r="C2195">
            <v>21435</v>
          </cell>
          <cell r="D2195" t="str">
            <v>21435</v>
          </cell>
          <cell r="E2195" t="str">
            <v>Somerville Facilities</v>
          </cell>
          <cell r="F2195" t="str">
            <v>CFO</v>
          </cell>
          <cell r="G2195" t="str">
            <v>Somerville Facilities</v>
          </cell>
          <cell r="H2195" t="str">
            <v>120</v>
          </cell>
          <cell r="I2195" t="str">
            <v>TT</v>
          </cell>
          <cell r="J2195">
            <v>48978.47</v>
          </cell>
          <cell r="K2195">
            <v>7230.32</v>
          </cell>
          <cell r="L2195">
            <v>572.76</v>
          </cell>
        </row>
        <row r="2196">
          <cell r="A2196" t="str">
            <v>O&amp;M</v>
          </cell>
          <cell r="B2196" t="str">
            <v>Rotty, Paul L</v>
          </cell>
          <cell r="C2196">
            <v>21440</v>
          </cell>
          <cell r="D2196" t="str">
            <v>21440</v>
          </cell>
          <cell r="E2196" t="str">
            <v>Somerville Warehouse and Distribution</v>
          </cell>
          <cell r="F2196" t="str">
            <v>Mat Mgmt-Trans</v>
          </cell>
          <cell r="G2196" t="str">
            <v>Somerville Warehouse and Distribution</v>
          </cell>
          <cell r="H2196" t="str">
            <v>120</v>
          </cell>
          <cell r="I2196" t="str">
            <v>BT</v>
          </cell>
          <cell r="J2196">
            <v>44626.54</v>
          </cell>
          <cell r="K2196">
            <v>1720</v>
          </cell>
          <cell r="M2196">
            <v>114830.19</v>
          </cell>
        </row>
        <row r="2197">
          <cell r="A2197" t="str">
            <v>O&amp;M</v>
          </cell>
          <cell r="B2197" t="str">
            <v>Rotty, Paul L</v>
          </cell>
          <cell r="C2197">
            <v>21440</v>
          </cell>
          <cell r="D2197" t="str">
            <v>21440</v>
          </cell>
          <cell r="E2197" t="str">
            <v>Somerville Warehouse and Distribution</v>
          </cell>
          <cell r="F2197" t="str">
            <v>Mat Mgmt-Trans</v>
          </cell>
          <cell r="G2197" t="str">
            <v>Somerville Warehouse and Distribution</v>
          </cell>
          <cell r="H2197" t="str">
            <v>120</v>
          </cell>
          <cell r="I2197" t="str">
            <v>IT</v>
          </cell>
          <cell r="J2197">
            <v>1213.75</v>
          </cell>
          <cell r="L2197">
            <v>842.1</v>
          </cell>
        </row>
        <row r="2198">
          <cell r="A2198" t="str">
            <v>O&amp;M</v>
          </cell>
          <cell r="B2198" t="str">
            <v>Rotty, Paul L</v>
          </cell>
          <cell r="C2198">
            <v>21440</v>
          </cell>
          <cell r="D2198" t="str">
            <v>21440</v>
          </cell>
          <cell r="E2198" t="str">
            <v>Somerville Warehouse and Distribution</v>
          </cell>
          <cell r="F2198" t="str">
            <v>Mat Mgmt-Trans</v>
          </cell>
          <cell r="G2198" t="str">
            <v>Somerville Warehouse and Distribution</v>
          </cell>
          <cell r="H2198" t="str">
            <v>120</v>
          </cell>
          <cell r="I2198" t="str">
            <v>LT</v>
          </cell>
          <cell r="J2198">
            <v>128539.72</v>
          </cell>
          <cell r="K2198">
            <v>4914.25</v>
          </cell>
        </row>
        <row r="2199">
          <cell r="A2199" t="str">
            <v>O&amp;M</v>
          </cell>
          <cell r="B2199" t="str">
            <v>Rotty, Paul L</v>
          </cell>
          <cell r="C2199">
            <v>21440</v>
          </cell>
          <cell r="D2199" t="str">
            <v>21440</v>
          </cell>
          <cell r="E2199" t="str">
            <v>Somerville Warehouse and Distribution</v>
          </cell>
          <cell r="F2199" t="str">
            <v>Mat Mgmt-Trans</v>
          </cell>
          <cell r="G2199" t="str">
            <v>Somerville Warehouse and Distribution</v>
          </cell>
          <cell r="H2199" t="str">
            <v>120</v>
          </cell>
          <cell r="I2199" t="str">
            <v>MT</v>
          </cell>
          <cell r="J2199">
            <v>79.59</v>
          </cell>
          <cell r="K2199">
            <v>-21952.76</v>
          </cell>
          <cell r="L2199">
            <v>22452.91</v>
          </cell>
          <cell r="M2199">
            <v>50311.91</v>
          </cell>
        </row>
        <row r="2200">
          <cell r="A2200" t="str">
            <v>O&amp;M</v>
          </cell>
          <cell r="B2200" t="str">
            <v>Rotty, Paul L</v>
          </cell>
          <cell r="C2200">
            <v>21440</v>
          </cell>
          <cell r="D2200" t="str">
            <v>21440</v>
          </cell>
          <cell r="E2200" t="str">
            <v>Somerville Warehouse and Distribution</v>
          </cell>
          <cell r="F2200" t="str">
            <v>Mat Mgmt-Trans</v>
          </cell>
          <cell r="G2200" t="str">
            <v>Somerville Warehouse and Distribution</v>
          </cell>
          <cell r="H2200" t="str">
            <v>120</v>
          </cell>
          <cell r="I2200" t="str">
            <v>TT</v>
          </cell>
          <cell r="J2200">
            <v>21403.38</v>
          </cell>
          <cell r="K2200">
            <v>1970.5</v>
          </cell>
        </row>
        <row r="2201">
          <cell r="A2201" t="str">
            <v>O&amp;M</v>
          </cell>
          <cell r="B2201" t="str">
            <v>Elliott Jr, James F</v>
          </cell>
          <cell r="C2201">
            <v>21445</v>
          </cell>
          <cell r="D2201" t="str">
            <v>21445</v>
          </cell>
          <cell r="E2201" t="str">
            <v>Walpole Fleet</v>
          </cell>
          <cell r="F2201" t="str">
            <v>Mat Mgmt-Trans</v>
          </cell>
          <cell r="G2201" t="str">
            <v>Walpole Fleet</v>
          </cell>
          <cell r="H2201" t="str">
            <v>120</v>
          </cell>
          <cell r="I2201" t="str">
            <v>BT</v>
          </cell>
          <cell r="J2201">
            <v>54438.58</v>
          </cell>
        </row>
        <row r="2202">
          <cell r="A2202" t="str">
            <v>CAP</v>
          </cell>
          <cell r="B2202" t="str">
            <v>Elliott Jr, James F</v>
          </cell>
          <cell r="C2202">
            <v>21445</v>
          </cell>
          <cell r="D2202" t="str">
            <v>21445</v>
          </cell>
          <cell r="E2202" t="str">
            <v>Walpole Fleet</v>
          </cell>
          <cell r="F2202" t="str">
            <v>Mat Mgmt-Trans</v>
          </cell>
          <cell r="G2202" t="str">
            <v>Walpole Fleet</v>
          </cell>
          <cell r="H2202" t="str">
            <v>120</v>
          </cell>
          <cell r="I2202" t="str">
            <v>CI</v>
          </cell>
          <cell r="L2202">
            <v>22641.119999999999</v>
          </cell>
        </row>
        <row r="2203">
          <cell r="A2203" t="str">
            <v>O&amp;M</v>
          </cell>
          <cell r="B2203" t="str">
            <v>Elliott Jr, James F</v>
          </cell>
          <cell r="C2203">
            <v>21445</v>
          </cell>
          <cell r="D2203" t="str">
            <v>21445</v>
          </cell>
          <cell r="E2203" t="str">
            <v>Walpole Fleet</v>
          </cell>
          <cell r="F2203" t="str">
            <v>Mat Mgmt-Trans</v>
          </cell>
          <cell r="G2203" t="str">
            <v>Walpole Fleet</v>
          </cell>
          <cell r="H2203" t="str">
            <v>120</v>
          </cell>
          <cell r="I2203" t="str">
            <v>IT</v>
          </cell>
          <cell r="J2203">
            <v>15788.73</v>
          </cell>
          <cell r="L2203">
            <v>33.770000000000003</v>
          </cell>
        </row>
        <row r="2204">
          <cell r="A2204" t="str">
            <v>O&amp;M</v>
          </cell>
          <cell r="B2204" t="str">
            <v>Elliott Jr, James F</v>
          </cell>
          <cell r="C2204">
            <v>21445</v>
          </cell>
          <cell r="D2204" t="str">
            <v>21445</v>
          </cell>
          <cell r="E2204" t="str">
            <v>Walpole Fleet</v>
          </cell>
          <cell r="F2204" t="str">
            <v>Mat Mgmt-Trans</v>
          </cell>
          <cell r="G2204" t="str">
            <v>Walpole Fleet</v>
          </cell>
          <cell r="H2204" t="str">
            <v>120</v>
          </cell>
          <cell r="I2204" t="str">
            <v>LT</v>
          </cell>
          <cell r="J2204">
            <v>160811.67000000001</v>
          </cell>
          <cell r="M2204">
            <v>275.2</v>
          </cell>
        </row>
        <row r="2205">
          <cell r="A2205" t="str">
            <v>O&amp;M</v>
          </cell>
          <cell r="B2205" t="str">
            <v>Elliott Jr, James F</v>
          </cell>
          <cell r="C2205">
            <v>21445</v>
          </cell>
          <cell r="D2205" t="str">
            <v>21445</v>
          </cell>
          <cell r="E2205" t="str">
            <v>Walpole Fleet</v>
          </cell>
          <cell r="F2205" t="str">
            <v>Mat Mgmt-Trans</v>
          </cell>
          <cell r="G2205" t="str">
            <v>Walpole Fleet</v>
          </cell>
          <cell r="H2205" t="str">
            <v>120</v>
          </cell>
          <cell r="I2205" t="str">
            <v>MT</v>
          </cell>
          <cell r="L2205">
            <v>376.25</v>
          </cell>
          <cell r="M2205">
            <v>799.67</v>
          </cell>
        </row>
        <row r="2206">
          <cell r="A2206" t="str">
            <v>O&amp;M</v>
          </cell>
          <cell r="B2206" t="str">
            <v>Elliott Jr, James F</v>
          </cell>
          <cell r="C2206">
            <v>21445</v>
          </cell>
          <cell r="D2206" t="str">
            <v>21445</v>
          </cell>
          <cell r="E2206" t="str">
            <v>Walpole Fleet</v>
          </cell>
          <cell r="F2206" t="str">
            <v>Mat Mgmt-Trans</v>
          </cell>
          <cell r="G2206" t="str">
            <v>Walpole Fleet</v>
          </cell>
          <cell r="H2206" t="str">
            <v>120</v>
          </cell>
          <cell r="I2206" t="str">
            <v>OT</v>
          </cell>
          <cell r="J2206">
            <v>198.09</v>
          </cell>
        </row>
        <row r="2207">
          <cell r="A2207" t="str">
            <v>O&amp;M</v>
          </cell>
          <cell r="B2207" t="str">
            <v>Elliott Jr, James F</v>
          </cell>
          <cell r="C2207">
            <v>21445</v>
          </cell>
          <cell r="D2207" t="str">
            <v>21445</v>
          </cell>
          <cell r="E2207" t="str">
            <v>Walpole Fleet</v>
          </cell>
          <cell r="F2207" t="str">
            <v>Mat Mgmt-Trans</v>
          </cell>
          <cell r="G2207" t="str">
            <v>Walpole Fleet</v>
          </cell>
          <cell r="H2207" t="str">
            <v>120</v>
          </cell>
          <cell r="I2207" t="str">
            <v>TT</v>
          </cell>
          <cell r="J2207">
            <v>35151.629999999997</v>
          </cell>
          <cell r="K2207">
            <v>128.69</v>
          </cell>
        </row>
        <row r="2208">
          <cell r="A2208" t="str">
            <v>O&amp;M</v>
          </cell>
          <cell r="B2208" t="str">
            <v>Anastasia, Donald</v>
          </cell>
          <cell r="C2208">
            <v>21450</v>
          </cell>
          <cell r="D2208" t="str">
            <v>21450</v>
          </cell>
          <cell r="E2208" t="str">
            <v>Walpole Facilities</v>
          </cell>
          <cell r="F2208" t="str">
            <v>CFO</v>
          </cell>
          <cell r="G2208" t="str">
            <v>Walpole Facilities</v>
          </cell>
          <cell r="H2208" t="str">
            <v>120</v>
          </cell>
          <cell r="I2208" t="str">
            <v>BT</v>
          </cell>
          <cell r="J2208">
            <v>38151.11</v>
          </cell>
          <cell r="K2208">
            <v>2276.8200000000002</v>
          </cell>
          <cell r="L2208">
            <v>1427.21</v>
          </cell>
        </row>
        <row r="2209">
          <cell r="A2209" t="str">
            <v>CAP</v>
          </cell>
          <cell r="B2209" t="str">
            <v>Anastasia, Donald</v>
          </cell>
          <cell r="C2209">
            <v>21450</v>
          </cell>
          <cell r="D2209" t="str">
            <v>21450</v>
          </cell>
          <cell r="E2209" t="str">
            <v>Walpole Facilities</v>
          </cell>
          <cell r="F2209" t="str">
            <v>CFO</v>
          </cell>
          <cell r="G2209" t="str">
            <v>Walpole Facilities</v>
          </cell>
          <cell r="H2209" t="str">
            <v>120</v>
          </cell>
          <cell r="I2209" t="str">
            <v>CI</v>
          </cell>
          <cell r="J2209">
            <v>12375</v>
          </cell>
          <cell r="K2209">
            <v>26790</v>
          </cell>
          <cell r="L2209">
            <v>206063.2</v>
          </cell>
        </row>
        <row r="2210">
          <cell r="A2210" t="str">
            <v>CAP</v>
          </cell>
          <cell r="B2210" t="str">
            <v>Anastasia, Donald</v>
          </cell>
          <cell r="C2210">
            <v>21450</v>
          </cell>
          <cell r="D2210" t="str">
            <v>21450</v>
          </cell>
          <cell r="E2210" t="str">
            <v>Walpole Facilities</v>
          </cell>
          <cell r="F2210" t="str">
            <v>CFO</v>
          </cell>
          <cell r="G2210" t="str">
            <v>Walpole Facilities</v>
          </cell>
          <cell r="H2210" t="str">
            <v>120</v>
          </cell>
          <cell r="I2210" t="str">
            <v>CM</v>
          </cell>
        </row>
        <row r="2211">
          <cell r="A2211" t="str">
            <v>CAP</v>
          </cell>
          <cell r="B2211" t="str">
            <v>Anastasia, Donald</v>
          </cell>
          <cell r="C2211">
            <v>21450</v>
          </cell>
          <cell r="D2211" t="str">
            <v>21450</v>
          </cell>
          <cell r="E2211" t="str">
            <v>Walpole Facilities</v>
          </cell>
          <cell r="F2211" t="str">
            <v>CFO</v>
          </cell>
          <cell r="G2211" t="str">
            <v>Walpole Facilities</v>
          </cell>
          <cell r="H2211" t="str">
            <v>120</v>
          </cell>
          <cell r="I2211" t="str">
            <v>CT</v>
          </cell>
          <cell r="L2211">
            <v>734.2</v>
          </cell>
        </row>
        <row r="2212">
          <cell r="A2212" t="str">
            <v>O&amp;M</v>
          </cell>
          <cell r="B2212" t="str">
            <v>Anastasia, Donald</v>
          </cell>
          <cell r="C2212">
            <v>21450</v>
          </cell>
          <cell r="D2212" t="str">
            <v>21450</v>
          </cell>
          <cell r="E2212" t="str">
            <v>Walpole Facilities</v>
          </cell>
          <cell r="F2212" t="str">
            <v>CFO</v>
          </cell>
          <cell r="G2212" t="str">
            <v>Walpole Facilities</v>
          </cell>
          <cell r="H2212" t="str">
            <v>120</v>
          </cell>
          <cell r="I2212" t="str">
            <v>IT</v>
          </cell>
          <cell r="J2212">
            <v>34047.32</v>
          </cell>
          <cell r="K2212">
            <v>5679.51</v>
          </cell>
          <cell r="L2212">
            <v>2710.94</v>
          </cell>
        </row>
        <row r="2213">
          <cell r="A2213" t="str">
            <v>O&amp;M</v>
          </cell>
          <cell r="B2213" t="str">
            <v>Anastasia, Donald</v>
          </cell>
          <cell r="C2213">
            <v>21450</v>
          </cell>
          <cell r="D2213" t="str">
            <v>21450</v>
          </cell>
          <cell r="E2213" t="str">
            <v>Walpole Facilities</v>
          </cell>
          <cell r="F2213" t="str">
            <v>CFO</v>
          </cell>
          <cell r="G2213" t="str">
            <v>Walpole Facilities</v>
          </cell>
          <cell r="H2213" t="str">
            <v>120</v>
          </cell>
          <cell r="I2213" t="str">
            <v>LT</v>
          </cell>
          <cell r="J2213">
            <v>109750.05</v>
          </cell>
          <cell r="K2213">
            <v>6558.21</v>
          </cell>
          <cell r="L2213">
            <v>4077.84</v>
          </cell>
        </row>
        <row r="2214">
          <cell r="A2214" t="str">
            <v>O&amp;M</v>
          </cell>
          <cell r="B2214" t="str">
            <v>Anastasia, Donald</v>
          </cell>
          <cell r="C2214">
            <v>21450</v>
          </cell>
          <cell r="D2214" t="str">
            <v>21450</v>
          </cell>
          <cell r="E2214" t="str">
            <v>Walpole Facilities</v>
          </cell>
          <cell r="F2214" t="str">
            <v>CFO</v>
          </cell>
          <cell r="G2214" t="str">
            <v>Walpole Facilities</v>
          </cell>
          <cell r="H2214" t="str">
            <v>120</v>
          </cell>
          <cell r="I2214" t="str">
            <v>MT</v>
          </cell>
          <cell r="K2214">
            <v>1377.49</v>
          </cell>
          <cell r="L2214">
            <v>3845.28</v>
          </cell>
          <cell r="M2214">
            <v>68628.479999999996</v>
          </cell>
        </row>
        <row r="2215">
          <cell r="A2215" t="str">
            <v>O&amp;M</v>
          </cell>
          <cell r="B2215" t="str">
            <v>Anastasia, Donald</v>
          </cell>
          <cell r="C2215">
            <v>21450</v>
          </cell>
          <cell r="D2215" t="str">
            <v>21450</v>
          </cell>
          <cell r="E2215" t="str">
            <v>Walpole Facilities</v>
          </cell>
          <cell r="F2215" t="str">
            <v>CFO</v>
          </cell>
          <cell r="G2215" t="str">
            <v>Walpole Facilities</v>
          </cell>
          <cell r="H2215" t="str">
            <v>120</v>
          </cell>
          <cell r="I2215" t="str">
            <v>OT</v>
          </cell>
          <cell r="J2215">
            <v>31506.94</v>
          </cell>
          <cell r="K2215">
            <v>12831.76</v>
          </cell>
          <cell r="L2215">
            <v>11582.97</v>
          </cell>
        </row>
        <row r="2216">
          <cell r="A2216" t="str">
            <v>O&amp;M</v>
          </cell>
          <cell r="B2216" t="str">
            <v>Anastasia, Donald</v>
          </cell>
          <cell r="C2216">
            <v>21450</v>
          </cell>
          <cell r="D2216" t="str">
            <v>21450</v>
          </cell>
          <cell r="E2216" t="str">
            <v>Walpole Facilities</v>
          </cell>
          <cell r="F2216" t="str">
            <v>CFO</v>
          </cell>
          <cell r="G2216" t="str">
            <v>Walpole Facilities</v>
          </cell>
          <cell r="H2216" t="str">
            <v>120</v>
          </cell>
          <cell r="I2216" t="str">
            <v>TT</v>
          </cell>
          <cell r="J2216">
            <v>17310.169999999998</v>
          </cell>
          <cell r="K2216">
            <v>690.33</v>
          </cell>
          <cell r="L2216">
            <v>532.16</v>
          </cell>
          <cell r="M2216">
            <v>599.09</v>
          </cell>
        </row>
        <row r="2217">
          <cell r="A2217" t="str">
            <v>O&amp;M</v>
          </cell>
          <cell r="B2217" t="str">
            <v>Rotty, Paul L</v>
          </cell>
          <cell r="C2217">
            <v>21455</v>
          </cell>
          <cell r="D2217" t="str">
            <v>21455</v>
          </cell>
          <cell r="E2217" t="str">
            <v>Walpole Warehouse and Distribution</v>
          </cell>
          <cell r="F2217" t="str">
            <v>Mat Mgmt-Trans</v>
          </cell>
          <cell r="G2217" t="str">
            <v>Walpole Warehouse and Distribution</v>
          </cell>
          <cell r="H2217" t="str">
            <v>120</v>
          </cell>
          <cell r="I2217" t="str">
            <v>BT</v>
          </cell>
          <cell r="J2217">
            <v>58513.73</v>
          </cell>
          <cell r="K2217">
            <v>1367.66</v>
          </cell>
          <cell r="M2217">
            <v>89972.07</v>
          </cell>
        </row>
        <row r="2218">
          <cell r="A2218" t="str">
            <v>O&amp;M</v>
          </cell>
          <cell r="B2218" t="str">
            <v>Rotty, Paul L</v>
          </cell>
          <cell r="C2218">
            <v>21455</v>
          </cell>
          <cell r="D2218" t="str">
            <v>21455</v>
          </cell>
          <cell r="E2218" t="str">
            <v>Walpole Warehouse and Distribution</v>
          </cell>
          <cell r="F2218" t="str">
            <v>Mat Mgmt-Trans</v>
          </cell>
          <cell r="G2218" t="str">
            <v>Walpole Warehouse and Distribution</v>
          </cell>
          <cell r="H2218" t="str">
            <v>120</v>
          </cell>
          <cell r="I2218" t="str">
            <v>IT</v>
          </cell>
          <cell r="J2218">
            <v>962.59</v>
          </cell>
          <cell r="K2218">
            <v>318.54000000000002</v>
          </cell>
          <cell r="L2218">
            <v>3268.75</v>
          </cell>
        </row>
        <row r="2219">
          <cell r="A2219" t="str">
            <v>O&amp;M</v>
          </cell>
          <cell r="B2219" t="str">
            <v>Rotty, Paul L</v>
          </cell>
          <cell r="C2219">
            <v>21455</v>
          </cell>
          <cell r="D2219" t="str">
            <v>21455</v>
          </cell>
          <cell r="E2219" t="str">
            <v>Walpole Warehouse and Distribution</v>
          </cell>
          <cell r="F2219" t="str">
            <v>Mat Mgmt-Trans</v>
          </cell>
          <cell r="G2219" t="str">
            <v>Walpole Warehouse and Distribution</v>
          </cell>
          <cell r="H2219" t="str">
            <v>120</v>
          </cell>
          <cell r="I2219" t="str">
            <v>LT</v>
          </cell>
          <cell r="J2219">
            <v>167102.39000000001</v>
          </cell>
          <cell r="K2219">
            <v>3900.73</v>
          </cell>
        </row>
        <row r="2220">
          <cell r="A2220" t="str">
            <v>O&amp;M</v>
          </cell>
          <cell r="B2220" t="str">
            <v>Rotty, Paul L</v>
          </cell>
          <cell r="C2220">
            <v>21455</v>
          </cell>
          <cell r="D2220" t="str">
            <v>21455</v>
          </cell>
          <cell r="E2220" t="str">
            <v>Walpole Warehouse and Distribution</v>
          </cell>
          <cell r="F2220" t="str">
            <v>Mat Mgmt-Trans</v>
          </cell>
          <cell r="G2220" t="str">
            <v>Walpole Warehouse and Distribution</v>
          </cell>
          <cell r="H2220" t="str">
            <v>120</v>
          </cell>
          <cell r="I2220" t="str">
            <v>MT</v>
          </cell>
          <cell r="J2220">
            <v>0</v>
          </cell>
          <cell r="K2220">
            <v>-21053.67</v>
          </cell>
          <cell r="L2220">
            <v>0</v>
          </cell>
        </row>
        <row r="2221">
          <cell r="A2221" t="str">
            <v>O&amp;M</v>
          </cell>
          <cell r="B2221" t="str">
            <v>Rotty, Paul L</v>
          </cell>
          <cell r="C2221">
            <v>21455</v>
          </cell>
          <cell r="D2221" t="str">
            <v>21455</v>
          </cell>
          <cell r="E2221" t="str">
            <v>Walpole Warehouse and Distribution</v>
          </cell>
          <cell r="F2221" t="str">
            <v>Mat Mgmt-Trans</v>
          </cell>
          <cell r="G2221" t="str">
            <v>Walpole Warehouse and Distribution</v>
          </cell>
          <cell r="H2221" t="str">
            <v>120</v>
          </cell>
          <cell r="I2221" t="str">
            <v>OT</v>
          </cell>
          <cell r="J2221">
            <v>11577.93</v>
          </cell>
          <cell r="K2221">
            <v>143.69</v>
          </cell>
          <cell r="M2221">
            <v>0</v>
          </cell>
        </row>
        <row r="2222">
          <cell r="A2222" t="str">
            <v>O&amp;M</v>
          </cell>
          <cell r="B2222" t="str">
            <v>Rotty, Paul L</v>
          </cell>
          <cell r="C2222">
            <v>21455</v>
          </cell>
          <cell r="D2222" t="str">
            <v>21455</v>
          </cell>
          <cell r="E2222" t="str">
            <v>Walpole Warehouse and Distribution</v>
          </cell>
          <cell r="F2222" t="str">
            <v>Mat Mgmt-Trans</v>
          </cell>
          <cell r="G2222" t="str">
            <v>Walpole Warehouse and Distribution</v>
          </cell>
          <cell r="H2222" t="str">
            <v>120</v>
          </cell>
          <cell r="I2222" t="str">
            <v>TT</v>
          </cell>
          <cell r="J2222">
            <v>11380.93</v>
          </cell>
          <cell r="K2222">
            <v>602.82000000000005</v>
          </cell>
        </row>
        <row r="2223">
          <cell r="A2223" t="str">
            <v>CAP</v>
          </cell>
          <cell r="B2223" t="str">
            <v>Anastasia, Donald</v>
          </cell>
          <cell r="C2223">
            <v>21456</v>
          </cell>
          <cell r="D2223" t="str">
            <v>21456</v>
          </cell>
          <cell r="E2223" t="str">
            <v>Facilities Substations</v>
          </cell>
          <cell r="F2223" t="str">
            <v>CFO</v>
          </cell>
          <cell r="G2223" t="str">
            <v>Facilities Substations</v>
          </cell>
          <cell r="H2223" t="str">
            <v>120</v>
          </cell>
          <cell r="I2223" t="str">
            <v>CI</v>
          </cell>
        </row>
        <row r="2224">
          <cell r="A2224" t="str">
            <v>O&amp;M</v>
          </cell>
          <cell r="B2224" t="str">
            <v>Anastasia, Donald</v>
          </cell>
          <cell r="C2224">
            <v>21456</v>
          </cell>
          <cell r="D2224" t="str">
            <v>21456</v>
          </cell>
          <cell r="E2224" t="str">
            <v>Facilities Substations</v>
          </cell>
          <cell r="F2224" t="str">
            <v>CFO</v>
          </cell>
          <cell r="G2224" t="str">
            <v>Facilities Substations</v>
          </cell>
          <cell r="H2224" t="str">
            <v>120</v>
          </cell>
          <cell r="I2224" t="str">
            <v>IT</v>
          </cell>
          <cell r="L2224">
            <v>3324.5</v>
          </cell>
        </row>
        <row r="2225">
          <cell r="A2225" t="str">
            <v>O&amp;M</v>
          </cell>
          <cell r="B2225" t="str">
            <v>Rotty, Paul L</v>
          </cell>
          <cell r="C2225">
            <v>21460</v>
          </cell>
          <cell r="D2225" t="str">
            <v>21460</v>
          </cell>
          <cell r="E2225" t="str">
            <v>Mass Ave Trucking Warehouse and Distribution</v>
          </cell>
          <cell r="F2225" t="str">
            <v>Mat Mgmt-Trans</v>
          </cell>
          <cell r="G2225" t="str">
            <v>Mass Ave Trucking Warehouse and Distribution</v>
          </cell>
          <cell r="H2225" t="str">
            <v>120</v>
          </cell>
          <cell r="I2225" t="str">
            <v>BT</v>
          </cell>
          <cell r="J2225">
            <v>221986.03</v>
          </cell>
          <cell r="K2225">
            <v>1207.5899999999999</v>
          </cell>
          <cell r="M2225">
            <v>4871.4799999999996</v>
          </cell>
        </row>
        <row r="2226">
          <cell r="A2226" t="str">
            <v>O&amp;M</v>
          </cell>
          <cell r="B2226" t="str">
            <v>Rotty, Paul L</v>
          </cell>
          <cell r="C2226">
            <v>21460</v>
          </cell>
          <cell r="D2226" t="str">
            <v>21460</v>
          </cell>
          <cell r="E2226" t="str">
            <v>Mass Ave Trucking Warehouse and Distribution</v>
          </cell>
          <cell r="F2226" t="str">
            <v>Mat Mgmt-Trans</v>
          </cell>
          <cell r="G2226" t="str">
            <v>Mass Ave Trucking Warehouse and Distribution</v>
          </cell>
          <cell r="H2226" t="str">
            <v>120</v>
          </cell>
          <cell r="I2226" t="str">
            <v>IT</v>
          </cell>
          <cell r="J2226">
            <v>4714.2299999999996</v>
          </cell>
          <cell r="K2226">
            <v>146.54</v>
          </cell>
          <cell r="L2226">
            <v>-1.7</v>
          </cell>
        </row>
        <row r="2227">
          <cell r="A2227" t="str">
            <v>O&amp;M</v>
          </cell>
          <cell r="B2227" t="str">
            <v>Rotty, Paul L</v>
          </cell>
          <cell r="C2227">
            <v>21460</v>
          </cell>
          <cell r="D2227" t="str">
            <v>21460</v>
          </cell>
          <cell r="E2227" t="str">
            <v>Mass Ave Trucking Warehouse and Distribution</v>
          </cell>
          <cell r="F2227" t="str">
            <v>Mat Mgmt-Trans</v>
          </cell>
          <cell r="G2227" t="str">
            <v>Mass Ave Trucking Warehouse and Distribution</v>
          </cell>
          <cell r="H2227" t="str">
            <v>120</v>
          </cell>
          <cell r="I2227" t="str">
            <v>LT</v>
          </cell>
          <cell r="J2227">
            <v>606826.34</v>
          </cell>
          <cell r="K2227">
            <v>3686.73</v>
          </cell>
        </row>
        <row r="2228">
          <cell r="A2228" t="str">
            <v>O&amp;M</v>
          </cell>
          <cell r="B2228" t="str">
            <v>Rotty, Paul L</v>
          </cell>
          <cell r="C2228">
            <v>21460</v>
          </cell>
          <cell r="D2228" t="str">
            <v>21460</v>
          </cell>
          <cell r="E2228" t="str">
            <v>Mass Ave Trucking Warehouse and Distribution</v>
          </cell>
          <cell r="F2228" t="str">
            <v>Mat Mgmt-Trans</v>
          </cell>
          <cell r="G2228" t="str">
            <v>Mass Ave Trucking Warehouse and Distribution</v>
          </cell>
          <cell r="H2228" t="str">
            <v>120</v>
          </cell>
          <cell r="I2228" t="str">
            <v>MT</v>
          </cell>
          <cell r="J2228">
            <v>-440.52</v>
          </cell>
          <cell r="K2228">
            <v>745.27</v>
          </cell>
          <cell r="L2228">
            <v>2162.86</v>
          </cell>
          <cell r="M2228">
            <v>2700.15</v>
          </cell>
        </row>
        <row r="2229">
          <cell r="A2229" t="str">
            <v>O&amp;M</v>
          </cell>
          <cell r="B2229" t="str">
            <v>Rotty, Paul L</v>
          </cell>
          <cell r="C2229">
            <v>21460</v>
          </cell>
          <cell r="D2229" t="str">
            <v>21460</v>
          </cell>
          <cell r="E2229" t="str">
            <v>Mass Ave Trucking Warehouse and Distribution</v>
          </cell>
          <cell r="F2229" t="str">
            <v>Mat Mgmt-Trans</v>
          </cell>
          <cell r="G2229" t="str">
            <v>Mass Ave Trucking Warehouse and Distribution</v>
          </cell>
          <cell r="H2229" t="str">
            <v>120</v>
          </cell>
          <cell r="I2229" t="str">
            <v>OT</v>
          </cell>
          <cell r="J2229">
            <v>10421.83</v>
          </cell>
          <cell r="K2229">
            <v>115</v>
          </cell>
          <cell r="L2229">
            <v>30</v>
          </cell>
        </row>
        <row r="2230">
          <cell r="A2230" t="str">
            <v>O&amp;M</v>
          </cell>
          <cell r="B2230" t="str">
            <v>Rotty, Paul L</v>
          </cell>
          <cell r="C2230">
            <v>21460</v>
          </cell>
          <cell r="D2230" t="str">
            <v>21460</v>
          </cell>
          <cell r="E2230" t="str">
            <v>Mass Ave Trucking Warehouse and Distribution</v>
          </cell>
          <cell r="F2230" t="str">
            <v>Mat Mgmt-Trans</v>
          </cell>
          <cell r="G2230" t="str">
            <v>Mass Ave Trucking Warehouse and Distribution</v>
          </cell>
          <cell r="H2230" t="str">
            <v>120</v>
          </cell>
          <cell r="I2230" t="str">
            <v>TT</v>
          </cell>
          <cell r="J2230">
            <v>98076.34</v>
          </cell>
          <cell r="K2230">
            <v>1867.07</v>
          </cell>
        </row>
        <row r="2231">
          <cell r="A2231" t="str">
            <v>O&amp;M</v>
          </cell>
          <cell r="B2231" t="str">
            <v>Elliott Jr, James F</v>
          </cell>
          <cell r="C2231">
            <v>21465</v>
          </cell>
          <cell r="D2231" t="str">
            <v>21465</v>
          </cell>
          <cell r="E2231" t="str">
            <v>Fleet Services Admin</v>
          </cell>
          <cell r="F2231" t="str">
            <v>Mat Mgmt-Trans</v>
          </cell>
          <cell r="G2231" t="str">
            <v>Fleet Services Admin</v>
          </cell>
          <cell r="H2231" t="str">
            <v>120</v>
          </cell>
          <cell r="I2231" t="str">
            <v>BT</v>
          </cell>
          <cell r="J2231">
            <v>22403.89</v>
          </cell>
        </row>
        <row r="2232">
          <cell r="A2232" t="str">
            <v>O&amp;M</v>
          </cell>
          <cell r="B2232" t="str">
            <v>Elliott Jr, James F</v>
          </cell>
          <cell r="C2232">
            <v>21465</v>
          </cell>
          <cell r="D2232" t="str">
            <v>21465</v>
          </cell>
          <cell r="E2232" t="str">
            <v>Fleet Services Admin</v>
          </cell>
          <cell r="F2232" t="str">
            <v>Mat Mgmt-Trans</v>
          </cell>
          <cell r="G2232" t="str">
            <v>Fleet Services Admin</v>
          </cell>
          <cell r="H2232" t="str">
            <v>120</v>
          </cell>
          <cell r="I2232" t="str">
            <v>IT</v>
          </cell>
          <cell r="J2232">
            <v>2603.61</v>
          </cell>
          <cell r="K2232">
            <v>16806</v>
          </cell>
        </row>
        <row r="2233">
          <cell r="A2233" t="str">
            <v>O&amp;M</v>
          </cell>
          <cell r="B2233" t="str">
            <v>Elliott Jr, James F</v>
          </cell>
          <cell r="C2233">
            <v>21465</v>
          </cell>
          <cell r="D2233" t="str">
            <v>21465</v>
          </cell>
          <cell r="E2233" t="str">
            <v>Fleet Services Admin</v>
          </cell>
          <cell r="F2233" t="str">
            <v>Mat Mgmt-Trans</v>
          </cell>
          <cell r="G2233" t="str">
            <v>Fleet Services Admin</v>
          </cell>
          <cell r="H2233" t="str">
            <v>120</v>
          </cell>
          <cell r="I2233" t="str">
            <v>LT</v>
          </cell>
          <cell r="J2233">
            <v>64076.82</v>
          </cell>
          <cell r="L2233">
            <v>333.94</v>
          </cell>
          <cell r="M2233">
            <v>164.76</v>
          </cell>
        </row>
        <row r="2234">
          <cell r="A2234" t="str">
            <v>O&amp;M</v>
          </cell>
          <cell r="B2234" t="str">
            <v>Elliott Jr, James F</v>
          </cell>
          <cell r="C2234">
            <v>21465</v>
          </cell>
          <cell r="D2234" t="str">
            <v>21465</v>
          </cell>
          <cell r="E2234" t="str">
            <v>Fleet Services Admin</v>
          </cell>
          <cell r="F2234" t="str">
            <v>Mat Mgmt-Trans</v>
          </cell>
          <cell r="G2234" t="str">
            <v>Fleet Services Admin</v>
          </cell>
          <cell r="H2234" t="str">
            <v>120</v>
          </cell>
          <cell r="I2234" t="str">
            <v>MT</v>
          </cell>
          <cell r="J2234">
            <v>384</v>
          </cell>
          <cell r="M2234">
            <v>504</v>
          </cell>
        </row>
        <row r="2235">
          <cell r="A2235" t="str">
            <v>O&amp;M</v>
          </cell>
          <cell r="B2235" t="str">
            <v>Elliott Jr, James F</v>
          </cell>
          <cell r="C2235">
            <v>21465</v>
          </cell>
          <cell r="D2235" t="str">
            <v>21465</v>
          </cell>
          <cell r="E2235" t="str">
            <v>Fleet Services Admin</v>
          </cell>
          <cell r="F2235" t="str">
            <v>Mat Mgmt-Trans</v>
          </cell>
          <cell r="G2235" t="str">
            <v>Fleet Services Admin</v>
          </cell>
          <cell r="H2235" t="str">
            <v>120</v>
          </cell>
          <cell r="I2235" t="str">
            <v>OT</v>
          </cell>
          <cell r="J2235">
            <v>5643.74</v>
          </cell>
          <cell r="K2235">
            <v>261606.55</v>
          </cell>
          <cell r="L2235">
            <v>91493.7</v>
          </cell>
          <cell r="M2235">
            <v>184.21</v>
          </cell>
        </row>
        <row r="2236">
          <cell r="A2236" t="str">
            <v>O&amp;M</v>
          </cell>
          <cell r="B2236" t="str">
            <v>Elliott Jr, James F</v>
          </cell>
          <cell r="C2236">
            <v>21465</v>
          </cell>
          <cell r="D2236" t="str">
            <v>21465</v>
          </cell>
          <cell r="E2236" t="str">
            <v>Fleet Services Admin</v>
          </cell>
          <cell r="F2236" t="str">
            <v>Mat Mgmt-Trans</v>
          </cell>
          <cell r="G2236" t="str">
            <v>Fleet Services Admin</v>
          </cell>
          <cell r="H2236" t="str">
            <v>120</v>
          </cell>
          <cell r="I2236" t="str">
            <v>TT</v>
          </cell>
          <cell r="J2236">
            <v>9335.52</v>
          </cell>
          <cell r="K2236">
            <v>0</v>
          </cell>
          <cell r="M2236">
            <v>677.04</v>
          </cell>
        </row>
        <row r="2237">
          <cell r="A2237" t="str">
            <v>O&amp;M</v>
          </cell>
          <cell r="B2237" t="str">
            <v>Elliott Jr, James F</v>
          </cell>
          <cell r="C2237">
            <v>21470</v>
          </cell>
          <cell r="D2237" t="str">
            <v>21470</v>
          </cell>
          <cell r="E2237" t="str">
            <v>Mass Ave Fleet</v>
          </cell>
          <cell r="F2237" t="str">
            <v>Mat Mgmt-Trans</v>
          </cell>
          <cell r="G2237" t="str">
            <v>Mass Ave Fleet</v>
          </cell>
          <cell r="H2237" t="str">
            <v>120</v>
          </cell>
          <cell r="I2237" t="str">
            <v>BT</v>
          </cell>
          <cell r="J2237">
            <v>616801.5</v>
          </cell>
          <cell r="K2237">
            <v>16201.43</v>
          </cell>
          <cell r="L2237">
            <v>1095.4000000000001</v>
          </cell>
          <cell r="M2237">
            <v>9918.32</v>
          </cell>
        </row>
        <row r="2238">
          <cell r="A2238" t="str">
            <v>CAP</v>
          </cell>
          <cell r="B2238" t="str">
            <v>Elliott Jr, James F</v>
          </cell>
          <cell r="C2238">
            <v>21470</v>
          </cell>
          <cell r="D2238" t="str">
            <v>21470</v>
          </cell>
          <cell r="E2238" t="str">
            <v>Mass Ave Fleet</v>
          </cell>
          <cell r="F2238" t="str">
            <v>Mat Mgmt-Trans</v>
          </cell>
          <cell r="G2238" t="str">
            <v>Mass Ave Fleet</v>
          </cell>
          <cell r="H2238" t="str">
            <v>120</v>
          </cell>
          <cell r="I2238" t="str">
            <v>CI</v>
          </cell>
          <cell r="L2238">
            <v>22641.119999999999</v>
          </cell>
        </row>
        <row r="2239">
          <cell r="A2239" t="str">
            <v>O&amp;M</v>
          </cell>
          <cell r="B2239" t="str">
            <v>Elliott Jr, James F</v>
          </cell>
          <cell r="C2239">
            <v>21470</v>
          </cell>
          <cell r="D2239" t="str">
            <v>21470</v>
          </cell>
          <cell r="E2239" t="str">
            <v>Mass Ave Fleet</v>
          </cell>
          <cell r="F2239" t="str">
            <v>Mat Mgmt-Trans</v>
          </cell>
          <cell r="G2239" t="str">
            <v>Mass Ave Fleet</v>
          </cell>
          <cell r="H2239" t="str">
            <v>120</v>
          </cell>
          <cell r="I2239" t="str">
            <v>IT</v>
          </cell>
          <cell r="J2239">
            <v>1866112.74</v>
          </cell>
          <cell r="K2239">
            <v>99610.47</v>
          </cell>
          <cell r="L2239">
            <v>5711.04</v>
          </cell>
        </row>
        <row r="2240">
          <cell r="A2240" t="str">
            <v>O&amp;M</v>
          </cell>
          <cell r="B2240" t="str">
            <v>Elliott Jr, James F</v>
          </cell>
          <cell r="C2240">
            <v>21470</v>
          </cell>
          <cell r="D2240" t="str">
            <v>21470</v>
          </cell>
          <cell r="E2240" t="str">
            <v>Mass Ave Fleet</v>
          </cell>
          <cell r="F2240" t="str">
            <v>Mat Mgmt-Trans</v>
          </cell>
          <cell r="G2240" t="str">
            <v>Mass Ave Fleet</v>
          </cell>
          <cell r="H2240" t="str">
            <v>120</v>
          </cell>
          <cell r="I2240" t="str">
            <v>LT</v>
          </cell>
          <cell r="J2240">
            <v>1769800.02</v>
          </cell>
          <cell r="K2240">
            <v>46666.9</v>
          </cell>
          <cell r="L2240">
            <v>3020.07</v>
          </cell>
          <cell r="M2240">
            <v>0</v>
          </cell>
        </row>
        <row r="2241">
          <cell r="A2241" t="str">
            <v>O&amp;M</v>
          </cell>
          <cell r="B2241" t="str">
            <v>Elliott Jr, James F</v>
          </cell>
          <cell r="C2241">
            <v>21470</v>
          </cell>
          <cell r="D2241" t="str">
            <v>21470</v>
          </cell>
          <cell r="E2241" t="str">
            <v>Mass Ave Fleet</v>
          </cell>
          <cell r="F2241" t="str">
            <v>Mat Mgmt-Trans</v>
          </cell>
          <cell r="G2241" t="str">
            <v>Mass Ave Fleet</v>
          </cell>
          <cell r="H2241" t="str">
            <v>120</v>
          </cell>
          <cell r="I2241" t="str">
            <v>MT</v>
          </cell>
          <cell r="J2241">
            <v>3452.54</v>
          </cell>
          <cell r="K2241">
            <v>10847.24</v>
          </cell>
          <cell r="L2241">
            <v>7039.37</v>
          </cell>
          <cell r="M2241">
            <v>271.25</v>
          </cell>
        </row>
        <row r="2242">
          <cell r="A2242" t="str">
            <v>O&amp;M</v>
          </cell>
          <cell r="B2242" t="str">
            <v>Elliott Jr, James F</v>
          </cell>
          <cell r="C2242">
            <v>21470</v>
          </cell>
          <cell r="D2242" t="str">
            <v>21470</v>
          </cell>
          <cell r="E2242" t="str">
            <v>Mass Ave Fleet</v>
          </cell>
          <cell r="F2242" t="str">
            <v>Mat Mgmt-Trans</v>
          </cell>
          <cell r="G2242" t="str">
            <v>Mass Ave Fleet</v>
          </cell>
          <cell r="H2242" t="str">
            <v>120</v>
          </cell>
          <cell r="I2242" t="str">
            <v>OT</v>
          </cell>
          <cell r="J2242">
            <v>198536.72</v>
          </cell>
          <cell r="K2242">
            <v>35751.699999999997</v>
          </cell>
          <cell r="L2242">
            <v>24347.66</v>
          </cell>
        </row>
        <row r="2243">
          <cell r="A2243" t="str">
            <v>O&amp;M</v>
          </cell>
          <cell r="B2243" t="str">
            <v>Elliott Jr, James F</v>
          </cell>
          <cell r="C2243">
            <v>21470</v>
          </cell>
          <cell r="D2243" t="str">
            <v>21470</v>
          </cell>
          <cell r="E2243" t="str">
            <v>Mass Ave Fleet</v>
          </cell>
          <cell r="F2243" t="str">
            <v>Mat Mgmt-Trans</v>
          </cell>
          <cell r="G2243" t="str">
            <v>Mass Ave Fleet</v>
          </cell>
          <cell r="H2243" t="str">
            <v>120</v>
          </cell>
          <cell r="I2243" t="str">
            <v>TT</v>
          </cell>
          <cell r="J2243">
            <v>503855.13</v>
          </cell>
          <cell r="K2243">
            <v>2398.0100000000002</v>
          </cell>
          <cell r="L2243">
            <v>29.34</v>
          </cell>
        </row>
        <row r="2244">
          <cell r="A2244" t="str">
            <v>O&amp;M</v>
          </cell>
          <cell r="B2244" t="str">
            <v>Anastasia, Donald</v>
          </cell>
          <cell r="C2244">
            <v>21475</v>
          </cell>
          <cell r="D2244" t="str">
            <v>21475</v>
          </cell>
          <cell r="E2244" t="str">
            <v>Mass Ave Facilities</v>
          </cell>
          <cell r="F2244" t="str">
            <v>CFO</v>
          </cell>
          <cell r="G2244" t="str">
            <v>Mass Ave Facilities</v>
          </cell>
          <cell r="H2244" t="str">
            <v>120</v>
          </cell>
          <cell r="I2244" t="str">
            <v>BT</v>
          </cell>
          <cell r="J2244">
            <v>199057.12</v>
          </cell>
          <cell r="K2244">
            <v>4844.97</v>
          </cell>
          <cell r="L2244">
            <v>8415.27</v>
          </cell>
        </row>
        <row r="2245">
          <cell r="A2245" t="str">
            <v>CAP</v>
          </cell>
          <cell r="B2245" t="str">
            <v>Anastasia, Donald</v>
          </cell>
          <cell r="C2245">
            <v>21475</v>
          </cell>
          <cell r="D2245" t="str">
            <v>21475</v>
          </cell>
          <cell r="E2245" t="str">
            <v>Mass Ave Facilities</v>
          </cell>
          <cell r="F2245" t="str">
            <v>CFO</v>
          </cell>
          <cell r="G2245" t="str">
            <v>Mass Ave Facilities</v>
          </cell>
          <cell r="H2245" t="str">
            <v>120</v>
          </cell>
          <cell r="I2245" t="str">
            <v>CB</v>
          </cell>
          <cell r="L2245">
            <v>105.67</v>
          </cell>
        </row>
        <row r="2246">
          <cell r="A2246" t="str">
            <v>CAP</v>
          </cell>
          <cell r="B2246" t="str">
            <v>Anastasia, Donald</v>
          </cell>
          <cell r="C2246">
            <v>21475</v>
          </cell>
          <cell r="D2246" t="str">
            <v>21475</v>
          </cell>
          <cell r="E2246" t="str">
            <v>Mass Ave Facilities</v>
          </cell>
          <cell r="F2246" t="str">
            <v>CFO</v>
          </cell>
          <cell r="G2246" t="str">
            <v>Mass Ave Facilities</v>
          </cell>
          <cell r="H2246" t="str">
            <v>120</v>
          </cell>
          <cell r="I2246" t="str">
            <v>CI</v>
          </cell>
          <cell r="J2246">
            <v>269722.57</v>
          </cell>
          <cell r="K2246">
            <v>2300813.73</v>
          </cell>
          <cell r="L2246">
            <v>1431517.29</v>
          </cell>
        </row>
        <row r="2247">
          <cell r="A2247" t="str">
            <v>CAP</v>
          </cell>
          <cell r="B2247" t="str">
            <v>Anastasia, Donald</v>
          </cell>
          <cell r="C2247">
            <v>21475</v>
          </cell>
          <cell r="D2247" t="str">
            <v>21475</v>
          </cell>
          <cell r="E2247" t="str">
            <v>Mass Ave Facilities</v>
          </cell>
          <cell r="F2247" t="str">
            <v>CFO</v>
          </cell>
          <cell r="G2247" t="str">
            <v>Mass Ave Facilities</v>
          </cell>
          <cell r="H2247" t="str">
            <v>120</v>
          </cell>
          <cell r="I2247" t="str">
            <v>CL</v>
          </cell>
          <cell r="L2247">
            <v>240.16</v>
          </cell>
        </row>
        <row r="2248">
          <cell r="A2248" t="str">
            <v>CAP</v>
          </cell>
          <cell r="B2248" t="str">
            <v>Anastasia, Donald</v>
          </cell>
          <cell r="C2248">
            <v>21475</v>
          </cell>
          <cell r="D2248" t="str">
            <v>21475</v>
          </cell>
          <cell r="E2248" t="str">
            <v>Mass Ave Facilities</v>
          </cell>
          <cell r="F2248" t="str">
            <v>CFO</v>
          </cell>
          <cell r="G2248" t="str">
            <v>Mass Ave Facilities</v>
          </cell>
          <cell r="H2248" t="str">
            <v>120</v>
          </cell>
          <cell r="I2248" t="str">
            <v>CM</v>
          </cell>
          <cell r="K2248">
            <v>6177.25</v>
          </cell>
          <cell r="L2248">
            <v>17399.21</v>
          </cell>
        </row>
        <row r="2249">
          <cell r="A2249" t="str">
            <v>CAP</v>
          </cell>
          <cell r="B2249" t="str">
            <v>Anastasia, Donald</v>
          </cell>
          <cell r="C2249">
            <v>21475</v>
          </cell>
          <cell r="D2249" t="str">
            <v>21475</v>
          </cell>
          <cell r="E2249" t="str">
            <v>Mass Ave Facilities</v>
          </cell>
          <cell r="F2249" t="str">
            <v>CFO</v>
          </cell>
          <cell r="G2249" t="str">
            <v>Mass Ave Facilities</v>
          </cell>
          <cell r="H2249" t="str">
            <v>120</v>
          </cell>
          <cell r="I2249" t="str">
            <v>CO</v>
          </cell>
          <cell r="L2249">
            <v>-10099</v>
          </cell>
        </row>
        <row r="2250">
          <cell r="A2250" t="str">
            <v>CAP</v>
          </cell>
          <cell r="B2250" t="str">
            <v>Anastasia, Donald</v>
          </cell>
          <cell r="C2250">
            <v>21475</v>
          </cell>
          <cell r="D2250" t="str">
            <v>21475</v>
          </cell>
          <cell r="E2250" t="str">
            <v>Mass Ave Facilities</v>
          </cell>
          <cell r="F2250" t="str">
            <v>CFO</v>
          </cell>
          <cell r="G2250" t="str">
            <v>Mass Ave Facilities</v>
          </cell>
          <cell r="H2250" t="str">
            <v>120</v>
          </cell>
          <cell r="I2250" t="str">
            <v>CT</v>
          </cell>
          <cell r="K2250">
            <v>261</v>
          </cell>
        </row>
        <row r="2251">
          <cell r="A2251" t="str">
            <v>O&amp;M</v>
          </cell>
          <cell r="B2251" t="str">
            <v>Anastasia, Donald</v>
          </cell>
          <cell r="C2251">
            <v>21475</v>
          </cell>
          <cell r="D2251" t="str">
            <v>21475</v>
          </cell>
          <cell r="E2251" t="str">
            <v>Mass Ave Facilities</v>
          </cell>
          <cell r="F2251" t="str">
            <v>CFO</v>
          </cell>
          <cell r="G2251" t="str">
            <v>Mass Ave Facilities</v>
          </cell>
          <cell r="H2251" t="str">
            <v>120</v>
          </cell>
          <cell r="I2251" t="str">
            <v>IT</v>
          </cell>
          <cell r="J2251">
            <v>666571.24</v>
          </cell>
          <cell r="K2251">
            <v>100463.38</v>
          </cell>
          <cell r="L2251">
            <v>15025.01</v>
          </cell>
        </row>
        <row r="2252">
          <cell r="A2252" t="str">
            <v>O&amp;M</v>
          </cell>
          <cell r="B2252" t="str">
            <v>Anastasia, Donald</v>
          </cell>
          <cell r="C2252">
            <v>21475</v>
          </cell>
          <cell r="D2252" t="str">
            <v>21475</v>
          </cell>
          <cell r="E2252" t="str">
            <v>Mass Ave Facilities</v>
          </cell>
          <cell r="F2252" t="str">
            <v>CFO</v>
          </cell>
          <cell r="G2252" t="str">
            <v>Mass Ave Facilities</v>
          </cell>
          <cell r="H2252" t="str">
            <v>120</v>
          </cell>
          <cell r="I2252" t="str">
            <v>LT</v>
          </cell>
          <cell r="J2252">
            <v>551812.89</v>
          </cell>
          <cell r="K2252">
            <v>13890.57</v>
          </cell>
          <cell r="L2252">
            <v>12836.81</v>
          </cell>
        </row>
        <row r="2253">
          <cell r="A2253" t="str">
            <v>O&amp;M</v>
          </cell>
          <cell r="B2253" t="str">
            <v>Anastasia, Donald</v>
          </cell>
          <cell r="C2253">
            <v>21475</v>
          </cell>
          <cell r="D2253" t="str">
            <v>21475</v>
          </cell>
          <cell r="E2253" t="str">
            <v>Mass Ave Facilities</v>
          </cell>
          <cell r="F2253" t="str">
            <v>CFO</v>
          </cell>
          <cell r="G2253" t="str">
            <v>Mass Ave Facilities</v>
          </cell>
          <cell r="H2253" t="str">
            <v>120</v>
          </cell>
          <cell r="I2253" t="str">
            <v>MT</v>
          </cell>
          <cell r="J2253">
            <v>53548</v>
          </cell>
          <cell r="K2253">
            <v>32695.56</v>
          </cell>
          <cell r="L2253">
            <v>29614.93</v>
          </cell>
          <cell r="M2253">
            <v>378382.74</v>
          </cell>
        </row>
        <row r="2254">
          <cell r="A2254" t="str">
            <v>O&amp;M</v>
          </cell>
          <cell r="B2254" t="str">
            <v>Anastasia, Donald</v>
          </cell>
          <cell r="C2254">
            <v>21475</v>
          </cell>
          <cell r="D2254" t="str">
            <v>21475</v>
          </cell>
          <cell r="E2254" t="str">
            <v>Mass Ave Facilities</v>
          </cell>
          <cell r="F2254" t="str">
            <v>CFO</v>
          </cell>
          <cell r="G2254" t="str">
            <v>Mass Ave Facilities</v>
          </cell>
          <cell r="H2254" t="str">
            <v>120</v>
          </cell>
          <cell r="I2254" t="str">
            <v>OT</v>
          </cell>
          <cell r="J2254">
            <v>172910.62</v>
          </cell>
          <cell r="K2254">
            <v>102713.08</v>
          </cell>
          <cell r="L2254">
            <v>146671.53</v>
          </cell>
        </row>
        <row r="2255">
          <cell r="A2255" t="str">
            <v>O&amp;M</v>
          </cell>
          <cell r="B2255" t="str">
            <v>Anastasia, Donald</v>
          </cell>
          <cell r="C2255">
            <v>21475</v>
          </cell>
          <cell r="D2255" t="str">
            <v>21475</v>
          </cell>
          <cell r="E2255" t="str">
            <v>Mass Ave Facilities</v>
          </cell>
          <cell r="F2255" t="str">
            <v>CFO</v>
          </cell>
          <cell r="G2255" t="str">
            <v>Mass Ave Facilities</v>
          </cell>
          <cell r="H2255" t="str">
            <v>120</v>
          </cell>
          <cell r="I2255" t="str">
            <v>TT</v>
          </cell>
          <cell r="J2255">
            <v>167216.59</v>
          </cell>
          <cell r="K2255">
            <v>15786.36</v>
          </cell>
          <cell r="L2255">
            <v>10690.63</v>
          </cell>
          <cell r="M2255">
            <v>10.7</v>
          </cell>
        </row>
        <row r="2256">
          <cell r="A2256" t="str">
            <v>O&amp;M</v>
          </cell>
          <cell r="B2256" t="str">
            <v>Rotty, Paul L</v>
          </cell>
          <cell r="C2256">
            <v>21480</v>
          </cell>
          <cell r="D2256" t="str">
            <v>21480</v>
          </cell>
          <cell r="E2256" t="str">
            <v>Mass Ave Warehouse and Distribution</v>
          </cell>
          <cell r="F2256" t="str">
            <v>Mat Mgmt-Trans</v>
          </cell>
          <cell r="G2256" t="str">
            <v>Mass Ave Warehouse and Distribution</v>
          </cell>
          <cell r="H2256" t="str">
            <v>120</v>
          </cell>
          <cell r="I2256" t="str">
            <v>BT</v>
          </cell>
          <cell r="J2256">
            <v>349909.73</v>
          </cell>
          <cell r="K2256">
            <v>10978.64</v>
          </cell>
          <cell r="L2256">
            <v>984</v>
          </cell>
          <cell r="M2256">
            <v>851880.34</v>
          </cell>
        </row>
        <row r="2257">
          <cell r="A2257" t="str">
            <v>CAP</v>
          </cell>
          <cell r="B2257" t="str">
            <v>Rotty, Paul L</v>
          </cell>
          <cell r="C2257">
            <v>21480</v>
          </cell>
          <cell r="D2257" t="str">
            <v>21480</v>
          </cell>
          <cell r="E2257" t="str">
            <v>Mass Ave Warehouse and Distribution</v>
          </cell>
          <cell r="F2257" t="str">
            <v>Mat Mgmt-Trans</v>
          </cell>
          <cell r="G2257" t="str">
            <v>Mass Ave Warehouse and Distribution</v>
          </cell>
          <cell r="H2257" t="str">
            <v>120</v>
          </cell>
          <cell r="I2257" t="str">
            <v>CI</v>
          </cell>
          <cell r="J2257">
            <v>16575.330000000002</v>
          </cell>
          <cell r="K2257">
            <v>0</v>
          </cell>
        </row>
        <row r="2258">
          <cell r="A2258" t="str">
            <v>O&amp;M</v>
          </cell>
          <cell r="B2258" t="str">
            <v>Rotty, Paul L</v>
          </cell>
          <cell r="C2258">
            <v>21480</v>
          </cell>
          <cell r="D2258" t="str">
            <v>21480</v>
          </cell>
          <cell r="E2258" t="str">
            <v>Mass Ave Warehouse and Distribution</v>
          </cell>
          <cell r="F2258" t="str">
            <v>Mat Mgmt-Trans</v>
          </cell>
          <cell r="G2258" t="str">
            <v>Mass Ave Warehouse and Distribution</v>
          </cell>
          <cell r="H2258" t="str">
            <v>120</v>
          </cell>
          <cell r="I2258" t="str">
            <v>IT</v>
          </cell>
          <cell r="J2258">
            <v>18511.84</v>
          </cell>
          <cell r="K2258">
            <v>17643.87</v>
          </cell>
          <cell r="L2258">
            <v>20505.349999999999</v>
          </cell>
        </row>
        <row r="2259">
          <cell r="A2259" t="str">
            <v>O&amp;M</v>
          </cell>
          <cell r="B2259" t="str">
            <v>Rotty, Paul L</v>
          </cell>
          <cell r="C2259">
            <v>21480</v>
          </cell>
          <cell r="D2259" t="str">
            <v>21480</v>
          </cell>
          <cell r="E2259" t="str">
            <v>Mass Ave Warehouse and Distribution</v>
          </cell>
          <cell r="F2259" t="str">
            <v>Mat Mgmt-Trans</v>
          </cell>
          <cell r="G2259" t="str">
            <v>Mass Ave Warehouse and Distribution</v>
          </cell>
          <cell r="H2259" t="str">
            <v>120</v>
          </cell>
          <cell r="I2259" t="str">
            <v>LT</v>
          </cell>
          <cell r="J2259">
            <v>995006.66</v>
          </cell>
          <cell r="K2259">
            <v>38371.72</v>
          </cell>
          <cell r="L2259">
            <v>14046.87</v>
          </cell>
        </row>
        <row r="2260">
          <cell r="A2260" t="str">
            <v>O&amp;M</v>
          </cell>
          <cell r="B2260" t="str">
            <v>Rotty, Paul L</v>
          </cell>
          <cell r="C2260">
            <v>21480</v>
          </cell>
          <cell r="D2260" t="str">
            <v>21480</v>
          </cell>
          <cell r="E2260" t="str">
            <v>Mass Ave Warehouse and Distribution</v>
          </cell>
          <cell r="F2260" t="str">
            <v>Mat Mgmt-Trans</v>
          </cell>
          <cell r="G2260" t="str">
            <v>Mass Ave Warehouse and Distribution</v>
          </cell>
          <cell r="H2260" t="str">
            <v>120</v>
          </cell>
          <cell r="I2260" t="str">
            <v>MT</v>
          </cell>
          <cell r="J2260">
            <v>4562.32</v>
          </cell>
          <cell r="K2260">
            <v>-90456.25</v>
          </cell>
          <cell r="L2260">
            <v>6245.52</v>
          </cell>
          <cell r="M2260">
            <v>371.56</v>
          </cell>
        </row>
        <row r="2261">
          <cell r="A2261" t="str">
            <v>O&amp;M</v>
          </cell>
          <cell r="B2261" t="str">
            <v>Rotty, Paul L</v>
          </cell>
          <cell r="C2261">
            <v>21480</v>
          </cell>
          <cell r="D2261" t="str">
            <v>21480</v>
          </cell>
          <cell r="E2261" t="str">
            <v>Mass Ave Warehouse and Distribution</v>
          </cell>
          <cell r="F2261" t="str">
            <v>Mat Mgmt-Trans</v>
          </cell>
          <cell r="G2261" t="str">
            <v>Mass Ave Warehouse and Distribution</v>
          </cell>
          <cell r="H2261" t="str">
            <v>120</v>
          </cell>
          <cell r="I2261" t="str">
            <v>OT</v>
          </cell>
          <cell r="J2261">
            <v>7501.56</v>
          </cell>
          <cell r="K2261">
            <v>-518.52</v>
          </cell>
          <cell r="L2261">
            <v>-45300.56</v>
          </cell>
          <cell r="M2261">
            <v>9660.2999999999993</v>
          </cell>
        </row>
        <row r="2262">
          <cell r="A2262" t="str">
            <v>O&amp;M</v>
          </cell>
          <cell r="B2262" t="str">
            <v>Rotty, Paul L</v>
          </cell>
          <cell r="C2262">
            <v>21480</v>
          </cell>
          <cell r="D2262" t="str">
            <v>21480</v>
          </cell>
          <cell r="E2262" t="str">
            <v>Mass Ave Warehouse and Distribution</v>
          </cell>
          <cell r="F2262" t="str">
            <v>Mat Mgmt-Trans</v>
          </cell>
          <cell r="G2262" t="str">
            <v>Mass Ave Warehouse and Distribution</v>
          </cell>
          <cell r="H2262" t="str">
            <v>120</v>
          </cell>
          <cell r="I2262" t="str">
            <v>TT</v>
          </cell>
          <cell r="J2262">
            <v>289060.73</v>
          </cell>
          <cell r="K2262">
            <v>79430.720000000001</v>
          </cell>
          <cell r="L2262">
            <v>44062.82</v>
          </cell>
        </row>
        <row r="2263">
          <cell r="A2263" t="str">
            <v>O&amp;M</v>
          </cell>
          <cell r="B2263" t="str">
            <v>Anastasia, Donald</v>
          </cell>
          <cell r="C2263">
            <v>21485</v>
          </cell>
          <cell r="D2263" t="str">
            <v>21485</v>
          </cell>
          <cell r="E2263" t="str">
            <v>Facilities Admin</v>
          </cell>
          <cell r="F2263" t="str">
            <v>CFO</v>
          </cell>
          <cell r="G2263" t="str">
            <v>Facilities Admin</v>
          </cell>
          <cell r="H2263" t="str">
            <v>120</v>
          </cell>
          <cell r="I2263" t="str">
            <v>IT</v>
          </cell>
          <cell r="K2263">
            <v>54.16</v>
          </cell>
        </row>
        <row r="2264">
          <cell r="A2264" t="str">
            <v>O&amp;M</v>
          </cell>
          <cell r="B2264" t="str">
            <v>Anastasia, Donald</v>
          </cell>
          <cell r="C2264">
            <v>21485</v>
          </cell>
          <cell r="D2264" t="str">
            <v>21485</v>
          </cell>
          <cell r="E2264" t="str">
            <v>Facilities Admin</v>
          </cell>
          <cell r="F2264" t="str">
            <v>CFO</v>
          </cell>
          <cell r="G2264" t="str">
            <v>Facilities Admin</v>
          </cell>
          <cell r="H2264" t="str">
            <v>120</v>
          </cell>
          <cell r="I2264" t="str">
            <v>OT</v>
          </cell>
          <cell r="J2264">
            <v>207.21</v>
          </cell>
          <cell r="M2264">
            <v>1481.49</v>
          </cell>
        </row>
        <row r="2265">
          <cell r="A2265" t="str">
            <v>O&amp;M</v>
          </cell>
          <cell r="B2265" t="str">
            <v>Anastasia, Donald</v>
          </cell>
          <cell r="C2265">
            <v>21485</v>
          </cell>
          <cell r="D2265" t="str">
            <v>21485</v>
          </cell>
          <cell r="E2265" t="str">
            <v>Facilities Admin</v>
          </cell>
          <cell r="F2265" t="str">
            <v>CFO</v>
          </cell>
          <cell r="G2265" t="str">
            <v>Facilities Admin</v>
          </cell>
          <cell r="H2265" t="str">
            <v>120</v>
          </cell>
          <cell r="I2265" t="str">
            <v>TT</v>
          </cell>
          <cell r="K2265">
            <v>0</v>
          </cell>
        </row>
        <row r="2266">
          <cell r="A2266" t="str">
            <v>O&amp;M</v>
          </cell>
          <cell r="B2266" t="str">
            <v>Elliott Jr, James F</v>
          </cell>
          <cell r="C2266">
            <v>21490</v>
          </cell>
          <cell r="D2266" t="str">
            <v>21490</v>
          </cell>
          <cell r="E2266" t="str">
            <v>New Bedford Fleet</v>
          </cell>
          <cell r="F2266" t="str">
            <v>Mat Mgmt-Trans</v>
          </cell>
          <cell r="G2266" t="str">
            <v>New Bedford Fleet</v>
          </cell>
          <cell r="H2266" t="str">
            <v>120</v>
          </cell>
          <cell r="I2266" t="str">
            <v>BT</v>
          </cell>
          <cell r="J2266">
            <v>139.38</v>
          </cell>
        </row>
        <row r="2267">
          <cell r="A2267" t="str">
            <v>O&amp;M</v>
          </cell>
          <cell r="B2267" t="str">
            <v>Elliott Jr, James F</v>
          </cell>
          <cell r="C2267">
            <v>21490</v>
          </cell>
          <cell r="D2267" t="str">
            <v>21490</v>
          </cell>
          <cell r="E2267" t="str">
            <v>New Bedford Fleet</v>
          </cell>
          <cell r="F2267" t="str">
            <v>Mat Mgmt-Trans</v>
          </cell>
          <cell r="G2267" t="str">
            <v>New Bedford Fleet</v>
          </cell>
          <cell r="H2267" t="str">
            <v>120</v>
          </cell>
          <cell r="I2267" t="str">
            <v>IT</v>
          </cell>
          <cell r="J2267">
            <v>104.19</v>
          </cell>
        </row>
        <row r="2268">
          <cell r="A2268" t="str">
            <v>O&amp;M</v>
          </cell>
          <cell r="B2268" t="str">
            <v>Elliott Jr, James F</v>
          </cell>
          <cell r="C2268">
            <v>21490</v>
          </cell>
          <cell r="D2268" t="str">
            <v>21490</v>
          </cell>
          <cell r="E2268" t="str">
            <v>New Bedford Fleet</v>
          </cell>
          <cell r="F2268" t="str">
            <v>Mat Mgmt-Trans</v>
          </cell>
          <cell r="G2268" t="str">
            <v>New Bedford Fleet</v>
          </cell>
          <cell r="H2268" t="str">
            <v>120</v>
          </cell>
          <cell r="I2268" t="str">
            <v>LT</v>
          </cell>
          <cell r="J2268">
            <v>398.24</v>
          </cell>
        </row>
        <row r="2269">
          <cell r="A2269" t="str">
            <v>O&amp;M</v>
          </cell>
          <cell r="B2269" t="str">
            <v>Elliott Jr, James F</v>
          </cell>
          <cell r="C2269">
            <v>21490</v>
          </cell>
          <cell r="D2269" t="str">
            <v>21490</v>
          </cell>
          <cell r="E2269" t="str">
            <v>New Bedford Fleet</v>
          </cell>
          <cell r="F2269" t="str">
            <v>Mat Mgmt-Trans</v>
          </cell>
          <cell r="G2269" t="str">
            <v>New Bedford Fleet</v>
          </cell>
          <cell r="H2269" t="str">
            <v>120</v>
          </cell>
          <cell r="I2269" t="str">
            <v>OT</v>
          </cell>
          <cell r="J2269">
            <v>446.82</v>
          </cell>
          <cell r="M2269">
            <v>22862.799999999999</v>
          </cell>
        </row>
        <row r="2270">
          <cell r="A2270" t="str">
            <v>CAP</v>
          </cell>
          <cell r="B2270" t="str">
            <v>Anastasia, Donald</v>
          </cell>
          <cell r="C2270">
            <v>21495</v>
          </cell>
          <cell r="D2270" t="str">
            <v>21495</v>
          </cell>
          <cell r="E2270" t="str">
            <v>New Bedford Facilities</v>
          </cell>
          <cell r="F2270" t="str">
            <v>CFO</v>
          </cell>
          <cell r="G2270" t="str">
            <v>New Bedford Facilities</v>
          </cell>
          <cell r="H2270" t="str">
            <v>120</v>
          </cell>
          <cell r="I2270" t="str">
            <v>CI</v>
          </cell>
          <cell r="K2270">
            <v>8000</v>
          </cell>
          <cell r="M2270">
            <v>1139.99</v>
          </cell>
        </row>
        <row r="2271">
          <cell r="A2271" t="str">
            <v>O&amp;M</v>
          </cell>
          <cell r="B2271" t="str">
            <v>Anastasia, Donald</v>
          </cell>
          <cell r="C2271">
            <v>21495</v>
          </cell>
          <cell r="D2271" t="str">
            <v>21495</v>
          </cell>
          <cell r="E2271" t="str">
            <v>New Bedford Facilities</v>
          </cell>
          <cell r="F2271" t="str">
            <v>CFO</v>
          </cell>
          <cell r="G2271" t="str">
            <v>New Bedford Facilities</v>
          </cell>
          <cell r="H2271" t="str">
            <v>120</v>
          </cell>
          <cell r="I2271" t="str">
            <v>IT</v>
          </cell>
          <cell r="J2271">
            <v>-29903.91</v>
          </cell>
          <cell r="K2271">
            <v>-495.16</v>
          </cell>
        </row>
        <row r="2272">
          <cell r="A2272" t="str">
            <v>CAP</v>
          </cell>
          <cell r="B2272" t="str">
            <v>Thompson, George T</v>
          </cell>
          <cell r="C2272">
            <v>21510</v>
          </cell>
          <cell r="D2272" t="str">
            <v>21510</v>
          </cell>
          <cell r="E2272" t="str">
            <v>CI Energy Effciciency Programs</v>
          </cell>
          <cell r="F2272" t="str">
            <v>Customer Care</v>
          </cell>
          <cell r="G2272" t="str">
            <v>CI Energy Effciciency Programs</v>
          </cell>
          <cell r="H2272" t="str">
            <v>120</v>
          </cell>
          <cell r="I2272" t="str">
            <v>CI</v>
          </cell>
          <cell r="L2272">
            <v>0</v>
          </cell>
          <cell r="M2272">
            <v>12226.19</v>
          </cell>
        </row>
        <row r="2273">
          <cell r="A2273" t="str">
            <v>CAP</v>
          </cell>
          <cell r="B2273" t="str">
            <v>Rotty, Paul L</v>
          </cell>
          <cell r="C2273">
            <v>21515</v>
          </cell>
          <cell r="D2273" t="str">
            <v>21515</v>
          </cell>
          <cell r="E2273" t="str">
            <v>New Bedford Warehouse and Distribution</v>
          </cell>
          <cell r="F2273" t="str">
            <v>Mat Mgmt-Trans</v>
          </cell>
          <cell r="G2273" t="str">
            <v>New Bedford Warehouse and Distribution</v>
          </cell>
          <cell r="H2273" t="str">
            <v>120</v>
          </cell>
          <cell r="I2273" t="str">
            <v>CT</v>
          </cell>
          <cell r="L2273">
            <v>946.03</v>
          </cell>
        </row>
        <row r="2274">
          <cell r="A2274" t="str">
            <v>O&amp;M</v>
          </cell>
          <cell r="B2274" t="str">
            <v>Rotty, Paul L</v>
          </cell>
          <cell r="C2274">
            <v>21515</v>
          </cell>
          <cell r="D2274" t="str">
            <v>21515</v>
          </cell>
          <cell r="E2274" t="str">
            <v>New Bedford Warehouse and Distribution</v>
          </cell>
          <cell r="F2274" t="str">
            <v>Mat Mgmt-Trans</v>
          </cell>
          <cell r="G2274" t="str">
            <v>New Bedford Warehouse and Distribution</v>
          </cell>
          <cell r="H2274" t="str">
            <v>120</v>
          </cell>
          <cell r="I2274" t="str">
            <v>IT</v>
          </cell>
          <cell r="J2274">
            <v>29.84</v>
          </cell>
          <cell r="L2274">
            <v>333</v>
          </cell>
          <cell r="M2274">
            <v>1428.4</v>
          </cell>
        </row>
        <row r="2275">
          <cell r="A2275" t="str">
            <v>O&amp;M</v>
          </cell>
          <cell r="B2275" t="str">
            <v>Rotty, Paul L</v>
          </cell>
          <cell r="C2275">
            <v>21515</v>
          </cell>
          <cell r="D2275" t="str">
            <v>21515</v>
          </cell>
          <cell r="E2275" t="str">
            <v>New Bedford Warehouse and Distribution</v>
          </cell>
          <cell r="F2275" t="str">
            <v>Mat Mgmt-Trans</v>
          </cell>
          <cell r="G2275" t="str">
            <v>New Bedford Warehouse and Distribution</v>
          </cell>
          <cell r="H2275" t="str">
            <v>120</v>
          </cell>
          <cell r="I2275" t="str">
            <v>MT</v>
          </cell>
          <cell r="J2275">
            <v>0</v>
          </cell>
        </row>
        <row r="2276">
          <cell r="A2276" t="str">
            <v>O&amp;M</v>
          </cell>
          <cell r="B2276" t="str">
            <v>Rotty, Paul L</v>
          </cell>
          <cell r="C2276">
            <v>21515</v>
          </cell>
          <cell r="D2276" t="str">
            <v>21515</v>
          </cell>
          <cell r="E2276" t="str">
            <v>New Bedford Warehouse and Distribution</v>
          </cell>
          <cell r="F2276" t="str">
            <v>Mat Mgmt-Trans</v>
          </cell>
          <cell r="G2276" t="str">
            <v>New Bedford Warehouse and Distribution</v>
          </cell>
          <cell r="H2276" t="str">
            <v>120</v>
          </cell>
          <cell r="I2276" t="str">
            <v>OT</v>
          </cell>
          <cell r="J2276">
            <v>1696.56</v>
          </cell>
          <cell r="M2276">
            <v>23419.54</v>
          </cell>
        </row>
        <row r="2277">
          <cell r="A2277" t="str">
            <v>CAP</v>
          </cell>
          <cell r="B2277" t="str">
            <v>Anastasia, Donald</v>
          </cell>
          <cell r="C2277">
            <v>21516</v>
          </cell>
          <cell r="D2277" t="str">
            <v>21516</v>
          </cell>
          <cell r="E2277" t="str">
            <v>New Bedford Gas</v>
          </cell>
          <cell r="F2277" t="str">
            <v>CFO</v>
          </cell>
          <cell r="G2277" t="str">
            <v>New Bedford Gas</v>
          </cell>
          <cell r="H2277" t="str">
            <v>120</v>
          </cell>
          <cell r="I2277" t="str">
            <v>CI</v>
          </cell>
          <cell r="L2277">
            <v>0</v>
          </cell>
          <cell r="M2277">
            <v>1586.18</v>
          </cell>
        </row>
        <row r="2278">
          <cell r="A2278" t="str">
            <v>O&amp;M</v>
          </cell>
          <cell r="B2278" t="str">
            <v>Anastasia, Donald</v>
          </cell>
          <cell r="C2278">
            <v>21516</v>
          </cell>
          <cell r="D2278" t="str">
            <v>21516</v>
          </cell>
          <cell r="E2278" t="str">
            <v>New Bedford Gas</v>
          </cell>
          <cell r="F2278" t="str">
            <v>CFO</v>
          </cell>
          <cell r="G2278" t="str">
            <v>New Bedford Gas</v>
          </cell>
          <cell r="H2278" t="str">
            <v>120</v>
          </cell>
          <cell r="I2278" t="str">
            <v>IT</v>
          </cell>
          <cell r="K2278">
            <v>0</v>
          </cell>
        </row>
        <row r="2279">
          <cell r="A2279" t="str">
            <v>CAP</v>
          </cell>
          <cell r="B2279" t="str">
            <v>Elliott Jr, James F</v>
          </cell>
          <cell r="C2279">
            <v>21520</v>
          </cell>
          <cell r="D2279" t="str">
            <v>21520</v>
          </cell>
          <cell r="E2279" t="str">
            <v>Plymouth Fleet</v>
          </cell>
          <cell r="F2279" t="str">
            <v>Mat Mgmt-Trans</v>
          </cell>
          <cell r="G2279" t="str">
            <v>Plymouth Fleet</v>
          </cell>
          <cell r="H2279" t="str">
            <v>120</v>
          </cell>
          <cell r="I2279" t="str">
            <v>CI</v>
          </cell>
          <cell r="L2279">
            <v>0</v>
          </cell>
          <cell r="M2279">
            <v>26796.32</v>
          </cell>
        </row>
        <row r="2280">
          <cell r="A2280" t="str">
            <v>O&amp;M</v>
          </cell>
          <cell r="B2280" t="str">
            <v>Elliott Jr, James F</v>
          </cell>
          <cell r="C2280">
            <v>21520</v>
          </cell>
          <cell r="D2280" t="str">
            <v>21520</v>
          </cell>
          <cell r="E2280" t="str">
            <v>Plymouth Fleet</v>
          </cell>
          <cell r="F2280" t="str">
            <v>Mat Mgmt-Trans</v>
          </cell>
          <cell r="G2280" t="str">
            <v>Plymouth Fleet</v>
          </cell>
          <cell r="H2280" t="str">
            <v>120</v>
          </cell>
          <cell r="I2280" t="str">
            <v>IT</v>
          </cell>
          <cell r="J2280">
            <v>0</v>
          </cell>
        </row>
        <row r="2281">
          <cell r="A2281" t="str">
            <v>CAP</v>
          </cell>
          <cell r="B2281" t="str">
            <v>Anastasia, Donald</v>
          </cell>
          <cell r="C2281">
            <v>21525</v>
          </cell>
          <cell r="D2281" t="str">
            <v>21525</v>
          </cell>
          <cell r="E2281" t="str">
            <v>Plymouth Facilities</v>
          </cell>
          <cell r="F2281" t="str">
            <v>CFO</v>
          </cell>
          <cell r="G2281" t="str">
            <v>Plymouth Facilities</v>
          </cell>
          <cell r="H2281" t="str">
            <v>120</v>
          </cell>
          <cell r="I2281" t="str">
            <v>CI</v>
          </cell>
          <cell r="L2281">
            <v>4272</v>
          </cell>
          <cell r="M2281">
            <v>8972</v>
          </cell>
        </row>
        <row r="2282">
          <cell r="A2282" t="str">
            <v>O&amp;M</v>
          </cell>
          <cell r="B2282" t="str">
            <v>Anastasia, Donald</v>
          </cell>
          <cell r="C2282">
            <v>21525</v>
          </cell>
          <cell r="D2282" t="str">
            <v>21525</v>
          </cell>
          <cell r="E2282" t="str">
            <v>Plymouth Facilities</v>
          </cell>
          <cell r="F2282" t="str">
            <v>CFO</v>
          </cell>
          <cell r="G2282" t="str">
            <v>Plymouth Facilities</v>
          </cell>
          <cell r="H2282" t="str">
            <v>120</v>
          </cell>
          <cell r="I2282" t="str">
            <v>IT</v>
          </cell>
          <cell r="J2282">
            <v>8128.57</v>
          </cell>
        </row>
        <row r="2283">
          <cell r="A2283" t="str">
            <v>O&amp;M</v>
          </cell>
          <cell r="B2283" t="str">
            <v>Rotty, Paul L</v>
          </cell>
          <cell r="C2283">
            <v>21530</v>
          </cell>
          <cell r="D2283" t="str">
            <v>21530</v>
          </cell>
          <cell r="E2283" t="str">
            <v>Plymouth Warehouse and Distribution</v>
          </cell>
          <cell r="F2283" t="str">
            <v>Mat Mgmt-Trans</v>
          </cell>
          <cell r="G2283" t="str">
            <v>Plymouth Warehouse and Distribution</v>
          </cell>
          <cell r="H2283" t="str">
            <v>120</v>
          </cell>
          <cell r="I2283" t="str">
            <v>IT</v>
          </cell>
          <cell r="J2283">
            <v>132.12</v>
          </cell>
          <cell r="K2283">
            <v>326.02999999999997</v>
          </cell>
        </row>
        <row r="2284">
          <cell r="A2284" t="str">
            <v>O&amp;M</v>
          </cell>
          <cell r="B2284" t="str">
            <v>Rotty, Paul L</v>
          </cell>
          <cell r="C2284">
            <v>21530</v>
          </cell>
          <cell r="D2284" t="str">
            <v>21530</v>
          </cell>
          <cell r="E2284" t="str">
            <v>Plymouth Warehouse and Distribution</v>
          </cell>
          <cell r="F2284" t="str">
            <v>Mat Mgmt-Trans</v>
          </cell>
          <cell r="G2284" t="str">
            <v>Plymouth Warehouse and Distribution</v>
          </cell>
          <cell r="H2284" t="str">
            <v>120</v>
          </cell>
          <cell r="I2284" t="str">
            <v>MT</v>
          </cell>
          <cell r="J2284">
            <v>0</v>
          </cell>
          <cell r="M2284">
            <v>14626.12</v>
          </cell>
        </row>
        <row r="2285">
          <cell r="A2285" t="str">
            <v>O&amp;M</v>
          </cell>
          <cell r="B2285" t="str">
            <v>Rotty, Paul L</v>
          </cell>
          <cell r="C2285">
            <v>21530</v>
          </cell>
          <cell r="D2285" t="str">
            <v>21530</v>
          </cell>
          <cell r="E2285" t="str">
            <v>Plymouth Warehouse and Distribution</v>
          </cell>
          <cell r="F2285" t="str">
            <v>Mat Mgmt-Trans</v>
          </cell>
          <cell r="G2285" t="str">
            <v>Plymouth Warehouse and Distribution</v>
          </cell>
          <cell r="H2285" t="str">
            <v>120</v>
          </cell>
          <cell r="I2285" t="str">
            <v>OT</v>
          </cell>
          <cell r="K2285">
            <v>-150.94999999999999</v>
          </cell>
        </row>
        <row r="2286">
          <cell r="A2286" t="str">
            <v>O&amp;M</v>
          </cell>
          <cell r="B2286" t="str">
            <v>Elliott Jr, James F</v>
          </cell>
          <cell r="C2286">
            <v>21535</v>
          </cell>
          <cell r="D2286" t="str">
            <v>21535</v>
          </cell>
          <cell r="E2286" t="str">
            <v>Yarmouth Fleet</v>
          </cell>
          <cell r="F2286" t="str">
            <v>Mat Mgmt-Trans</v>
          </cell>
          <cell r="G2286" t="str">
            <v>Yarmouth Fleet</v>
          </cell>
          <cell r="H2286" t="str">
            <v>120</v>
          </cell>
          <cell r="I2286" t="str">
            <v>IT</v>
          </cell>
          <cell r="J2286">
            <v>0</v>
          </cell>
        </row>
        <row r="2287">
          <cell r="A2287" t="str">
            <v>O&amp;M</v>
          </cell>
          <cell r="B2287" t="str">
            <v>Elliott Jr, James F</v>
          </cell>
          <cell r="C2287">
            <v>21535</v>
          </cell>
          <cell r="D2287" t="str">
            <v>21535</v>
          </cell>
          <cell r="E2287" t="str">
            <v>Yarmouth Fleet</v>
          </cell>
          <cell r="F2287" t="str">
            <v>Mat Mgmt-Trans</v>
          </cell>
          <cell r="G2287" t="str">
            <v>Yarmouth Fleet</v>
          </cell>
          <cell r="H2287" t="str">
            <v>120</v>
          </cell>
          <cell r="I2287" t="str">
            <v>OT</v>
          </cell>
          <cell r="K2287">
            <v>-2439.9299999999998</v>
          </cell>
          <cell r="M2287">
            <v>50037</v>
          </cell>
        </row>
        <row r="2288">
          <cell r="A2288" t="str">
            <v>CAP</v>
          </cell>
          <cell r="B2288" t="str">
            <v>Anastasia, Donald</v>
          </cell>
          <cell r="C2288">
            <v>21540</v>
          </cell>
          <cell r="D2288" t="str">
            <v>21540</v>
          </cell>
          <cell r="E2288" t="str">
            <v>Yarmouth Facilities</v>
          </cell>
          <cell r="F2288" t="str">
            <v>CFO</v>
          </cell>
          <cell r="G2288" t="str">
            <v>Yarmouth Facilities</v>
          </cell>
          <cell r="H2288" t="str">
            <v>120</v>
          </cell>
          <cell r="I2288" t="str">
            <v>CI</v>
          </cell>
          <cell r="L2288">
            <v>6123</v>
          </cell>
          <cell r="M2288">
            <v>3194.61</v>
          </cell>
        </row>
        <row r="2289">
          <cell r="A2289" t="str">
            <v>O&amp;M</v>
          </cell>
          <cell r="B2289" t="str">
            <v>Anastasia, Donald</v>
          </cell>
          <cell r="C2289">
            <v>21540</v>
          </cell>
          <cell r="D2289" t="str">
            <v>21540</v>
          </cell>
          <cell r="E2289" t="str">
            <v>Yarmouth Facilities</v>
          </cell>
          <cell r="F2289" t="str">
            <v>CFO</v>
          </cell>
          <cell r="G2289" t="str">
            <v>Yarmouth Facilities</v>
          </cell>
          <cell r="H2289" t="str">
            <v>120</v>
          </cell>
          <cell r="I2289" t="str">
            <v>IT</v>
          </cell>
          <cell r="J2289">
            <v>13507.58</v>
          </cell>
          <cell r="L2289">
            <v>125</v>
          </cell>
          <cell r="M2289">
            <v>122.59</v>
          </cell>
        </row>
        <row r="2290">
          <cell r="A2290" t="str">
            <v>O&amp;M</v>
          </cell>
          <cell r="B2290" t="str">
            <v>Anastasia, Donald</v>
          </cell>
          <cell r="C2290">
            <v>21540</v>
          </cell>
          <cell r="D2290" t="str">
            <v>21540</v>
          </cell>
          <cell r="E2290" t="str">
            <v>Yarmouth Facilities</v>
          </cell>
          <cell r="F2290" t="str">
            <v>CFO</v>
          </cell>
          <cell r="G2290" t="str">
            <v>Yarmouth Facilities</v>
          </cell>
          <cell r="H2290" t="str">
            <v>120</v>
          </cell>
          <cell r="I2290" t="str">
            <v>OT</v>
          </cell>
          <cell r="K2290">
            <v>877.66</v>
          </cell>
          <cell r="L2290">
            <v>308.60000000000002</v>
          </cell>
        </row>
        <row r="2291">
          <cell r="A2291" t="str">
            <v>O&amp;M</v>
          </cell>
          <cell r="B2291" t="str">
            <v>Rotty, Paul L</v>
          </cell>
          <cell r="C2291">
            <v>21545</v>
          </cell>
          <cell r="D2291" t="str">
            <v>21545</v>
          </cell>
          <cell r="E2291" t="str">
            <v>Yarmouth Warehouse and Distribution</v>
          </cell>
          <cell r="F2291" t="str">
            <v>Mat Mgmt-Trans</v>
          </cell>
          <cell r="G2291" t="str">
            <v>Yarmouth Warehouse and Distribution</v>
          </cell>
          <cell r="H2291" t="str">
            <v>120</v>
          </cell>
          <cell r="I2291" t="str">
            <v>IT</v>
          </cell>
          <cell r="J2291">
            <v>0</v>
          </cell>
        </row>
        <row r="2292">
          <cell r="A2292" t="str">
            <v>O&amp;M</v>
          </cell>
          <cell r="B2292" t="str">
            <v>Rotty, Paul L</v>
          </cell>
          <cell r="C2292">
            <v>21545</v>
          </cell>
          <cell r="D2292" t="str">
            <v>21545</v>
          </cell>
          <cell r="E2292" t="str">
            <v>Yarmouth Warehouse and Distribution</v>
          </cell>
          <cell r="F2292" t="str">
            <v>Mat Mgmt-Trans</v>
          </cell>
          <cell r="G2292" t="str">
            <v>Yarmouth Warehouse and Distribution</v>
          </cell>
          <cell r="H2292" t="str">
            <v>120</v>
          </cell>
          <cell r="I2292" t="str">
            <v>MT</v>
          </cell>
          <cell r="J2292">
            <v>0</v>
          </cell>
        </row>
        <row r="2293">
          <cell r="A2293" t="str">
            <v>O&amp;M</v>
          </cell>
          <cell r="B2293" t="str">
            <v>Rotty, Paul L</v>
          </cell>
          <cell r="C2293">
            <v>21545</v>
          </cell>
          <cell r="D2293" t="str">
            <v>21545</v>
          </cell>
          <cell r="E2293" t="str">
            <v>Yarmouth Warehouse and Distribution</v>
          </cell>
          <cell r="F2293" t="str">
            <v>Mat Mgmt-Trans</v>
          </cell>
          <cell r="G2293" t="str">
            <v>Yarmouth Warehouse and Distribution</v>
          </cell>
          <cell r="H2293" t="str">
            <v>120</v>
          </cell>
          <cell r="I2293" t="str">
            <v>OT</v>
          </cell>
          <cell r="J2293">
            <v>522.9</v>
          </cell>
        </row>
        <row r="2294">
          <cell r="A2294" t="str">
            <v>O&amp;M</v>
          </cell>
          <cell r="B2294" t="str">
            <v>Elliott Jr, James F</v>
          </cell>
          <cell r="C2294">
            <v>21550</v>
          </cell>
          <cell r="D2294" t="str">
            <v>21550</v>
          </cell>
          <cell r="E2294" t="str">
            <v>Wareham Regional Fleet</v>
          </cell>
          <cell r="F2294" t="str">
            <v>Mat Mgmt-Trans</v>
          </cell>
          <cell r="G2294" t="str">
            <v>Wareham Regional Fleet</v>
          </cell>
          <cell r="H2294" t="str">
            <v>120</v>
          </cell>
          <cell r="I2294" t="str">
            <v>BT</v>
          </cell>
          <cell r="J2294">
            <v>20234.650000000001</v>
          </cell>
          <cell r="K2294">
            <v>9036.5499999999993</v>
          </cell>
        </row>
        <row r="2295">
          <cell r="A2295" t="str">
            <v>O&amp;M</v>
          </cell>
          <cell r="B2295" t="str">
            <v>Elliott Jr, James F</v>
          </cell>
          <cell r="C2295">
            <v>21550</v>
          </cell>
          <cell r="D2295" t="str">
            <v>21550</v>
          </cell>
          <cell r="E2295" t="str">
            <v>Wareham Regional Fleet</v>
          </cell>
          <cell r="F2295" t="str">
            <v>Mat Mgmt-Trans</v>
          </cell>
          <cell r="G2295" t="str">
            <v>Wareham Regional Fleet</v>
          </cell>
          <cell r="H2295" t="str">
            <v>120</v>
          </cell>
          <cell r="I2295" t="str">
            <v>IT</v>
          </cell>
          <cell r="J2295">
            <v>276.5</v>
          </cell>
          <cell r="L2295">
            <v>297.87</v>
          </cell>
          <cell r="M2295">
            <v>0</v>
          </cell>
        </row>
        <row r="2296">
          <cell r="A2296" t="str">
            <v>O&amp;M</v>
          </cell>
          <cell r="B2296" t="str">
            <v>Elliott Jr, James F</v>
          </cell>
          <cell r="C2296">
            <v>21550</v>
          </cell>
          <cell r="D2296" t="str">
            <v>21550</v>
          </cell>
          <cell r="E2296" t="str">
            <v>Wareham Regional Fleet</v>
          </cell>
          <cell r="F2296" t="str">
            <v>Mat Mgmt-Trans</v>
          </cell>
          <cell r="G2296" t="str">
            <v>Wareham Regional Fleet</v>
          </cell>
          <cell r="H2296" t="str">
            <v>120</v>
          </cell>
          <cell r="I2296" t="str">
            <v>LT</v>
          </cell>
          <cell r="J2296">
            <v>58482</v>
          </cell>
          <cell r="K2296">
            <v>25819.71</v>
          </cell>
        </row>
        <row r="2297">
          <cell r="A2297" t="str">
            <v>O&amp;M</v>
          </cell>
          <cell r="B2297" t="str">
            <v>Elliott Jr, James F</v>
          </cell>
          <cell r="C2297">
            <v>21550</v>
          </cell>
          <cell r="D2297" t="str">
            <v>21550</v>
          </cell>
          <cell r="E2297" t="str">
            <v>Wareham Regional Fleet</v>
          </cell>
          <cell r="F2297" t="str">
            <v>Mat Mgmt-Trans</v>
          </cell>
          <cell r="G2297" t="str">
            <v>Wareham Regional Fleet</v>
          </cell>
          <cell r="H2297" t="str">
            <v>120</v>
          </cell>
          <cell r="I2297" t="str">
            <v>OT</v>
          </cell>
          <cell r="J2297">
            <v>148.94</v>
          </cell>
        </row>
        <row r="2298">
          <cell r="A2298" t="str">
            <v>O&amp;M</v>
          </cell>
          <cell r="B2298" t="str">
            <v>Elliott Jr, James F</v>
          </cell>
          <cell r="C2298">
            <v>21550</v>
          </cell>
          <cell r="D2298" t="str">
            <v>21550</v>
          </cell>
          <cell r="E2298" t="str">
            <v>Wareham Regional Fleet</v>
          </cell>
          <cell r="F2298" t="str">
            <v>Mat Mgmt-Trans</v>
          </cell>
          <cell r="G2298" t="str">
            <v>Wareham Regional Fleet</v>
          </cell>
          <cell r="H2298" t="str">
            <v>120</v>
          </cell>
          <cell r="I2298" t="str">
            <v>TT</v>
          </cell>
          <cell r="J2298">
            <v>6621.2</v>
          </cell>
          <cell r="K2298">
            <v>136.52000000000001</v>
          </cell>
        </row>
        <row r="2299">
          <cell r="A2299" t="str">
            <v>CAP</v>
          </cell>
          <cell r="B2299" t="str">
            <v>Anastasia, Donald</v>
          </cell>
          <cell r="C2299">
            <v>21555</v>
          </cell>
          <cell r="D2299" t="str">
            <v>21555</v>
          </cell>
          <cell r="E2299" t="str">
            <v>Wareham Regional Facilities</v>
          </cell>
          <cell r="F2299" t="str">
            <v>CFO</v>
          </cell>
          <cell r="G2299" t="str">
            <v>Wareham Regional Facilities</v>
          </cell>
          <cell r="H2299" t="str">
            <v>120</v>
          </cell>
          <cell r="I2299" t="str">
            <v>CI</v>
          </cell>
          <cell r="J2299">
            <v>174046</v>
          </cell>
          <cell r="K2299">
            <v>0</v>
          </cell>
          <cell r="L2299">
            <v>0</v>
          </cell>
        </row>
        <row r="2300">
          <cell r="A2300" t="str">
            <v>O&amp;M</v>
          </cell>
          <cell r="B2300" t="str">
            <v>Anastasia, Donald</v>
          </cell>
          <cell r="C2300">
            <v>21555</v>
          </cell>
          <cell r="D2300" t="str">
            <v>21555</v>
          </cell>
          <cell r="E2300" t="str">
            <v>Wareham Regional Facilities</v>
          </cell>
          <cell r="F2300" t="str">
            <v>CFO</v>
          </cell>
          <cell r="G2300" t="str">
            <v>Wareham Regional Facilities</v>
          </cell>
          <cell r="H2300" t="str">
            <v>120</v>
          </cell>
          <cell r="I2300" t="str">
            <v>IT</v>
          </cell>
          <cell r="J2300">
            <v>-166009.56</v>
          </cell>
          <cell r="K2300">
            <v>325</v>
          </cell>
        </row>
        <row r="2301">
          <cell r="A2301" t="str">
            <v>O&amp;M</v>
          </cell>
          <cell r="B2301" t="str">
            <v>Anastasia, Donald</v>
          </cell>
          <cell r="C2301">
            <v>21555</v>
          </cell>
          <cell r="D2301" t="str">
            <v>21555</v>
          </cell>
          <cell r="E2301" t="str">
            <v>Wareham Regional Facilities</v>
          </cell>
          <cell r="F2301" t="str">
            <v>CFO</v>
          </cell>
          <cell r="G2301" t="str">
            <v>Wareham Regional Facilities</v>
          </cell>
          <cell r="H2301" t="str">
            <v>120</v>
          </cell>
          <cell r="I2301" t="str">
            <v>OT</v>
          </cell>
          <cell r="J2301">
            <v>-28206.92</v>
          </cell>
        </row>
        <row r="2302">
          <cell r="A2302" t="str">
            <v>O&amp;M</v>
          </cell>
          <cell r="B2302" t="str">
            <v>Elliott Jr, James F</v>
          </cell>
          <cell r="C2302">
            <v>21565</v>
          </cell>
          <cell r="D2302" t="str">
            <v>21565</v>
          </cell>
          <cell r="E2302" t="str">
            <v>Waltham Garage Fleet</v>
          </cell>
          <cell r="F2302" t="str">
            <v>Mat Mgmt-Trans</v>
          </cell>
          <cell r="G2302" t="str">
            <v>Waltham Garage Fleet</v>
          </cell>
          <cell r="H2302" t="str">
            <v>120</v>
          </cell>
          <cell r="I2302" t="str">
            <v>BT</v>
          </cell>
          <cell r="J2302">
            <v>66123.8</v>
          </cell>
        </row>
        <row r="2303">
          <cell r="A2303" t="str">
            <v>CAP</v>
          </cell>
          <cell r="B2303" t="str">
            <v>Elliott Jr, James F</v>
          </cell>
          <cell r="C2303">
            <v>21565</v>
          </cell>
          <cell r="D2303" t="str">
            <v>21565</v>
          </cell>
          <cell r="E2303" t="str">
            <v>Waltham Garage Fleet</v>
          </cell>
          <cell r="F2303" t="str">
            <v>Mat Mgmt-Trans</v>
          </cell>
          <cell r="G2303" t="str">
            <v>Waltham Garage Fleet</v>
          </cell>
          <cell r="H2303" t="str">
            <v>120</v>
          </cell>
          <cell r="I2303" t="str">
            <v>CI</v>
          </cell>
          <cell r="L2303">
            <v>22641.119999999999</v>
          </cell>
        </row>
        <row r="2304">
          <cell r="A2304" t="str">
            <v>O&amp;M</v>
          </cell>
          <cell r="B2304" t="str">
            <v>Elliott Jr, James F</v>
          </cell>
          <cell r="C2304">
            <v>21565</v>
          </cell>
          <cell r="D2304" t="str">
            <v>21565</v>
          </cell>
          <cell r="E2304" t="str">
            <v>Waltham Garage Fleet</v>
          </cell>
          <cell r="F2304" t="str">
            <v>Mat Mgmt-Trans</v>
          </cell>
          <cell r="G2304" t="str">
            <v>Waltham Garage Fleet</v>
          </cell>
          <cell r="H2304" t="str">
            <v>120</v>
          </cell>
          <cell r="I2304" t="str">
            <v>IT</v>
          </cell>
          <cell r="J2304">
            <v>19860.7</v>
          </cell>
          <cell r="L2304">
            <v>237.07</v>
          </cell>
          <cell r="M2304">
            <v>297488.90000000002</v>
          </cell>
        </row>
        <row r="2305">
          <cell r="A2305" t="str">
            <v>O&amp;M</v>
          </cell>
          <cell r="B2305" t="str">
            <v>Elliott Jr, James F</v>
          </cell>
          <cell r="C2305">
            <v>21565</v>
          </cell>
          <cell r="D2305" t="str">
            <v>21565</v>
          </cell>
          <cell r="E2305" t="str">
            <v>Waltham Garage Fleet</v>
          </cell>
          <cell r="F2305" t="str">
            <v>Mat Mgmt-Trans</v>
          </cell>
          <cell r="G2305" t="str">
            <v>Waltham Garage Fleet</v>
          </cell>
          <cell r="H2305" t="str">
            <v>120</v>
          </cell>
          <cell r="I2305" t="str">
            <v>LT</v>
          </cell>
          <cell r="J2305">
            <v>192420.77</v>
          </cell>
        </row>
        <row r="2306">
          <cell r="A2306" t="str">
            <v>O&amp;M</v>
          </cell>
          <cell r="B2306" t="str">
            <v>Elliott Jr, James F</v>
          </cell>
          <cell r="C2306">
            <v>21565</v>
          </cell>
          <cell r="D2306" t="str">
            <v>21565</v>
          </cell>
          <cell r="E2306" t="str">
            <v>Waltham Garage Fleet</v>
          </cell>
          <cell r="F2306" t="str">
            <v>Mat Mgmt-Trans</v>
          </cell>
          <cell r="G2306" t="str">
            <v>Waltham Garage Fleet</v>
          </cell>
          <cell r="H2306" t="str">
            <v>120</v>
          </cell>
          <cell r="I2306" t="str">
            <v>MT</v>
          </cell>
          <cell r="J2306">
            <v>408.07</v>
          </cell>
          <cell r="K2306">
            <v>2108.4899999999998</v>
          </cell>
          <cell r="M2306">
            <v>212.01</v>
          </cell>
        </row>
        <row r="2307">
          <cell r="A2307" t="str">
            <v>O&amp;M</v>
          </cell>
          <cell r="B2307" t="str">
            <v>Elliott Jr, James F</v>
          </cell>
          <cell r="C2307">
            <v>21565</v>
          </cell>
          <cell r="D2307" t="str">
            <v>21565</v>
          </cell>
          <cell r="E2307" t="str">
            <v>Waltham Garage Fleet</v>
          </cell>
          <cell r="F2307" t="str">
            <v>Mat Mgmt-Trans</v>
          </cell>
          <cell r="G2307" t="str">
            <v>Waltham Garage Fleet</v>
          </cell>
          <cell r="H2307" t="str">
            <v>120</v>
          </cell>
          <cell r="I2307" t="str">
            <v>OT</v>
          </cell>
          <cell r="J2307">
            <v>933.67</v>
          </cell>
        </row>
        <row r="2308">
          <cell r="A2308" t="str">
            <v>O&amp;M</v>
          </cell>
          <cell r="B2308" t="str">
            <v>Elliott Jr, James F</v>
          </cell>
          <cell r="C2308">
            <v>21565</v>
          </cell>
          <cell r="D2308" t="str">
            <v>21565</v>
          </cell>
          <cell r="E2308" t="str">
            <v>Waltham Garage Fleet</v>
          </cell>
          <cell r="F2308" t="str">
            <v>Mat Mgmt-Trans</v>
          </cell>
          <cell r="G2308" t="str">
            <v>Waltham Garage Fleet</v>
          </cell>
          <cell r="H2308" t="str">
            <v>120</v>
          </cell>
          <cell r="I2308" t="str">
            <v>TT</v>
          </cell>
          <cell r="J2308">
            <v>73407.960000000006</v>
          </cell>
          <cell r="K2308">
            <v>0</v>
          </cell>
        </row>
        <row r="2309">
          <cell r="A2309" t="str">
            <v>O&amp;M</v>
          </cell>
          <cell r="B2309" t="str">
            <v>Elliott Jr, James F</v>
          </cell>
          <cell r="C2309">
            <v>21567</v>
          </cell>
          <cell r="D2309" t="str">
            <v>21567</v>
          </cell>
          <cell r="E2309" t="str">
            <v>Worcester Fleet</v>
          </cell>
          <cell r="F2309" t="str">
            <v>Mat Mgmt-Trans</v>
          </cell>
          <cell r="G2309" t="str">
            <v>Worcester Fleet</v>
          </cell>
          <cell r="H2309" t="str">
            <v>120</v>
          </cell>
          <cell r="I2309" t="str">
            <v>IT</v>
          </cell>
          <cell r="J2309">
            <v>0</v>
          </cell>
        </row>
        <row r="2310">
          <cell r="A2310" t="str">
            <v>O&amp;M</v>
          </cell>
          <cell r="B2310" t="str">
            <v>Anastasia, Donald</v>
          </cell>
          <cell r="C2310">
            <v>21570</v>
          </cell>
          <cell r="D2310" t="str">
            <v>21570</v>
          </cell>
          <cell r="E2310" t="str">
            <v>Worcester Facility</v>
          </cell>
          <cell r="F2310" t="str">
            <v>CFO</v>
          </cell>
          <cell r="G2310" t="str">
            <v>Worcester Facility</v>
          </cell>
          <cell r="H2310" t="str">
            <v>120</v>
          </cell>
          <cell r="I2310" t="str">
            <v>IT</v>
          </cell>
          <cell r="K2310">
            <v>0</v>
          </cell>
          <cell r="M2310">
            <v>29.77</v>
          </cell>
        </row>
        <row r="2311">
          <cell r="A2311" t="str">
            <v>CAP</v>
          </cell>
          <cell r="B2311" t="str">
            <v>Anastasia, Donald</v>
          </cell>
          <cell r="C2311">
            <v>21576</v>
          </cell>
          <cell r="D2311" t="str">
            <v>21576</v>
          </cell>
          <cell r="E2311" t="str">
            <v>Summit</v>
          </cell>
          <cell r="F2311" t="str">
            <v>CFO</v>
          </cell>
          <cell r="G2311" t="str">
            <v>Summit</v>
          </cell>
          <cell r="H2311" t="str">
            <v>120</v>
          </cell>
          <cell r="I2311" t="str">
            <v>CB</v>
          </cell>
          <cell r="K2311">
            <v>742.26</v>
          </cell>
          <cell r="M2311">
            <v>405202.69</v>
          </cell>
        </row>
        <row r="2312">
          <cell r="A2312" t="str">
            <v>CAP</v>
          </cell>
          <cell r="B2312" t="str">
            <v>Anastasia, Donald</v>
          </cell>
          <cell r="C2312">
            <v>21576</v>
          </cell>
          <cell r="D2312" t="str">
            <v>21576</v>
          </cell>
          <cell r="E2312" t="str">
            <v>Summit</v>
          </cell>
          <cell r="F2312" t="str">
            <v>CFO</v>
          </cell>
          <cell r="G2312" t="str">
            <v>Summit</v>
          </cell>
          <cell r="H2312" t="str">
            <v>120</v>
          </cell>
          <cell r="I2312" t="str">
            <v>CI</v>
          </cell>
          <cell r="K2312">
            <v>6496080.2799999993</v>
          </cell>
          <cell r="L2312">
            <v>450193.77</v>
          </cell>
        </row>
        <row r="2313">
          <cell r="A2313" t="str">
            <v>CAP</v>
          </cell>
          <cell r="B2313" t="str">
            <v>Anastasia, Donald</v>
          </cell>
          <cell r="C2313">
            <v>21576</v>
          </cell>
          <cell r="D2313" t="str">
            <v>21576</v>
          </cell>
          <cell r="E2313" t="str">
            <v>Summit</v>
          </cell>
          <cell r="F2313" t="str">
            <v>CFO</v>
          </cell>
          <cell r="G2313" t="str">
            <v>Summit</v>
          </cell>
          <cell r="H2313" t="str">
            <v>120</v>
          </cell>
          <cell r="I2313" t="str">
            <v>CL</v>
          </cell>
          <cell r="K2313">
            <v>1687.02</v>
          </cell>
        </row>
        <row r="2314">
          <cell r="A2314" t="str">
            <v>CAP</v>
          </cell>
          <cell r="B2314" t="str">
            <v>Anastasia, Donald</v>
          </cell>
          <cell r="C2314">
            <v>21576</v>
          </cell>
          <cell r="D2314" t="str">
            <v>21576</v>
          </cell>
          <cell r="E2314" t="str">
            <v>Summit</v>
          </cell>
          <cell r="F2314" t="str">
            <v>CFO</v>
          </cell>
          <cell r="G2314" t="str">
            <v>Summit</v>
          </cell>
          <cell r="H2314" t="str">
            <v>120</v>
          </cell>
          <cell r="I2314" t="str">
            <v>CT</v>
          </cell>
          <cell r="K2314">
            <v>210.88</v>
          </cell>
        </row>
        <row r="2315">
          <cell r="A2315" t="str">
            <v>O&amp;M</v>
          </cell>
          <cell r="B2315" t="str">
            <v>Anastasia, Donald</v>
          </cell>
          <cell r="C2315">
            <v>21576</v>
          </cell>
          <cell r="D2315" t="str">
            <v>21576</v>
          </cell>
          <cell r="E2315" t="str">
            <v>Facilities - Westwood - 26</v>
          </cell>
          <cell r="F2315" t="str">
            <v>CFO</v>
          </cell>
          <cell r="G2315" t="str">
            <v>Summit</v>
          </cell>
          <cell r="H2315" t="str">
            <v>120</v>
          </cell>
          <cell r="I2315" t="str">
            <v>IT</v>
          </cell>
          <cell r="J2315">
            <v>92244.36</v>
          </cell>
          <cell r="M2315">
            <v>3970028.53</v>
          </cell>
        </row>
        <row r="2316">
          <cell r="A2316" t="str">
            <v>O&amp;M</v>
          </cell>
          <cell r="B2316" t="str">
            <v>Anastasia, Donald</v>
          </cell>
          <cell r="C2316">
            <v>21576</v>
          </cell>
          <cell r="D2316" t="str">
            <v>21576</v>
          </cell>
          <cell r="E2316" t="str">
            <v>Summit</v>
          </cell>
          <cell r="F2316" t="str">
            <v>CFO</v>
          </cell>
          <cell r="G2316" t="str">
            <v>Summit</v>
          </cell>
          <cell r="H2316" t="str">
            <v>120</v>
          </cell>
          <cell r="I2316" t="str">
            <v>IT</v>
          </cell>
          <cell r="K2316">
            <v>7104.52</v>
          </cell>
          <cell r="L2316">
            <v>-19413.59</v>
          </cell>
        </row>
        <row r="2317">
          <cell r="A2317" t="str">
            <v>O&amp;M</v>
          </cell>
          <cell r="B2317" t="str">
            <v>Anastasia, Donald</v>
          </cell>
          <cell r="C2317">
            <v>21576</v>
          </cell>
          <cell r="D2317" t="str">
            <v>21576</v>
          </cell>
          <cell r="E2317" t="str">
            <v>Summit</v>
          </cell>
          <cell r="F2317" t="str">
            <v>CFO</v>
          </cell>
          <cell r="G2317" t="str">
            <v>Summit</v>
          </cell>
          <cell r="H2317" t="str">
            <v>120</v>
          </cell>
          <cell r="I2317" t="str">
            <v>MT</v>
          </cell>
          <cell r="L2317">
            <v>57.75</v>
          </cell>
          <cell r="M2317">
            <v>1431.68</v>
          </cell>
        </row>
        <row r="2318">
          <cell r="A2318" t="str">
            <v>O&amp;M</v>
          </cell>
          <cell r="B2318" t="str">
            <v>Anastasia, Donald</v>
          </cell>
          <cell r="C2318">
            <v>21576</v>
          </cell>
          <cell r="D2318" t="str">
            <v>21576</v>
          </cell>
          <cell r="E2318" t="str">
            <v>Facilities - Westwood - 26</v>
          </cell>
          <cell r="F2318" t="str">
            <v>CFO</v>
          </cell>
          <cell r="G2318" t="str">
            <v>Summit</v>
          </cell>
          <cell r="H2318" t="str">
            <v>120</v>
          </cell>
          <cell r="I2318" t="str">
            <v>OT</v>
          </cell>
          <cell r="J2318">
            <v>11678.89</v>
          </cell>
        </row>
        <row r="2319">
          <cell r="A2319" t="str">
            <v>O&amp;M</v>
          </cell>
          <cell r="B2319" t="str">
            <v>Anastasia, Donald</v>
          </cell>
          <cell r="C2319">
            <v>21576</v>
          </cell>
          <cell r="D2319" t="str">
            <v>21576</v>
          </cell>
          <cell r="E2319" t="str">
            <v>Summit</v>
          </cell>
          <cell r="F2319" t="str">
            <v>CFO</v>
          </cell>
          <cell r="G2319" t="str">
            <v>Summit</v>
          </cell>
          <cell r="H2319" t="str">
            <v>120</v>
          </cell>
          <cell r="I2319" t="str">
            <v>OT</v>
          </cell>
          <cell r="L2319">
            <v>25</v>
          </cell>
        </row>
        <row r="2320">
          <cell r="A2320" t="str">
            <v>CAP</v>
          </cell>
          <cell r="B2320" t="str">
            <v>Anastasia, Donald</v>
          </cell>
          <cell r="C2320">
            <v>21577</v>
          </cell>
          <cell r="D2320" t="str">
            <v>21577</v>
          </cell>
          <cell r="E2320" t="str">
            <v>Facilities - Westwood - 151</v>
          </cell>
          <cell r="F2320" t="str">
            <v>CFO</v>
          </cell>
          <cell r="G2320" t="str">
            <v>Facilities - Westwood - 151</v>
          </cell>
          <cell r="H2320" t="str">
            <v>120</v>
          </cell>
          <cell r="I2320" t="str">
            <v>CI</v>
          </cell>
          <cell r="J2320">
            <v>25372.5</v>
          </cell>
        </row>
        <row r="2321">
          <cell r="A2321" t="str">
            <v>O&amp;M</v>
          </cell>
          <cell r="B2321" t="str">
            <v>Anastasia, Donald</v>
          </cell>
          <cell r="C2321">
            <v>21577</v>
          </cell>
          <cell r="D2321" t="str">
            <v>21577</v>
          </cell>
          <cell r="E2321" t="str">
            <v>Facilities - Westwood - 151</v>
          </cell>
          <cell r="F2321" t="str">
            <v>CFO</v>
          </cell>
          <cell r="G2321" t="str">
            <v>Facilities - Westwood - 151</v>
          </cell>
          <cell r="H2321" t="str">
            <v>120</v>
          </cell>
          <cell r="I2321" t="str">
            <v>IT</v>
          </cell>
          <cell r="J2321">
            <v>464750</v>
          </cell>
          <cell r="K2321">
            <v>37661.56</v>
          </cell>
        </row>
        <row r="2322">
          <cell r="A2322" t="str">
            <v>O&amp;M</v>
          </cell>
          <cell r="B2322" t="str">
            <v>Anastasia, Donald</v>
          </cell>
          <cell r="C2322">
            <v>21578</v>
          </cell>
          <cell r="D2322" t="str">
            <v>21578</v>
          </cell>
          <cell r="E2322" t="str">
            <v>Facilities - Prudential</v>
          </cell>
          <cell r="F2322" t="str">
            <v>CFO</v>
          </cell>
          <cell r="G2322" t="str">
            <v>Facilities - Prudential</v>
          </cell>
          <cell r="H2322" t="str">
            <v>120</v>
          </cell>
          <cell r="I2322" t="str">
            <v>BT</v>
          </cell>
          <cell r="J2322">
            <v>65218.39</v>
          </cell>
          <cell r="K2322">
            <v>12569.93</v>
          </cell>
        </row>
        <row r="2323">
          <cell r="A2323" t="str">
            <v>O&amp;M</v>
          </cell>
          <cell r="B2323" t="str">
            <v>Anastasia, Donald</v>
          </cell>
          <cell r="C2323">
            <v>21578</v>
          </cell>
          <cell r="D2323" t="str">
            <v>21578</v>
          </cell>
          <cell r="E2323" t="str">
            <v>Facilities - Prudential</v>
          </cell>
          <cell r="F2323" t="str">
            <v>CFO</v>
          </cell>
          <cell r="G2323" t="str">
            <v>Facilities - Prudential</v>
          </cell>
          <cell r="H2323" t="str">
            <v>120</v>
          </cell>
          <cell r="I2323" t="str">
            <v>IT</v>
          </cell>
          <cell r="J2323">
            <v>352533.54</v>
          </cell>
          <cell r="K2323">
            <v>47799.63</v>
          </cell>
          <cell r="L2323">
            <v>70.709999999999994</v>
          </cell>
        </row>
        <row r="2324">
          <cell r="A2324" t="str">
            <v>O&amp;M</v>
          </cell>
          <cell r="B2324" t="str">
            <v>Anastasia, Donald</v>
          </cell>
          <cell r="C2324">
            <v>21578</v>
          </cell>
          <cell r="D2324" t="str">
            <v>21578</v>
          </cell>
          <cell r="E2324" t="str">
            <v>Facilities - Prudential</v>
          </cell>
          <cell r="F2324" t="str">
            <v>CFO</v>
          </cell>
          <cell r="G2324" t="str">
            <v>Facilities - Prudential</v>
          </cell>
          <cell r="H2324" t="str">
            <v>120</v>
          </cell>
          <cell r="I2324" t="str">
            <v>LT</v>
          </cell>
          <cell r="J2324">
            <v>189940.34</v>
          </cell>
          <cell r="K2324">
            <v>35751.519999999997</v>
          </cell>
        </row>
        <row r="2325">
          <cell r="A2325" t="str">
            <v>O&amp;M</v>
          </cell>
          <cell r="B2325" t="str">
            <v>Anastasia, Donald</v>
          </cell>
          <cell r="C2325">
            <v>21578</v>
          </cell>
          <cell r="D2325" t="str">
            <v>21578</v>
          </cell>
          <cell r="E2325" t="str">
            <v>Facilities - Prudential</v>
          </cell>
          <cell r="F2325" t="str">
            <v>CFO</v>
          </cell>
          <cell r="G2325" t="str">
            <v>Facilities - Prudential</v>
          </cell>
          <cell r="H2325" t="str">
            <v>120</v>
          </cell>
          <cell r="I2325" t="str">
            <v>OT</v>
          </cell>
          <cell r="J2325">
            <v>20843.560000000001</v>
          </cell>
          <cell r="K2325">
            <v>2218.0300000000002</v>
          </cell>
        </row>
        <row r="2326">
          <cell r="A2326" t="str">
            <v>O&amp;M</v>
          </cell>
          <cell r="B2326" t="str">
            <v>Anastasia, Donald</v>
          </cell>
          <cell r="C2326">
            <v>21578</v>
          </cell>
          <cell r="D2326" t="str">
            <v>21578</v>
          </cell>
          <cell r="E2326" t="str">
            <v>Facilities - Prudential</v>
          </cell>
          <cell r="F2326" t="str">
            <v>CFO</v>
          </cell>
          <cell r="G2326" t="str">
            <v>Facilities - Prudential</v>
          </cell>
          <cell r="H2326" t="str">
            <v>120</v>
          </cell>
          <cell r="I2326" t="str">
            <v>TT</v>
          </cell>
          <cell r="J2326">
            <v>14394.93</v>
          </cell>
          <cell r="K2326">
            <v>8658.0499999999993</v>
          </cell>
        </row>
        <row r="2327">
          <cell r="A2327" t="str">
            <v>O&amp;M</v>
          </cell>
          <cell r="B2327" t="str">
            <v>McSherry, Susan</v>
          </cell>
          <cell r="C2327">
            <v>21580</v>
          </cell>
          <cell r="D2327" t="str">
            <v>21580</v>
          </cell>
          <cell r="E2327" t="str">
            <v>F &amp; A Performance Management</v>
          </cell>
          <cell r="F2327" t="str">
            <v>CFO</v>
          </cell>
          <cell r="G2327" t="str">
            <v>F &amp; A Performance Management</v>
          </cell>
          <cell r="H2327" t="str">
            <v>120</v>
          </cell>
          <cell r="I2327" t="str">
            <v>BT</v>
          </cell>
          <cell r="L2327">
            <v>52499.32</v>
          </cell>
        </row>
        <row r="2328">
          <cell r="A2328" t="str">
            <v>O&amp;M</v>
          </cell>
          <cell r="B2328" t="str">
            <v>McSherry, Susan</v>
          </cell>
          <cell r="C2328">
            <v>21580</v>
          </cell>
          <cell r="D2328" t="str">
            <v>21580</v>
          </cell>
          <cell r="E2328" t="str">
            <v>Supply Chain Performance</v>
          </cell>
          <cell r="F2328" t="str">
            <v>CFO</v>
          </cell>
          <cell r="G2328" t="str">
            <v>F &amp; A Performance Management</v>
          </cell>
          <cell r="H2328" t="str">
            <v>120</v>
          </cell>
          <cell r="I2328" t="str">
            <v>BT</v>
          </cell>
          <cell r="J2328">
            <v>48916.81</v>
          </cell>
          <cell r="K2328">
            <v>9812.6200000000008</v>
          </cell>
        </row>
        <row r="2329">
          <cell r="A2329" t="str">
            <v>O&amp;M</v>
          </cell>
          <cell r="B2329" t="str">
            <v>McSherry, Susan</v>
          </cell>
          <cell r="C2329">
            <v>21580</v>
          </cell>
          <cell r="D2329" t="str">
            <v>21580</v>
          </cell>
          <cell r="E2329" t="str">
            <v>F &amp; A Performance Management</v>
          </cell>
          <cell r="F2329" t="str">
            <v>CFO</v>
          </cell>
          <cell r="G2329" t="str">
            <v>F &amp; A Performance Management</v>
          </cell>
          <cell r="H2329" t="str">
            <v>120</v>
          </cell>
          <cell r="I2329" t="str">
            <v>IT</v>
          </cell>
          <cell r="L2329">
            <v>15623.8</v>
          </cell>
        </row>
        <row r="2330">
          <cell r="A2330" t="str">
            <v>O&amp;M</v>
          </cell>
          <cell r="B2330" t="str">
            <v>McSherry, Susan</v>
          </cell>
          <cell r="C2330">
            <v>21580</v>
          </cell>
          <cell r="D2330" t="str">
            <v>21580</v>
          </cell>
          <cell r="E2330" t="str">
            <v>Supply Chain Performance</v>
          </cell>
          <cell r="F2330" t="str">
            <v>CFO</v>
          </cell>
          <cell r="G2330" t="str">
            <v>F &amp; A Performance Management</v>
          </cell>
          <cell r="H2330" t="str">
            <v>120</v>
          </cell>
          <cell r="I2330" t="str">
            <v>IT</v>
          </cell>
          <cell r="J2330">
            <v>7044.03</v>
          </cell>
          <cell r="K2330">
            <v>-3784.58</v>
          </cell>
        </row>
        <row r="2331">
          <cell r="A2331" t="str">
            <v>O&amp;M</v>
          </cell>
          <cell r="B2331" t="str">
            <v>McSherry, Susan</v>
          </cell>
          <cell r="C2331">
            <v>21580</v>
          </cell>
          <cell r="D2331" t="str">
            <v>21580</v>
          </cell>
          <cell r="E2331" t="str">
            <v>F &amp; A Performance Management</v>
          </cell>
          <cell r="F2331" t="str">
            <v>CFO</v>
          </cell>
          <cell r="G2331" t="str">
            <v>F &amp; A Performance Management</v>
          </cell>
          <cell r="H2331" t="str">
            <v>120</v>
          </cell>
          <cell r="I2331" t="str">
            <v>LT</v>
          </cell>
          <cell r="L2331">
            <v>148097.48000000001</v>
          </cell>
        </row>
        <row r="2332">
          <cell r="A2332" t="str">
            <v>O&amp;M</v>
          </cell>
          <cell r="B2332" t="str">
            <v>McSherry, Susan</v>
          </cell>
          <cell r="C2332">
            <v>21580</v>
          </cell>
          <cell r="D2332" t="str">
            <v>21580</v>
          </cell>
          <cell r="E2332" t="str">
            <v>Supply Chain Performance</v>
          </cell>
          <cell r="F2332" t="str">
            <v>CFO</v>
          </cell>
          <cell r="G2332" t="str">
            <v>F &amp; A Performance Management</v>
          </cell>
          <cell r="H2332" t="str">
            <v>120</v>
          </cell>
          <cell r="I2332" t="str">
            <v>LT</v>
          </cell>
          <cell r="J2332">
            <v>163643.72</v>
          </cell>
          <cell r="K2332">
            <v>28822.97</v>
          </cell>
        </row>
        <row r="2333">
          <cell r="A2333" t="str">
            <v>O&amp;M</v>
          </cell>
          <cell r="B2333" t="str">
            <v>McSherry, Susan</v>
          </cell>
          <cell r="C2333">
            <v>21580</v>
          </cell>
          <cell r="D2333" t="str">
            <v>21580</v>
          </cell>
          <cell r="E2333" t="str">
            <v>Supply Chain Performance</v>
          </cell>
          <cell r="F2333" t="str">
            <v>CFO</v>
          </cell>
          <cell r="G2333" t="str">
            <v>F &amp; A Performance Management</v>
          </cell>
          <cell r="H2333" t="str">
            <v>120</v>
          </cell>
          <cell r="I2333" t="str">
            <v>MT</v>
          </cell>
          <cell r="J2333">
            <v>0</v>
          </cell>
        </row>
        <row r="2334">
          <cell r="A2334" t="str">
            <v>O&amp;M</v>
          </cell>
          <cell r="B2334" t="str">
            <v>McSherry, Susan</v>
          </cell>
          <cell r="C2334">
            <v>21580</v>
          </cell>
          <cell r="D2334" t="str">
            <v>21580</v>
          </cell>
          <cell r="E2334" t="str">
            <v>F &amp; A Performance Management</v>
          </cell>
          <cell r="F2334" t="str">
            <v>CFO</v>
          </cell>
          <cell r="G2334" t="str">
            <v>F &amp; A Performance Management</v>
          </cell>
          <cell r="H2334" t="str">
            <v>120</v>
          </cell>
          <cell r="I2334" t="str">
            <v>OT</v>
          </cell>
        </row>
        <row r="2335">
          <cell r="A2335" t="str">
            <v>O&amp;M</v>
          </cell>
          <cell r="B2335" t="str">
            <v>McSherry, Susan</v>
          </cell>
          <cell r="C2335">
            <v>21580</v>
          </cell>
          <cell r="D2335" t="str">
            <v>21580</v>
          </cell>
          <cell r="E2335" t="str">
            <v>Supply Chain Performance</v>
          </cell>
          <cell r="F2335" t="str">
            <v>CFO</v>
          </cell>
          <cell r="G2335" t="str">
            <v>F &amp; A Performance Management</v>
          </cell>
          <cell r="H2335" t="str">
            <v>120</v>
          </cell>
          <cell r="I2335" t="str">
            <v>OT</v>
          </cell>
          <cell r="J2335">
            <v>197466.77</v>
          </cell>
          <cell r="K2335">
            <v>374.7</v>
          </cell>
        </row>
        <row r="2336">
          <cell r="A2336" t="str">
            <v>O&amp;M</v>
          </cell>
          <cell r="B2336" t="str">
            <v>McSherry, Susan</v>
          </cell>
          <cell r="C2336">
            <v>21580</v>
          </cell>
          <cell r="D2336" t="str">
            <v>21580</v>
          </cell>
          <cell r="E2336" t="str">
            <v>Supply Chain Performance</v>
          </cell>
          <cell r="F2336" t="str">
            <v>CFO</v>
          </cell>
          <cell r="G2336" t="str">
            <v>F &amp; A Performance Management</v>
          </cell>
          <cell r="H2336" t="str">
            <v>120</v>
          </cell>
          <cell r="I2336" t="str">
            <v>TT</v>
          </cell>
          <cell r="J2336">
            <v>735.27</v>
          </cell>
        </row>
        <row r="2337">
          <cell r="A2337" t="str">
            <v>O&amp;M</v>
          </cell>
          <cell r="C2337">
            <v>21581</v>
          </cell>
          <cell r="D2337" t="str">
            <v>21581</v>
          </cell>
          <cell r="E2337" t="str">
            <v>Fleet Billing Revenue</v>
          </cell>
          <cell r="F2337" t="str">
            <v>Fleet Billing</v>
          </cell>
          <cell r="H2337" t="str">
            <v>120</v>
          </cell>
          <cell r="I2337" t="str">
            <v>OT</v>
          </cell>
          <cell r="K2337">
            <v>-1266127.3999999999</v>
          </cell>
          <cell r="L2337">
            <v>-1232938.8600000001</v>
          </cell>
        </row>
        <row r="2338">
          <cell r="A2338" t="str">
            <v>O&amp;M</v>
          </cell>
          <cell r="B2338" t="str">
            <v>Anastasia, Donald</v>
          </cell>
          <cell r="C2338">
            <v>21585</v>
          </cell>
          <cell r="D2338" t="str">
            <v>21585</v>
          </cell>
          <cell r="E2338" t="str">
            <v>Asset Performance - Facilities</v>
          </cell>
          <cell r="F2338" t="str">
            <v>CFO</v>
          </cell>
          <cell r="G2338" t="str">
            <v>Facilities - Shared Costs</v>
          </cell>
          <cell r="H2338" t="str">
            <v>120</v>
          </cell>
          <cell r="I2338" t="str">
            <v>BT</v>
          </cell>
          <cell r="J2338">
            <v>121427.62</v>
          </cell>
        </row>
        <row r="2339">
          <cell r="A2339" t="str">
            <v>O&amp;M</v>
          </cell>
          <cell r="B2339" t="str">
            <v>Anastasia, Donald</v>
          </cell>
          <cell r="C2339">
            <v>21585</v>
          </cell>
          <cell r="D2339" t="str">
            <v>21585</v>
          </cell>
          <cell r="E2339" t="str">
            <v>Facilities - Shared Costs</v>
          </cell>
          <cell r="F2339" t="str">
            <v>CFO</v>
          </cell>
          <cell r="G2339" t="str">
            <v>Facilities - Shared Costs</v>
          </cell>
          <cell r="H2339" t="str">
            <v>120</v>
          </cell>
          <cell r="I2339" t="str">
            <v>BT</v>
          </cell>
          <cell r="K2339">
            <v>1.33</v>
          </cell>
        </row>
        <row r="2340">
          <cell r="A2340" t="str">
            <v>CAP</v>
          </cell>
          <cell r="B2340" t="str">
            <v>Anastasia, Donald</v>
          </cell>
          <cell r="C2340">
            <v>21585</v>
          </cell>
          <cell r="D2340" t="str">
            <v>21585</v>
          </cell>
          <cell r="E2340" t="str">
            <v>Asset Performance - Facilities</v>
          </cell>
          <cell r="F2340" t="str">
            <v>CFO</v>
          </cell>
          <cell r="G2340" t="str">
            <v>Facilities - Shared Costs</v>
          </cell>
          <cell r="H2340" t="str">
            <v>120</v>
          </cell>
          <cell r="I2340" t="str">
            <v>CI</v>
          </cell>
          <cell r="J2340">
            <v>11281.2</v>
          </cell>
        </row>
        <row r="2341">
          <cell r="A2341" t="str">
            <v>O&amp;M</v>
          </cell>
          <cell r="B2341" t="str">
            <v>Anastasia, Donald</v>
          </cell>
          <cell r="C2341">
            <v>21585</v>
          </cell>
          <cell r="D2341" t="str">
            <v>21585</v>
          </cell>
          <cell r="E2341" t="str">
            <v>Asset Performance - Facilities</v>
          </cell>
          <cell r="F2341" t="str">
            <v>CFO</v>
          </cell>
          <cell r="G2341" t="str">
            <v>Facilities - Shared Costs</v>
          </cell>
          <cell r="H2341" t="str">
            <v>120</v>
          </cell>
          <cell r="I2341" t="str">
            <v>IT</v>
          </cell>
          <cell r="J2341">
            <v>1622672.02</v>
          </cell>
        </row>
        <row r="2342">
          <cell r="A2342" t="str">
            <v>O&amp;M</v>
          </cell>
          <cell r="B2342" t="str">
            <v>Anastasia, Donald</v>
          </cell>
          <cell r="C2342">
            <v>21585</v>
          </cell>
          <cell r="D2342" t="str">
            <v>21585</v>
          </cell>
          <cell r="E2342" t="str">
            <v>Facilities - Shared Costs</v>
          </cell>
          <cell r="F2342" t="str">
            <v>CFO</v>
          </cell>
          <cell r="G2342" t="str">
            <v>Facilities - Shared Costs</v>
          </cell>
          <cell r="H2342" t="str">
            <v>120</v>
          </cell>
          <cell r="I2342" t="str">
            <v>IT</v>
          </cell>
          <cell r="K2342">
            <v>248510.95</v>
          </cell>
          <cell r="L2342">
            <v>128.35</v>
          </cell>
        </row>
        <row r="2343">
          <cell r="A2343" t="str">
            <v>O&amp;M</v>
          </cell>
          <cell r="B2343" t="str">
            <v>Anastasia, Donald</v>
          </cell>
          <cell r="C2343">
            <v>21585</v>
          </cell>
          <cell r="D2343" t="str">
            <v>21585</v>
          </cell>
          <cell r="E2343" t="str">
            <v>Asset Performance - Facilities</v>
          </cell>
          <cell r="F2343" t="str">
            <v>CFO</v>
          </cell>
          <cell r="G2343" t="str">
            <v>Facilities - Shared Costs</v>
          </cell>
          <cell r="H2343" t="str">
            <v>120</v>
          </cell>
          <cell r="I2343" t="str">
            <v>LT</v>
          </cell>
          <cell r="J2343">
            <v>349603.53</v>
          </cell>
        </row>
        <row r="2344">
          <cell r="A2344" t="str">
            <v>O&amp;M</v>
          </cell>
          <cell r="B2344" t="str">
            <v>Anastasia, Donald</v>
          </cell>
          <cell r="C2344">
            <v>21585</v>
          </cell>
          <cell r="D2344" t="str">
            <v>21585</v>
          </cell>
          <cell r="E2344" t="str">
            <v>Facilities - Shared Costs</v>
          </cell>
          <cell r="F2344" t="str">
            <v>CFO</v>
          </cell>
          <cell r="G2344" t="str">
            <v>Facilities - Shared Costs</v>
          </cell>
          <cell r="H2344" t="str">
            <v>120</v>
          </cell>
          <cell r="I2344" t="str">
            <v>LT</v>
          </cell>
          <cell r="K2344">
            <v>-3714.99</v>
          </cell>
        </row>
        <row r="2345">
          <cell r="A2345" t="str">
            <v>O&amp;M</v>
          </cell>
          <cell r="B2345" t="str">
            <v>Anastasia, Donald</v>
          </cell>
          <cell r="C2345">
            <v>21585</v>
          </cell>
          <cell r="D2345" t="str">
            <v>21585</v>
          </cell>
          <cell r="E2345" t="str">
            <v>Asset Performance - Facilities</v>
          </cell>
          <cell r="F2345" t="str">
            <v>CFO</v>
          </cell>
          <cell r="G2345" t="str">
            <v>Facilities - Shared Costs</v>
          </cell>
          <cell r="H2345" t="str">
            <v>120</v>
          </cell>
          <cell r="I2345" t="str">
            <v>MT</v>
          </cell>
          <cell r="J2345">
            <v>327.54000000000002</v>
          </cell>
          <cell r="M2345">
            <v>16516.669999999998</v>
          </cell>
        </row>
        <row r="2346">
          <cell r="A2346" t="str">
            <v>O&amp;M</v>
          </cell>
          <cell r="B2346" t="str">
            <v>Anastasia, Donald</v>
          </cell>
          <cell r="C2346">
            <v>21585</v>
          </cell>
          <cell r="D2346" t="str">
            <v>21585</v>
          </cell>
          <cell r="E2346" t="str">
            <v>Facilities - Shared Costs</v>
          </cell>
          <cell r="F2346" t="str">
            <v>CFO</v>
          </cell>
          <cell r="G2346" t="str">
            <v>Facilities - Shared Costs</v>
          </cell>
          <cell r="H2346" t="str">
            <v>120</v>
          </cell>
          <cell r="I2346" t="str">
            <v>MT</v>
          </cell>
          <cell r="K2346">
            <v>12.25</v>
          </cell>
        </row>
        <row r="2347">
          <cell r="A2347" t="str">
            <v>O&amp;M</v>
          </cell>
          <cell r="B2347" t="str">
            <v>Anastasia, Donald</v>
          </cell>
          <cell r="C2347">
            <v>21585</v>
          </cell>
          <cell r="D2347" t="str">
            <v>21585</v>
          </cell>
          <cell r="E2347" t="str">
            <v>Asset Performance - Facilities</v>
          </cell>
          <cell r="F2347" t="str">
            <v>CFO</v>
          </cell>
          <cell r="G2347" t="str">
            <v>Facilities - Shared Costs</v>
          </cell>
          <cell r="H2347" t="str">
            <v>120</v>
          </cell>
          <cell r="I2347" t="str">
            <v>OT</v>
          </cell>
          <cell r="J2347">
            <v>115776.54</v>
          </cell>
        </row>
        <row r="2348">
          <cell r="A2348" t="str">
            <v>O&amp;M</v>
          </cell>
          <cell r="B2348" t="str">
            <v>Anastasia, Donald</v>
          </cell>
          <cell r="C2348">
            <v>21585</v>
          </cell>
          <cell r="D2348" t="str">
            <v>21585</v>
          </cell>
          <cell r="E2348" t="str">
            <v>Facilities - Shared Costs</v>
          </cell>
          <cell r="F2348" t="str">
            <v>CFO</v>
          </cell>
          <cell r="G2348" t="str">
            <v>Facilities - Shared Costs</v>
          </cell>
          <cell r="H2348" t="str">
            <v>120</v>
          </cell>
          <cell r="I2348" t="str">
            <v>OT</v>
          </cell>
          <cell r="K2348">
            <v>14264.31</v>
          </cell>
          <cell r="L2348">
            <v>9908.4599999999991</v>
          </cell>
        </row>
        <row r="2349">
          <cell r="A2349" t="str">
            <v>O&amp;M</v>
          </cell>
          <cell r="B2349" t="str">
            <v>Anastasia, Donald</v>
          </cell>
          <cell r="C2349">
            <v>21585</v>
          </cell>
          <cell r="D2349" t="str">
            <v>21585</v>
          </cell>
          <cell r="E2349" t="str">
            <v>Asset Performance - Facilities</v>
          </cell>
          <cell r="F2349" t="str">
            <v>CFO</v>
          </cell>
          <cell r="G2349" t="str">
            <v>Facilities - Shared Costs</v>
          </cell>
          <cell r="H2349" t="str">
            <v>120</v>
          </cell>
          <cell r="I2349" t="str">
            <v>TT</v>
          </cell>
          <cell r="J2349">
            <v>0</v>
          </cell>
        </row>
        <row r="2350">
          <cell r="A2350" t="str">
            <v>O&amp;M</v>
          </cell>
          <cell r="B2350" t="str">
            <v>Elliott Jr, James F</v>
          </cell>
          <cell r="C2350">
            <v>21590</v>
          </cell>
          <cell r="D2350" t="str">
            <v>21590</v>
          </cell>
          <cell r="E2350" t="str">
            <v>Asset Performance - Fleet</v>
          </cell>
          <cell r="F2350" t="str">
            <v>Mat Mgmt-Trans</v>
          </cell>
          <cell r="G2350" t="str">
            <v>Asset Performance - Fleet</v>
          </cell>
          <cell r="H2350" t="str">
            <v>120</v>
          </cell>
          <cell r="I2350" t="str">
            <v>BT</v>
          </cell>
          <cell r="J2350">
            <v>177333.41</v>
          </cell>
        </row>
        <row r="2351">
          <cell r="A2351" t="str">
            <v>O&amp;M</v>
          </cell>
          <cell r="B2351" t="str">
            <v>Elliott Jr, James F</v>
          </cell>
          <cell r="C2351">
            <v>21590</v>
          </cell>
          <cell r="D2351" t="str">
            <v>21590</v>
          </cell>
          <cell r="E2351" t="str">
            <v>Asset Performance - Fleet</v>
          </cell>
          <cell r="F2351" t="str">
            <v>Mat Mgmt-Trans</v>
          </cell>
          <cell r="G2351" t="str">
            <v>Asset Performance - Fleet</v>
          </cell>
          <cell r="H2351" t="str">
            <v>120</v>
          </cell>
          <cell r="I2351" t="str">
            <v>IT</v>
          </cell>
          <cell r="J2351">
            <v>7994555</v>
          </cell>
          <cell r="K2351">
            <v>27040.44</v>
          </cell>
          <cell r="L2351">
            <v>35807.040000000001</v>
          </cell>
        </row>
        <row r="2352">
          <cell r="A2352" t="str">
            <v>O&amp;M</v>
          </cell>
          <cell r="B2352" t="str">
            <v>Elliott Jr, James F</v>
          </cell>
          <cell r="C2352">
            <v>21590</v>
          </cell>
          <cell r="D2352" t="str">
            <v>21590</v>
          </cell>
          <cell r="E2352" t="str">
            <v>Asset Performance - Fleet</v>
          </cell>
          <cell r="F2352" t="str">
            <v>Mat Mgmt-Trans</v>
          </cell>
          <cell r="G2352" t="str">
            <v>Asset Performance - Fleet</v>
          </cell>
          <cell r="H2352" t="str">
            <v>120</v>
          </cell>
          <cell r="I2352" t="str">
            <v>LT</v>
          </cell>
          <cell r="J2352">
            <v>549291.26</v>
          </cell>
        </row>
        <row r="2353">
          <cell r="A2353" t="str">
            <v>O&amp;M</v>
          </cell>
          <cell r="B2353" t="str">
            <v>Elliott Jr, James F</v>
          </cell>
          <cell r="C2353">
            <v>21590</v>
          </cell>
          <cell r="D2353" t="str">
            <v>21590</v>
          </cell>
          <cell r="E2353" t="str">
            <v>Asset Performance - Fleet</v>
          </cell>
          <cell r="F2353" t="str">
            <v>Mat Mgmt-Trans</v>
          </cell>
          <cell r="G2353" t="str">
            <v>Asset Performance - Fleet</v>
          </cell>
          <cell r="H2353" t="str">
            <v>120</v>
          </cell>
          <cell r="I2353" t="str">
            <v>MT</v>
          </cell>
          <cell r="J2353">
            <v>849224.64</v>
          </cell>
          <cell r="K2353">
            <v>1043551.6</v>
          </cell>
          <cell r="L2353">
            <v>1067446.8600000001</v>
          </cell>
          <cell r="M2353">
            <v>6098.02</v>
          </cell>
        </row>
        <row r="2354">
          <cell r="A2354" t="str">
            <v>O&amp;M</v>
          </cell>
          <cell r="B2354" t="str">
            <v>Elliott Jr, James F</v>
          </cell>
          <cell r="C2354">
            <v>21590</v>
          </cell>
          <cell r="D2354" t="str">
            <v>21590</v>
          </cell>
          <cell r="E2354" t="str">
            <v>Asset Performance - Fleet</v>
          </cell>
          <cell r="F2354" t="str">
            <v>Mat Mgmt-Trans</v>
          </cell>
          <cell r="G2354" t="str">
            <v>Asset Performance - Fleet</v>
          </cell>
          <cell r="H2354" t="str">
            <v>120</v>
          </cell>
          <cell r="I2354" t="str">
            <v>OT</v>
          </cell>
          <cell r="J2354">
            <v>-15147395.25</v>
          </cell>
          <cell r="K2354">
            <v>-291377.96999999997</v>
          </cell>
          <cell r="L2354">
            <v>-4645.04</v>
          </cell>
        </row>
        <row r="2355">
          <cell r="A2355" t="str">
            <v>O&amp;M</v>
          </cell>
          <cell r="B2355" t="str">
            <v>Elliott Jr, James F</v>
          </cell>
          <cell r="C2355">
            <v>21590</v>
          </cell>
          <cell r="D2355" t="str">
            <v>21590</v>
          </cell>
          <cell r="E2355" t="str">
            <v>Asset Performance - Fleet</v>
          </cell>
          <cell r="F2355" t="str">
            <v>Mat Mgmt-Trans</v>
          </cell>
          <cell r="G2355" t="str">
            <v>Asset Performance - Fleet</v>
          </cell>
          <cell r="H2355" t="str">
            <v>120</v>
          </cell>
          <cell r="I2355" t="str">
            <v>TT</v>
          </cell>
          <cell r="J2355">
            <v>172894.42</v>
          </cell>
          <cell r="K2355">
            <v>0</v>
          </cell>
        </row>
        <row r="2356">
          <cell r="A2356" t="str">
            <v>O&amp;M</v>
          </cell>
          <cell r="B2356" t="str">
            <v>Rotty, Paul L</v>
          </cell>
          <cell r="C2356">
            <v>21595</v>
          </cell>
          <cell r="D2356" t="str">
            <v>21595</v>
          </cell>
          <cell r="E2356" t="str">
            <v>Asset Performance - Warehouse and Distribution</v>
          </cell>
          <cell r="F2356" t="str">
            <v>Mat Mgmt-Trans</v>
          </cell>
          <cell r="G2356" t="str">
            <v>Asset Performance - Warehouse and Distribution</v>
          </cell>
          <cell r="H2356" t="str">
            <v>120</v>
          </cell>
          <cell r="I2356" t="str">
            <v>BT</v>
          </cell>
          <cell r="J2356">
            <v>78.459999999999994</v>
          </cell>
        </row>
        <row r="2357">
          <cell r="A2357" t="str">
            <v>O&amp;M</v>
          </cell>
          <cell r="B2357" t="str">
            <v>Rotty, Paul L</v>
          </cell>
          <cell r="C2357">
            <v>21595</v>
          </cell>
          <cell r="D2357" t="str">
            <v>21595</v>
          </cell>
          <cell r="E2357" t="str">
            <v>Asset Performance - Warehouse and Distribution</v>
          </cell>
          <cell r="F2357" t="str">
            <v>Mat Mgmt-Trans</v>
          </cell>
          <cell r="G2357" t="str">
            <v>Asset Performance - Warehouse and Distribution</v>
          </cell>
          <cell r="H2357" t="str">
            <v>120</v>
          </cell>
          <cell r="I2357" t="str">
            <v>IT</v>
          </cell>
          <cell r="J2357">
            <v>442462.42</v>
          </cell>
          <cell r="K2357">
            <v>737.08</v>
          </cell>
        </row>
        <row r="2358">
          <cell r="A2358" t="str">
            <v>O&amp;M</v>
          </cell>
          <cell r="B2358" t="str">
            <v>Rotty, Paul L</v>
          </cell>
          <cell r="C2358">
            <v>21595</v>
          </cell>
          <cell r="D2358" t="str">
            <v>21595</v>
          </cell>
          <cell r="E2358" t="str">
            <v>Asset Performance - Warehouse and Distribution</v>
          </cell>
          <cell r="F2358" t="str">
            <v>Mat Mgmt-Trans</v>
          </cell>
          <cell r="G2358" t="str">
            <v>Asset Performance - Warehouse and Distribution</v>
          </cell>
          <cell r="H2358" t="str">
            <v>120</v>
          </cell>
          <cell r="I2358" t="str">
            <v>LT</v>
          </cell>
          <cell r="J2358">
            <v>-292.86</v>
          </cell>
          <cell r="M2358">
            <v>246.26</v>
          </cell>
        </row>
        <row r="2359">
          <cell r="A2359" t="str">
            <v>O&amp;M</v>
          </cell>
          <cell r="B2359" t="str">
            <v>Rotty, Paul L</v>
          </cell>
          <cell r="C2359">
            <v>21595</v>
          </cell>
          <cell r="D2359" t="str">
            <v>21595</v>
          </cell>
          <cell r="E2359" t="str">
            <v>Asset Performance - Warehouse and Distribution</v>
          </cell>
          <cell r="F2359" t="str">
            <v>Mat Mgmt-Trans</v>
          </cell>
          <cell r="G2359" t="str">
            <v>Asset Performance - Warehouse and Distribution</v>
          </cell>
          <cell r="H2359" t="str">
            <v>120</v>
          </cell>
          <cell r="I2359" t="str">
            <v>MT</v>
          </cell>
          <cell r="J2359">
            <v>-7432.05</v>
          </cell>
        </row>
        <row r="2360">
          <cell r="A2360" t="str">
            <v>O&amp;M</v>
          </cell>
          <cell r="B2360" t="str">
            <v>Rotty, Paul L</v>
          </cell>
          <cell r="C2360">
            <v>21595</v>
          </cell>
          <cell r="D2360" t="str">
            <v>21595</v>
          </cell>
          <cell r="E2360" t="str">
            <v>Asset Performance - Warehouse and Distribution</v>
          </cell>
          <cell r="F2360" t="str">
            <v>Mat Mgmt-Trans</v>
          </cell>
          <cell r="G2360" t="str">
            <v>Asset Performance - Warehouse and Distribution</v>
          </cell>
          <cell r="H2360" t="str">
            <v>120</v>
          </cell>
          <cell r="I2360" t="str">
            <v>OT</v>
          </cell>
          <cell r="J2360">
            <v>837879.62</v>
          </cell>
          <cell r="K2360">
            <v>4029.46</v>
          </cell>
          <cell r="L2360">
            <v>593.16999999999996</v>
          </cell>
        </row>
        <row r="2361">
          <cell r="A2361" t="str">
            <v>O&amp;M</v>
          </cell>
          <cell r="C2361">
            <v>21600</v>
          </cell>
          <cell r="D2361" t="str">
            <v>21600</v>
          </cell>
          <cell r="E2361" t="str">
            <v>Materials Disposal</v>
          </cell>
          <cell r="H2361" t="str">
            <v>120</v>
          </cell>
          <cell r="I2361" t="str">
            <v>MT</v>
          </cell>
          <cell r="J2361">
            <v>0</v>
          </cell>
          <cell r="M2361">
            <v>8798.09</v>
          </cell>
        </row>
        <row r="2362">
          <cell r="A2362" t="str">
            <v>O&amp;M</v>
          </cell>
          <cell r="C2362">
            <v>21600</v>
          </cell>
          <cell r="D2362" t="str">
            <v>21600</v>
          </cell>
          <cell r="E2362" t="str">
            <v>Materials Disposal</v>
          </cell>
          <cell r="H2362" t="str">
            <v>120</v>
          </cell>
          <cell r="I2362" t="str">
            <v>OT</v>
          </cell>
          <cell r="K2362">
            <v>-380</v>
          </cell>
        </row>
        <row r="2363">
          <cell r="A2363" t="str">
            <v>O&amp;M</v>
          </cell>
          <cell r="B2363" t="str">
            <v>Weafer Jr,Robert J</v>
          </cell>
          <cell r="C2363">
            <v>21605</v>
          </cell>
          <cell r="D2363" t="str">
            <v>21605</v>
          </cell>
          <cell r="E2363" t="str">
            <v>Process Management</v>
          </cell>
          <cell r="F2363" t="str">
            <v>CFO</v>
          </cell>
          <cell r="G2363" t="str">
            <v>Process Management</v>
          </cell>
          <cell r="H2363" t="str">
            <v>120</v>
          </cell>
          <cell r="I2363" t="str">
            <v>BT</v>
          </cell>
          <cell r="J2363">
            <v>158760.29999999999</v>
          </cell>
          <cell r="K2363">
            <v>16874.73</v>
          </cell>
          <cell r="M2363">
            <v>414128.61</v>
          </cell>
        </row>
        <row r="2364">
          <cell r="A2364" t="str">
            <v>O&amp;M</v>
          </cell>
          <cell r="B2364" t="str">
            <v>Weafer Jr,Robert J</v>
          </cell>
          <cell r="C2364">
            <v>21605</v>
          </cell>
          <cell r="D2364" t="str">
            <v>21605</v>
          </cell>
          <cell r="E2364" t="str">
            <v>Process Management</v>
          </cell>
          <cell r="F2364" t="str">
            <v>CFO</v>
          </cell>
          <cell r="G2364" t="str">
            <v>Process Management</v>
          </cell>
          <cell r="H2364" t="str">
            <v>120</v>
          </cell>
          <cell r="I2364" t="str">
            <v>IT</v>
          </cell>
          <cell r="J2364">
            <v>1622567.99</v>
          </cell>
          <cell r="K2364">
            <v>10132.64</v>
          </cell>
          <cell r="L2364">
            <v>5967.71</v>
          </cell>
        </row>
        <row r="2365">
          <cell r="A2365" t="str">
            <v>O&amp;M</v>
          </cell>
          <cell r="B2365" t="str">
            <v>Weafer Jr,Robert J</v>
          </cell>
          <cell r="C2365">
            <v>21605</v>
          </cell>
          <cell r="D2365" t="str">
            <v>21605</v>
          </cell>
          <cell r="E2365" t="str">
            <v>Process Management</v>
          </cell>
          <cell r="F2365" t="str">
            <v>CFO</v>
          </cell>
          <cell r="G2365" t="str">
            <v>Process Management</v>
          </cell>
          <cell r="H2365" t="str">
            <v>120</v>
          </cell>
          <cell r="I2365" t="str">
            <v>LT</v>
          </cell>
          <cell r="J2365">
            <v>470023.57</v>
          </cell>
          <cell r="K2365">
            <v>48212.52</v>
          </cell>
          <cell r="M2365">
            <v>-883.6</v>
          </cell>
        </row>
        <row r="2366">
          <cell r="A2366" t="str">
            <v>O&amp;M</v>
          </cell>
          <cell r="B2366" t="str">
            <v>Weafer Jr,Robert J</v>
          </cell>
          <cell r="C2366">
            <v>21605</v>
          </cell>
          <cell r="D2366" t="str">
            <v>21605</v>
          </cell>
          <cell r="E2366" t="str">
            <v>Process Management</v>
          </cell>
          <cell r="F2366" t="str">
            <v>CFO</v>
          </cell>
          <cell r="G2366" t="str">
            <v>Process Management</v>
          </cell>
          <cell r="H2366" t="str">
            <v>120</v>
          </cell>
          <cell r="I2366" t="str">
            <v>MT</v>
          </cell>
          <cell r="J2366">
            <v>704.45</v>
          </cell>
        </row>
        <row r="2367">
          <cell r="A2367" t="str">
            <v>O&amp;M</v>
          </cell>
          <cell r="B2367" t="str">
            <v>Weafer Jr,Robert J</v>
          </cell>
          <cell r="C2367">
            <v>21605</v>
          </cell>
          <cell r="D2367" t="str">
            <v>21605</v>
          </cell>
          <cell r="E2367" t="str">
            <v>Process Management</v>
          </cell>
          <cell r="F2367" t="str">
            <v>CFO</v>
          </cell>
          <cell r="G2367" t="str">
            <v>Process Management</v>
          </cell>
          <cell r="H2367" t="str">
            <v>120</v>
          </cell>
          <cell r="I2367" t="str">
            <v>OT</v>
          </cell>
          <cell r="J2367">
            <v>71309.600000000006</v>
          </cell>
          <cell r="K2367">
            <v>6145.7</v>
          </cell>
          <cell r="L2367">
            <v>4867.2700000000004</v>
          </cell>
        </row>
        <row r="2368">
          <cell r="A2368" t="str">
            <v>O&amp;M</v>
          </cell>
          <cell r="B2368" t="str">
            <v>Weafer Jr,Robert J</v>
          </cell>
          <cell r="C2368">
            <v>21605</v>
          </cell>
          <cell r="D2368" t="str">
            <v>21605</v>
          </cell>
          <cell r="E2368" t="str">
            <v>Process Management</v>
          </cell>
          <cell r="F2368" t="str">
            <v>CFO</v>
          </cell>
          <cell r="G2368" t="str">
            <v>Process Management</v>
          </cell>
          <cell r="H2368" t="str">
            <v>120</v>
          </cell>
          <cell r="I2368" t="str">
            <v>TT</v>
          </cell>
          <cell r="J2368">
            <v>3325.08</v>
          </cell>
          <cell r="K2368">
            <v>413.33</v>
          </cell>
          <cell r="M2368">
            <v>84</v>
          </cell>
        </row>
        <row r="2369">
          <cell r="A2369" t="str">
            <v>O&amp;M</v>
          </cell>
          <cell r="B2369" t="str">
            <v>Weafer Jr,Robert J</v>
          </cell>
          <cell r="C2369">
            <v>21610</v>
          </cell>
          <cell r="D2369" t="str">
            <v>21610</v>
          </cell>
          <cell r="E2369" t="str">
            <v>Purchasing and Contracts</v>
          </cell>
          <cell r="F2369" t="str">
            <v>CFO</v>
          </cell>
          <cell r="G2369" t="str">
            <v>Purchasing and Contracts</v>
          </cell>
          <cell r="H2369" t="str">
            <v>120</v>
          </cell>
          <cell r="I2369" t="str">
            <v>BT</v>
          </cell>
          <cell r="J2369">
            <v>184321.59</v>
          </cell>
          <cell r="K2369">
            <v>119007.3</v>
          </cell>
        </row>
        <row r="2370">
          <cell r="A2370" t="str">
            <v>O&amp;M</v>
          </cell>
          <cell r="B2370" t="str">
            <v>Weafer Jr,Robert J</v>
          </cell>
          <cell r="C2370">
            <v>21610</v>
          </cell>
          <cell r="D2370" t="str">
            <v>21610</v>
          </cell>
          <cell r="E2370" t="str">
            <v>Purchasing and Contracts</v>
          </cell>
          <cell r="F2370" t="str">
            <v>CFO</v>
          </cell>
          <cell r="G2370" t="str">
            <v>Purchasing and Contracts</v>
          </cell>
          <cell r="H2370" t="str">
            <v>120</v>
          </cell>
          <cell r="I2370" t="str">
            <v>IT</v>
          </cell>
          <cell r="J2370">
            <v>21053.01</v>
          </cell>
          <cell r="K2370">
            <v>7978.45</v>
          </cell>
          <cell r="L2370">
            <v>6820.46</v>
          </cell>
        </row>
        <row r="2371">
          <cell r="A2371" t="str">
            <v>O&amp;M</v>
          </cell>
          <cell r="B2371" t="str">
            <v>Weafer Jr,Robert J</v>
          </cell>
          <cell r="C2371">
            <v>21610</v>
          </cell>
          <cell r="D2371" t="str">
            <v>21610</v>
          </cell>
          <cell r="E2371" t="str">
            <v>Purchasing and Contracts</v>
          </cell>
          <cell r="F2371" t="str">
            <v>CFO</v>
          </cell>
          <cell r="G2371" t="str">
            <v>Purchasing and Contracts</v>
          </cell>
          <cell r="H2371" t="str">
            <v>120</v>
          </cell>
          <cell r="I2371" t="str">
            <v>LT</v>
          </cell>
          <cell r="J2371">
            <v>527969.18999999994</v>
          </cell>
          <cell r="K2371">
            <v>351197.48</v>
          </cell>
          <cell r="M2371">
            <v>337.32</v>
          </cell>
        </row>
        <row r="2372">
          <cell r="A2372" t="str">
            <v>O&amp;M</v>
          </cell>
          <cell r="B2372" t="str">
            <v>Weafer Jr,Robert J</v>
          </cell>
          <cell r="C2372">
            <v>21610</v>
          </cell>
          <cell r="D2372" t="str">
            <v>21610</v>
          </cell>
          <cell r="E2372" t="str">
            <v>Purchasing and Contracts</v>
          </cell>
          <cell r="F2372" t="str">
            <v>CFO</v>
          </cell>
          <cell r="G2372" t="str">
            <v>Purchasing and Contracts</v>
          </cell>
          <cell r="H2372" t="str">
            <v>120</v>
          </cell>
          <cell r="I2372" t="str">
            <v>MT</v>
          </cell>
          <cell r="J2372">
            <v>125613.98</v>
          </cell>
          <cell r="K2372">
            <v>807.81</v>
          </cell>
          <cell r="L2372">
            <v>193.04</v>
          </cell>
        </row>
        <row r="2373">
          <cell r="A2373" t="str">
            <v>O&amp;M</v>
          </cell>
          <cell r="B2373" t="str">
            <v>Weafer Jr,Robert J</v>
          </cell>
          <cell r="C2373">
            <v>21610</v>
          </cell>
          <cell r="D2373" t="str">
            <v>21610</v>
          </cell>
          <cell r="E2373" t="str">
            <v>Purchasing and Contracts</v>
          </cell>
          <cell r="F2373" t="str">
            <v>CFO</v>
          </cell>
          <cell r="G2373" t="str">
            <v>Purchasing and Contracts</v>
          </cell>
          <cell r="H2373" t="str">
            <v>120</v>
          </cell>
          <cell r="I2373" t="str">
            <v>OT</v>
          </cell>
          <cell r="J2373">
            <v>7725.35</v>
          </cell>
          <cell r="K2373">
            <v>-11463.34</v>
          </cell>
          <cell r="M2373">
            <v>4027.89</v>
          </cell>
        </row>
        <row r="2374">
          <cell r="A2374" t="str">
            <v>O&amp;M</v>
          </cell>
          <cell r="B2374" t="str">
            <v>Weafer Jr,Robert J</v>
          </cell>
          <cell r="C2374">
            <v>21610</v>
          </cell>
          <cell r="D2374" t="str">
            <v>21610</v>
          </cell>
          <cell r="E2374" t="str">
            <v>Purchasing and Contracts</v>
          </cell>
          <cell r="F2374" t="str">
            <v>CFO</v>
          </cell>
          <cell r="G2374" t="str">
            <v>Purchasing and Contracts</v>
          </cell>
          <cell r="H2374" t="str">
            <v>120</v>
          </cell>
          <cell r="I2374" t="str">
            <v>TT</v>
          </cell>
          <cell r="J2374">
            <v>78899.05</v>
          </cell>
          <cell r="K2374">
            <v>43304.32</v>
          </cell>
          <cell r="L2374">
            <v>30.09</v>
          </cell>
        </row>
        <row r="2375">
          <cell r="A2375" t="str">
            <v>O&amp;M</v>
          </cell>
          <cell r="B2375" t="str">
            <v>Weafer Jr,Robert J</v>
          </cell>
          <cell r="C2375">
            <v>21615</v>
          </cell>
          <cell r="D2375" t="str">
            <v>21615</v>
          </cell>
          <cell r="E2375" t="str">
            <v>Materials and Management</v>
          </cell>
          <cell r="F2375" t="str">
            <v>CFO</v>
          </cell>
          <cell r="G2375" t="str">
            <v>Materials and Management</v>
          </cell>
          <cell r="H2375" t="str">
            <v>120</v>
          </cell>
          <cell r="I2375" t="str">
            <v>BT</v>
          </cell>
          <cell r="J2375">
            <v>66151.61</v>
          </cell>
          <cell r="K2375">
            <v>1657.94</v>
          </cell>
        </row>
        <row r="2376">
          <cell r="A2376" t="str">
            <v>O&amp;M</v>
          </cell>
          <cell r="B2376" t="str">
            <v>Weafer Jr,Robert J</v>
          </cell>
          <cell r="C2376">
            <v>21615</v>
          </cell>
          <cell r="D2376" t="str">
            <v>21615</v>
          </cell>
          <cell r="E2376" t="str">
            <v>Materials and Management</v>
          </cell>
          <cell r="F2376" t="str">
            <v>CFO</v>
          </cell>
          <cell r="G2376" t="str">
            <v>Materials and Management</v>
          </cell>
          <cell r="H2376" t="str">
            <v>120</v>
          </cell>
          <cell r="I2376" t="str">
            <v>LT</v>
          </cell>
          <cell r="J2376">
            <v>220582.27</v>
          </cell>
          <cell r="K2376">
            <v>5628.91</v>
          </cell>
          <cell r="M2376">
            <v>1728.5</v>
          </cell>
        </row>
        <row r="2377">
          <cell r="A2377" t="str">
            <v>O&amp;M</v>
          </cell>
          <cell r="B2377" t="str">
            <v>Weafer Jr,Robert J</v>
          </cell>
          <cell r="C2377">
            <v>21615</v>
          </cell>
          <cell r="D2377" t="str">
            <v>21615</v>
          </cell>
          <cell r="E2377" t="str">
            <v>Materials and Management</v>
          </cell>
          <cell r="F2377" t="str">
            <v>CFO</v>
          </cell>
          <cell r="G2377" t="str">
            <v>Materials and Management</v>
          </cell>
          <cell r="H2377" t="str">
            <v>120</v>
          </cell>
          <cell r="I2377" t="str">
            <v>TT</v>
          </cell>
          <cell r="J2377">
            <v>2355.02</v>
          </cell>
        </row>
        <row r="2378">
          <cell r="A2378" t="str">
            <v>O&amp;M</v>
          </cell>
          <cell r="C2378">
            <v>21700</v>
          </cell>
          <cell r="D2378" t="str">
            <v>21700</v>
          </cell>
          <cell r="E2378" t="str">
            <v>AS - CUSTOMER CARE DIRECT CHARGES</v>
          </cell>
          <cell r="H2378" t="str">
            <v>120</v>
          </cell>
          <cell r="I2378" t="str">
            <v>BT</v>
          </cell>
          <cell r="K2378">
            <v>107.89</v>
          </cell>
          <cell r="L2378">
            <v>983.77</v>
          </cell>
        </row>
        <row r="2379">
          <cell r="A2379" t="str">
            <v>CAP</v>
          </cell>
          <cell r="C2379">
            <v>21700</v>
          </cell>
          <cell r="D2379" t="str">
            <v>21700</v>
          </cell>
          <cell r="E2379" t="str">
            <v>AS - CUSTOMER CARE DIRECT CHARGES</v>
          </cell>
          <cell r="H2379" t="str">
            <v>120</v>
          </cell>
          <cell r="I2379" t="str">
            <v>CO</v>
          </cell>
          <cell r="L2379">
            <v>-318011.43</v>
          </cell>
        </row>
        <row r="2380">
          <cell r="A2380" t="str">
            <v>O&amp;M</v>
          </cell>
          <cell r="C2380">
            <v>21700</v>
          </cell>
          <cell r="D2380" t="str">
            <v>21700</v>
          </cell>
          <cell r="E2380" t="str">
            <v>AS - CUSTOMER CARE DIRECT CHARGES</v>
          </cell>
          <cell r="H2380" t="str">
            <v>120</v>
          </cell>
          <cell r="I2380" t="str">
            <v>IT</v>
          </cell>
          <cell r="J2380">
            <v>10686.54</v>
          </cell>
        </row>
        <row r="2381">
          <cell r="A2381" t="str">
            <v>O&amp;M</v>
          </cell>
          <cell r="C2381">
            <v>21700</v>
          </cell>
          <cell r="D2381" t="str">
            <v>21700</v>
          </cell>
          <cell r="E2381" t="str">
            <v>AS - CUSTOMER CARE DIRECT CHARGES</v>
          </cell>
          <cell r="H2381" t="str">
            <v>120</v>
          </cell>
          <cell r="I2381" t="str">
            <v>LT</v>
          </cell>
          <cell r="J2381">
            <v>195516</v>
          </cell>
          <cell r="K2381">
            <v>341.6</v>
          </cell>
          <cell r="L2381">
            <v>10327.49</v>
          </cell>
        </row>
        <row r="2382">
          <cell r="A2382" t="str">
            <v>O&amp;M</v>
          </cell>
          <cell r="C2382">
            <v>21700</v>
          </cell>
          <cell r="D2382" t="str">
            <v>21700</v>
          </cell>
          <cell r="E2382" t="str">
            <v>AS - CUSTOMER CARE DIRECT CHARGES</v>
          </cell>
          <cell r="H2382" t="str">
            <v>120</v>
          </cell>
          <cell r="I2382" t="str">
            <v>OT</v>
          </cell>
          <cell r="J2382">
            <v>0</v>
          </cell>
          <cell r="K2382">
            <v>485476</v>
          </cell>
          <cell r="L2382">
            <v>0</v>
          </cell>
          <cell r="M2382">
            <v>-320291.07</v>
          </cell>
        </row>
        <row r="2383">
          <cell r="A2383" t="str">
            <v>O&amp;M</v>
          </cell>
          <cell r="C2383">
            <v>21700</v>
          </cell>
          <cell r="D2383" t="str">
            <v>21700</v>
          </cell>
          <cell r="E2383" t="str">
            <v>AS - CUSTOMER CARE DIRECT CHARGES</v>
          </cell>
          <cell r="H2383" t="str">
            <v>120</v>
          </cell>
          <cell r="I2383" t="str">
            <v>TT</v>
          </cell>
          <cell r="K2383">
            <v>393.08</v>
          </cell>
          <cell r="L2383">
            <v>524.15</v>
          </cell>
          <cell r="M2383">
            <v>585</v>
          </cell>
        </row>
        <row r="2384">
          <cell r="A2384" t="str">
            <v>O&amp;M</v>
          </cell>
          <cell r="C2384">
            <v>21710</v>
          </cell>
          <cell r="D2384" t="str">
            <v>21710</v>
          </cell>
          <cell r="E2384" t="str">
            <v>Field Services Director</v>
          </cell>
          <cell r="H2384" t="str">
            <v>120</v>
          </cell>
          <cell r="I2384" t="str">
            <v>BT</v>
          </cell>
          <cell r="J2384">
            <v>0</v>
          </cell>
          <cell r="L2384">
            <v>-12446.8</v>
          </cell>
        </row>
        <row r="2385">
          <cell r="A2385" t="str">
            <v>O&amp;M</v>
          </cell>
          <cell r="C2385">
            <v>21710</v>
          </cell>
          <cell r="D2385" t="str">
            <v>21710</v>
          </cell>
          <cell r="E2385" t="str">
            <v>Field Services Director</v>
          </cell>
          <cell r="H2385" t="str">
            <v>120</v>
          </cell>
          <cell r="I2385" t="str">
            <v>IT</v>
          </cell>
          <cell r="J2385">
            <v>583</v>
          </cell>
          <cell r="K2385">
            <v>53.98</v>
          </cell>
          <cell r="L2385">
            <v>-146.72</v>
          </cell>
        </row>
        <row r="2386">
          <cell r="A2386" t="str">
            <v>O&amp;M</v>
          </cell>
          <cell r="C2386">
            <v>21710</v>
          </cell>
          <cell r="D2386" t="str">
            <v>21710</v>
          </cell>
          <cell r="E2386" t="str">
            <v>Field Services Director</v>
          </cell>
          <cell r="H2386" t="str">
            <v>120</v>
          </cell>
          <cell r="I2386" t="str">
            <v>LT</v>
          </cell>
          <cell r="J2386">
            <v>0</v>
          </cell>
          <cell r="L2386">
            <v>-37020.25</v>
          </cell>
        </row>
        <row r="2387">
          <cell r="A2387" t="str">
            <v>O&amp;M</v>
          </cell>
          <cell r="C2387">
            <v>21710</v>
          </cell>
          <cell r="D2387" t="str">
            <v>21710</v>
          </cell>
          <cell r="E2387" t="str">
            <v>Field Services Director</v>
          </cell>
          <cell r="H2387" t="str">
            <v>120</v>
          </cell>
          <cell r="I2387" t="str">
            <v>OT</v>
          </cell>
          <cell r="J2387">
            <v>0</v>
          </cell>
        </row>
        <row r="2388">
          <cell r="A2388" t="str">
            <v>O&amp;M</v>
          </cell>
          <cell r="B2388" t="str">
            <v>Segreve,Mary Louise</v>
          </cell>
          <cell r="C2388">
            <v>21715</v>
          </cell>
          <cell r="D2388" t="str">
            <v>21715</v>
          </cell>
          <cell r="E2388" t="str">
            <v>Central Operations</v>
          </cell>
          <cell r="F2388" t="str">
            <v>Customer Care</v>
          </cell>
          <cell r="G2388" t="str">
            <v>Meter Reading Support</v>
          </cell>
          <cell r="H2388" t="str">
            <v>120</v>
          </cell>
          <cell r="I2388" t="str">
            <v>BT</v>
          </cell>
          <cell r="J2388">
            <v>49175.96</v>
          </cell>
          <cell r="K2388">
            <v>22286.73</v>
          </cell>
          <cell r="M2388">
            <v>1075401.03</v>
          </cell>
        </row>
        <row r="2389">
          <cell r="A2389" t="str">
            <v>O&amp;M</v>
          </cell>
          <cell r="B2389" t="str">
            <v>Segreve,Mary Louise</v>
          </cell>
          <cell r="C2389">
            <v>21715</v>
          </cell>
          <cell r="D2389" t="str">
            <v>21715</v>
          </cell>
          <cell r="E2389" t="str">
            <v>Field Services Support</v>
          </cell>
          <cell r="F2389" t="str">
            <v>Customer Care</v>
          </cell>
          <cell r="G2389" t="str">
            <v>Meter Reading Support</v>
          </cell>
          <cell r="H2389" t="str">
            <v>120</v>
          </cell>
          <cell r="I2389" t="str">
            <v>BT</v>
          </cell>
          <cell r="L2389">
            <v>836</v>
          </cell>
        </row>
        <row r="2390">
          <cell r="A2390" t="str">
            <v>CAP</v>
          </cell>
          <cell r="B2390" t="str">
            <v>Segreve,Mary Louise</v>
          </cell>
          <cell r="C2390">
            <v>21715</v>
          </cell>
          <cell r="D2390" t="str">
            <v>21715</v>
          </cell>
          <cell r="E2390" t="str">
            <v>Central Operations</v>
          </cell>
          <cell r="F2390" t="str">
            <v>Customer Care</v>
          </cell>
          <cell r="G2390" t="str">
            <v>Meter Reading Support</v>
          </cell>
          <cell r="H2390" t="str">
            <v>120</v>
          </cell>
          <cell r="I2390" t="str">
            <v>CI</v>
          </cell>
          <cell r="K2390">
            <v>2568</v>
          </cell>
        </row>
        <row r="2391">
          <cell r="A2391" t="str">
            <v>CAP</v>
          </cell>
          <cell r="B2391" t="str">
            <v>Segreve,Mary Louise</v>
          </cell>
          <cell r="C2391">
            <v>21715</v>
          </cell>
          <cell r="D2391" t="str">
            <v>21715</v>
          </cell>
          <cell r="E2391" t="str">
            <v>Field Services Support</v>
          </cell>
          <cell r="F2391" t="str">
            <v>Customer Care</v>
          </cell>
          <cell r="G2391" t="str">
            <v>Meter Reading Support</v>
          </cell>
          <cell r="H2391" t="str">
            <v>120</v>
          </cell>
          <cell r="I2391" t="str">
            <v>CI</v>
          </cell>
          <cell r="L2391">
            <v>753880.78</v>
          </cell>
          <cell r="M2391">
            <v>2824.96</v>
          </cell>
        </row>
        <row r="2392">
          <cell r="A2392" t="str">
            <v>O&amp;M</v>
          </cell>
          <cell r="B2392" t="str">
            <v>Segreve,Mary Louise</v>
          </cell>
          <cell r="C2392">
            <v>21715</v>
          </cell>
          <cell r="D2392" t="str">
            <v>21715</v>
          </cell>
          <cell r="E2392" t="str">
            <v>Central Operations</v>
          </cell>
          <cell r="F2392" t="str">
            <v>Customer Care</v>
          </cell>
          <cell r="G2392" t="str">
            <v>Meter Reading Support</v>
          </cell>
          <cell r="H2392" t="str">
            <v>120</v>
          </cell>
          <cell r="I2392" t="str">
            <v>IT</v>
          </cell>
          <cell r="J2392">
            <v>1933.61</v>
          </cell>
          <cell r="K2392">
            <v>21268.73</v>
          </cell>
        </row>
        <row r="2393">
          <cell r="A2393" t="str">
            <v>O&amp;M</v>
          </cell>
          <cell r="B2393" t="str">
            <v>Segreve,Mary Louise</v>
          </cell>
          <cell r="C2393">
            <v>21715</v>
          </cell>
          <cell r="D2393" t="str">
            <v>21715</v>
          </cell>
          <cell r="E2393" t="str">
            <v>Field Services Support</v>
          </cell>
          <cell r="F2393" t="str">
            <v>Customer Care</v>
          </cell>
          <cell r="G2393" t="str">
            <v>Meter Reading Support</v>
          </cell>
          <cell r="H2393" t="str">
            <v>120</v>
          </cell>
          <cell r="I2393" t="str">
            <v>IT</v>
          </cell>
          <cell r="L2393">
            <v>96801.61</v>
          </cell>
        </row>
        <row r="2394">
          <cell r="A2394" t="str">
            <v>O&amp;M</v>
          </cell>
          <cell r="B2394" t="str">
            <v>Segreve,Mary Louise</v>
          </cell>
          <cell r="C2394">
            <v>21715</v>
          </cell>
          <cell r="D2394" t="str">
            <v>21715</v>
          </cell>
          <cell r="E2394" t="str">
            <v>Central Operations</v>
          </cell>
          <cell r="F2394" t="str">
            <v>Customer Care</v>
          </cell>
          <cell r="G2394" t="str">
            <v>Meter Reading Support</v>
          </cell>
          <cell r="H2394" t="str">
            <v>120</v>
          </cell>
          <cell r="I2394" t="str">
            <v>LT</v>
          </cell>
          <cell r="J2394">
            <v>141950.72</v>
          </cell>
          <cell r="K2394">
            <v>63767.78</v>
          </cell>
        </row>
        <row r="2395">
          <cell r="A2395" t="str">
            <v>O&amp;M</v>
          </cell>
          <cell r="B2395" t="str">
            <v>Segreve,Mary Louise</v>
          </cell>
          <cell r="C2395">
            <v>21715</v>
          </cell>
          <cell r="D2395" t="str">
            <v>21715</v>
          </cell>
          <cell r="E2395" t="str">
            <v>Field Services Support</v>
          </cell>
          <cell r="F2395" t="str">
            <v>Customer Care</v>
          </cell>
          <cell r="G2395" t="str">
            <v>Meter Reading Support</v>
          </cell>
          <cell r="H2395" t="str">
            <v>120</v>
          </cell>
          <cell r="I2395" t="str">
            <v>LT</v>
          </cell>
          <cell r="L2395">
            <v>2357.16</v>
          </cell>
        </row>
        <row r="2396">
          <cell r="A2396" t="str">
            <v>O&amp;M</v>
          </cell>
          <cell r="B2396" t="str">
            <v>Segreve,Mary Louise</v>
          </cell>
          <cell r="C2396">
            <v>21715</v>
          </cell>
          <cell r="D2396" t="str">
            <v>21715</v>
          </cell>
          <cell r="E2396" t="str">
            <v>Central Operations</v>
          </cell>
          <cell r="F2396" t="str">
            <v>Customer Care</v>
          </cell>
          <cell r="G2396" t="str">
            <v>Meter Reading Support</v>
          </cell>
          <cell r="H2396" t="str">
            <v>120</v>
          </cell>
          <cell r="I2396" t="str">
            <v>MT</v>
          </cell>
          <cell r="K2396">
            <v>5959.5</v>
          </cell>
        </row>
        <row r="2397">
          <cell r="A2397" t="str">
            <v>O&amp;M</v>
          </cell>
          <cell r="B2397" t="str">
            <v>Segreve,Mary Louise</v>
          </cell>
          <cell r="C2397">
            <v>21715</v>
          </cell>
          <cell r="D2397" t="str">
            <v>21715</v>
          </cell>
          <cell r="E2397" t="str">
            <v>Field Services Support</v>
          </cell>
          <cell r="F2397" t="str">
            <v>Customer Care</v>
          </cell>
          <cell r="G2397" t="str">
            <v>Meter Reading Support</v>
          </cell>
          <cell r="H2397" t="str">
            <v>120</v>
          </cell>
          <cell r="I2397" t="str">
            <v>MT</v>
          </cell>
          <cell r="L2397">
            <v>2758.96</v>
          </cell>
        </row>
        <row r="2398">
          <cell r="A2398" t="str">
            <v>O&amp;M</v>
          </cell>
          <cell r="B2398" t="str">
            <v>Segreve,Mary Louise</v>
          </cell>
          <cell r="C2398">
            <v>21715</v>
          </cell>
          <cell r="D2398" t="str">
            <v>21715</v>
          </cell>
          <cell r="E2398" t="str">
            <v>Central Operations</v>
          </cell>
          <cell r="F2398" t="str">
            <v>Customer Care</v>
          </cell>
          <cell r="G2398" t="str">
            <v>Meter Reading Support</v>
          </cell>
          <cell r="H2398" t="str">
            <v>120</v>
          </cell>
          <cell r="I2398" t="str">
            <v>OT</v>
          </cell>
          <cell r="J2398">
            <v>22506.18</v>
          </cell>
          <cell r="K2398">
            <v>12711.23</v>
          </cell>
          <cell r="M2398">
            <v>71977.64</v>
          </cell>
        </row>
        <row r="2399">
          <cell r="A2399" t="str">
            <v>O&amp;M</v>
          </cell>
          <cell r="B2399" t="str">
            <v>Segreve,Mary Louise</v>
          </cell>
          <cell r="C2399">
            <v>21715</v>
          </cell>
          <cell r="D2399" t="str">
            <v>21715</v>
          </cell>
          <cell r="E2399" t="str">
            <v>Field Services Support</v>
          </cell>
          <cell r="F2399" t="str">
            <v>Customer Care</v>
          </cell>
          <cell r="G2399" t="str">
            <v>Meter Reading Support</v>
          </cell>
          <cell r="H2399" t="str">
            <v>120</v>
          </cell>
          <cell r="I2399" t="str">
            <v>OT</v>
          </cell>
          <cell r="L2399">
            <v>5401.07</v>
          </cell>
          <cell r="M2399">
            <v>1223.26</v>
          </cell>
        </row>
        <row r="2400">
          <cell r="A2400" t="str">
            <v>O&amp;M</v>
          </cell>
          <cell r="B2400" t="str">
            <v>Segreve,Mary Louise</v>
          </cell>
          <cell r="C2400">
            <v>21715</v>
          </cell>
          <cell r="D2400" t="str">
            <v>21715</v>
          </cell>
          <cell r="E2400" t="str">
            <v>Central Operations</v>
          </cell>
          <cell r="F2400" t="str">
            <v>Customer Care</v>
          </cell>
          <cell r="G2400" t="str">
            <v>Meter Reading Support</v>
          </cell>
          <cell r="H2400" t="str">
            <v>120</v>
          </cell>
          <cell r="I2400" t="str">
            <v>TT</v>
          </cell>
          <cell r="J2400">
            <v>16331.31</v>
          </cell>
          <cell r="K2400">
            <v>6116.66</v>
          </cell>
        </row>
        <row r="2401">
          <cell r="A2401" t="str">
            <v>O&amp;M</v>
          </cell>
          <cell r="B2401" t="str">
            <v>Segreve,Mary Louise</v>
          </cell>
          <cell r="C2401">
            <v>21715</v>
          </cell>
          <cell r="D2401" t="str">
            <v>21715</v>
          </cell>
          <cell r="E2401" t="str">
            <v>Field Services Support</v>
          </cell>
          <cell r="F2401" t="str">
            <v>Customer Care</v>
          </cell>
          <cell r="G2401" t="str">
            <v>Meter Reading Support</v>
          </cell>
          <cell r="H2401" t="str">
            <v>120</v>
          </cell>
          <cell r="I2401" t="str">
            <v>TT</v>
          </cell>
          <cell r="L2401">
            <v>851.52</v>
          </cell>
        </row>
        <row r="2402">
          <cell r="A2402" t="str">
            <v>O&amp;M</v>
          </cell>
          <cell r="B2402" t="str">
            <v>Segreve,Mary Louise</v>
          </cell>
          <cell r="C2402">
            <v>21720</v>
          </cell>
          <cell r="D2402" t="str">
            <v>21720</v>
          </cell>
          <cell r="E2402" t="str">
            <v>Mass Ave, A Meter/Collections</v>
          </cell>
          <cell r="F2402" t="str">
            <v>Customer Care</v>
          </cell>
          <cell r="G2402" t="str">
            <v>Meter Reading Boston</v>
          </cell>
          <cell r="H2402" t="str">
            <v>120</v>
          </cell>
          <cell r="I2402" t="str">
            <v>BT</v>
          </cell>
          <cell r="J2402">
            <v>176761.03</v>
          </cell>
          <cell r="K2402">
            <v>157130.22</v>
          </cell>
        </row>
        <row r="2403">
          <cell r="A2403" t="str">
            <v>O&amp;M</v>
          </cell>
          <cell r="B2403" t="str">
            <v>Segreve,Mary Louise</v>
          </cell>
          <cell r="C2403">
            <v>21720</v>
          </cell>
          <cell r="D2403" t="str">
            <v>21720</v>
          </cell>
          <cell r="E2403" t="str">
            <v>Meter Reading Boston</v>
          </cell>
          <cell r="F2403" t="str">
            <v>Customer Care</v>
          </cell>
          <cell r="G2403" t="str">
            <v>Meter Reading Boston</v>
          </cell>
          <cell r="H2403" t="str">
            <v>120</v>
          </cell>
          <cell r="I2403" t="str">
            <v>BT</v>
          </cell>
          <cell r="L2403">
            <v>14885.82</v>
          </cell>
        </row>
        <row r="2404">
          <cell r="A2404" t="str">
            <v>O&amp;M</v>
          </cell>
          <cell r="B2404" t="str">
            <v>Segreve,Mary Louise</v>
          </cell>
          <cell r="C2404">
            <v>21720</v>
          </cell>
          <cell r="D2404" t="str">
            <v>21720</v>
          </cell>
          <cell r="E2404" t="str">
            <v>Mass Ave, A Meter/Collections</v>
          </cell>
          <cell r="F2404" t="str">
            <v>Customer Care</v>
          </cell>
          <cell r="G2404" t="str">
            <v>Meter Reading Boston</v>
          </cell>
          <cell r="H2404" t="str">
            <v>120</v>
          </cell>
          <cell r="I2404" t="str">
            <v>IT</v>
          </cell>
          <cell r="J2404">
            <v>15624.86</v>
          </cell>
          <cell r="K2404">
            <v>15727.6</v>
          </cell>
          <cell r="M2404">
            <v>147.76</v>
          </cell>
        </row>
        <row r="2405">
          <cell r="A2405" t="str">
            <v>O&amp;M</v>
          </cell>
          <cell r="B2405" t="str">
            <v>Segreve,Mary Louise</v>
          </cell>
          <cell r="C2405">
            <v>21720</v>
          </cell>
          <cell r="D2405" t="str">
            <v>21720</v>
          </cell>
          <cell r="E2405" t="str">
            <v>Meter Reading Boston</v>
          </cell>
          <cell r="F2405" t="str">
            <v>Customer Care</v>
          </cell>
          <cell r="G2405" t="str">
            <v>Meter Reading Boston</v>
          </cell>
          <cell r="H2405" t="str">
            <v>120</v>
          </cell>
          <cell r="I2405" t="str">
            <v>IT</v>
          </cell>
          <cell r="L2405">
            <v>104061.78</v>
          </cell>
        </row>
        <row r="2406">
          <cell r="A2406" t="str">
            <v>O&amp;M</v>
          </cell>
          <cell r="B2406" t="str">
            <v>Segreve,Mary Louise</v>
          </cell>
          <cell r="C2406">
            <v>21720</v>
          </cell>
          <cell r="D2406" t="str">
            <v>21720</v>
          </cell>
          <cell r="E2406" t="str">
            <v>Mass Ave, A Meter/Collections</v>
          </cell>
          <cell r="F2406" t="str">
            <v>Customer Care</v>
          </cell>
          <cell r="G2406" t="str">
            <v>Meter Reading Boston</v>
          </cell>
          <cell r="H2406" t="str">
            <v>120</v>
          </cell>
          <cell r="I2406" t="str">
            <v>LT</v>
          </cell>
          <cell r="J2406">
            <v>500525.74</v>
          </cell>
          <cell r="K2406">
            <v>449156.32</v>
          </cell>
        </row>
        <row r="2407">
          <cell r="A2407" t="str">
            <v>O&amp;M</v>
          </cell>
          <cell r="B2407" t="str">
            <v>Segreve,Mary Louise</v>
          </cell>
          <cell r="C2407">
            <v>21720</v>
          </cell>
          <cell r="D2407" t="str">
            <v>21720</v>
          </cell>
          <cell r="E2407" t="str">
            <v>Meter Reading Boston</v>
          </cell>
          <cell r="F2407" t="str">
            <v>Customer Care</v>
          </cell>
          <cell r="G2407" t="str">
            <v>Meter Reading Boston</v>
          </cell>
          <cell r="H2407" t="str">
            <v>120</v>
          </cell>
          <cell r="I2407" t="str">
            <v>LT</v>
          </cell>
          <cell r="L2407">
            <v>41954.75</v>
          </cell>
        </row>
        <row r="2408">
          <cell r="A2408" t="str">
            <v>O&amp;M</v>
          </cell>
          <cell r="B2408" t="str">
            <v>Segreve,Mary Louise</v>
          </cell>
          <cell r="C2408">
            <v>21720</v>
          </cell>
          <cell r="D2408" t="str">
            <v>21720</v>
          </cell>
          <cell r="E2408" t="str">
            <v>Mass Ave, A Meter/Collections</v>
          </cell>
          <cell r="F2408" t="str">
            <v>Customer Care</v>
          </cell>
          <cell r="G2408" t="str">
            <v>Meter Reading Boston</v>
          </cell>
          <cell r="H2408" t="str">
            <v>120</v>
          </cell>
          <cell r="I2408" t="str">
            <v>MT</v>
          </cell>
          <cell r="J2408">
            <v>9915.64</v>
          </cell>
          <cell r="K2408">
            <v>2080.08</v>
          </cell>
        </row>
        <row r="2409">
          <cell r="A2409" t="str">
            <v>O&amp;M</v>
          </cell>
          <cell r="B2409" t="str">
            <v>Segreve,Mary Louise</v>
          </cell>
          <cell r="C2409">
            <v>21720</v>
          </cell>
          <cell r="D2409" t="str">
            <v>21720</v>
          </cell>
          <cell r="E2409" t="str">
            <v>Meter Reading Boston</v>
          </cell>
          <cell r="F2409" t="str">
            <v>Customer Care</v>
          </cell>
          <cell r="G2409" t="str">
            <v>Meter Reading Boston</v>
          </cell>
          <cell r="H2409" t="str">
            <v>120</v>
          </cell>
          <cell r="I2409" t="str">
            <v>MT</v>
          </cell>
          <cell r="L2409">
            <v>1153.1500000000001</v>
          </cell>
        </row>
        <row r="2410">
          <cell r="A2410" t="str">
            <v>O&amp;M</v>
          </cell>
          <cell r="B2410" t="str">
            <v>Segreve,Mary Louise</v>
          </cell>
          <cell r="C2410">
            <v>21720</v>
          </cell>
          <cell r="D2410" t="str">
            <v>21720</v>
          </cell>
          <cell r="E2410" t="str">
            <v>Mass Ave, A Meter/Collections</v>
          </cell>
          <cell r="F2410" t="str">
            <v>Customer Care</v>
          </cell>
          <cell r="G2410" t="str">
            <v>Meter Reading Boston</v>
          </cell>
          <cell r="H2410" t="str">
            <v>120</v>
          </cell>
          <cell r="I2410" t="str">
            <v>OT</v>
          </cell>
          <cell r="J2410">
            <v>112990.33</v>
          </cell>
          <cell r="K2410">
            <v>113450.12</v>
          </cell>
        </row>
        <row r="2411">
          <cell r="A2411" t="str">
            <v>O&amp;M</v>
          </cell>
          <cell r="B2411" t="str">
            <v>Segreve,Mary Louise</v>
          </cell>
          <cell r="C2411">
            <v>21720</v>
          </cell>
          <cell r="D2411" t="str">
            <v>21720</v>
          </cell>
          <cell r="E2411" t="str">
            <v>Meter Reading Boston</v>
          </cell>
          <cell r="F2411" t="str">
            <v>Customer Care</v>
          </cell>
          <cell r="G2411" t="str">
            <v>Meter Reading Boston</v>
          </cell>
          <cell r="H2411" t="str">
            <v>120</v>
          </cell>
          <cell r="I2411" t="str">
            <v>OT</v>
          </cell>
          <cell r="L2411">
            <v>127624.73</v>
          </cell>
        </row>
        <row r="2412">
          <cell r="A2412" t="str">
            <v>O&amp;M</v>
          </cell>
          <cell r="B2412" t="str">
            <v>Segreve,Mary Louise</v>
          </cell>
          <cell r="C2412">
            <v>21720</v>
          </cell>
          <cell r="D2412" t="str">
            <v>21720</v>
          </cell>
          <cell r="E2412" t="str">
            <v>Mass Ave, A Meter/Collections</v>
          </cell>
          <cell r="F2412" t="str">
            <v>Customer Care</v>
          </cell>
          <cell r="G2412" t="str">
            <v>Meter Reading Boston</v>
          </cell>
          <cell r="H2412" t="str">
            <v>120</v>
          </cell>
          <cell r="I2412" t="str">
            <v>TT</v>
          </cell>
          <cell r="J2412">
            <v>63659.97</v>
          </cell>
          <cell r="K2412">
            <v>77673.27</v>
          </cell>
        </row>
        <row r="2413">
          <cell r="A2413" t="str">
            <v>O&amp;M</v>
          </cell>
          <cell r="B2413" t="str">
            <v>Segreve,Mary Louise</v>
          </cell>
          <cell r="C2413">
            <v>21720</v>
          </cell>
          <cell r="D2413" t="str">
            <v>21720</v>
          </cell>
          <cell r="E2413" t="str">
            <v>Meter Reading Boston</v>
          </cell>
          <cell r="F2413" t="str">
            <v>Customer Care</v>
          </cell>
          <cell r="G2413" t="str">
            <v>Meter Reading Boston</v>
          </cell>
          <cell r="H2413" t="str">
            <v>120</v>
          </cell>
          <cell r="I2413" t="str">
            <v>TT</v>
          </cell>
          <cell r="L2413">
            <v>8745.35</v>
          </cell>
        </row>
        <row r="2414">
          <cell r="A2414" t="str">
            <v>O&amp;M</v>
          </cell>
          <cell r="B2414" t="str">
            <v>Segreve,Mary Louise</v>
          </cell>
          <cell r="C2414">
            <v>21725</v>
          </cell>
          <cell r="D2414" t="str">
            <v>21725</v>
          </cell>
          <cell r="E2414" t="str">
            <v>Mass Ave, B Meter Collections</v>
          </cell>
          <cell r="F2414" t="str">
            <v>Customer Care</v>
          </cell>
          <cell r="G2414" t="str">
            <v>Meter Reading Wwd</v>
          </cell>
          <cell r="H2414" t="str">
            <v>120</v>
          </cell>
          <cell r="I2414" t="str">
            <v>BT</v>
          </cell>
          <cell r="J2414">
            <v>109831.91</v>
          </cell>
          <cell r="K2414">
            <v>95437.48</v>
          </cell>
        </row>
        <row r="2415">
          <cell r="A2415" t="str">
            <v>O&amp;M</v>
          </cell>
          <cell r="B2415" t="str">
            <v>Segreve,Mary Louise</v>
          </cell>
          <cell r="C2415">
            <v>21725</v>
          </cell>
          <cell r="D2415" t="str">
            <v>21725</v>
          </cell>
          <cell r="E2415" t="str">
            <v>Meter Reading Wwd</v>
          </cell>
          <cell r="F2415" t="str">
            <v>Customer Care</v>
          </cell>
          <cell r="G2415" t="str">
            <v>Meter Reading Wwd</v>
          </cell>
          <cell r="H2415" t="str">
            <v>120</v>
          </cell>
          <cell r="I2415" t="str">
            <v>BT</v>
          </cell>
          <cell r="L2415">
            <v>29636.43</v>
          </cell>
        </row>
        <row r="2416">
          <cell r="A2416" t="str">
            <v>O&amp;M</v>
          </cell>
          <cell r="B2416" t="str">
            <v>Segreve,Mary Louise</v>
          </cell>
          <cell r="C2416">
            <v>21725</v>
          </cell>
          <cell r="D2416" t="str">
            <v>21725</v>
          </cell>
          <cell r="E2416" t="str">
            <v>Mass Ave, B Meter Collections</v>
          </cell>
          <cell r="F2416" t="str">
            <v>Customer Care</v>
          </cell>
          <cell r="G2416" t="str">
            <v>Meter Reading Wwd</v>
          </cell>
          <cell r="H2416" t="str">
            <v>120</v>
          </cell>
          <cell r="I2416" t="str">
            <v>IT</v>
          </cell>
          <cell r="J2416">
            <v>6358.59</v>
          </cell>
          <cell r="K2416">
            <v>9421.51</v>
          </cell>
        </row>
        <row r="2417">
          <cell r="A2417" t="str">
            <v>O&amp;M</v>
          </cell>
          <cell r="B2417" t="str">
            <v>Segreve,Mary Louise</v>
          </cell>
          <cell r="C2417">
            <v>21725</v>
          </cell>
          <cell r="D2417" t="str">
            <v>21725</v>
          </cell>
          <cell r="E2417" t="str">
            <v>Meter Reading Wwd</v>
          </cell>
          <cell r="F2417" t="str">
            <v>Customer Care</v>
          </cell>
          <cell r="G2417" t="str">
            <v>Meter Reading Wwd</v>
          </cell>
          <cell r="H2417" t="str">
            <v>120</v>
          </cell>
          <cell r="I2417" t="str">
            <v>IT</v>
          </cell>
          <cell r="L2417">
            <v>21641.21</v>
          </cell>
        </row>
        <row r="2418">
          <cell r="A2418" t="str">
            <v>O&amp;M</v>
          </cell>
          <cell r="B2418" t="str">
            <v>Segreve,Mary Louise</v>
          </cell>
          <cell r="C2418">
            <v>21725</v>
          </cell>
          <cell r="D2418" t="str">
            <v>21725</v>
          </cell>
          <cell r="E2418" t="str">
            <v>Mass Ave, B Meter Collections</v>
          </cell>
          <cell r="F2418" t="str">
            <v>Customer Care</v>
          </cell>
          <cell r="G2418" t="str">
            <v>Meter Reading Wwd</v>
          </cell>
          <cell r="H2418" t="str">
            <v>120</v>
          </cell>
          <cell r="I2418" t="str">
            <v>LT</v>
          </cell>
          <cell r="J2418">
            <v>310225.06</v>
          </cell>
          <cell r="K2418">
            <v>268547.96999999997</v>
          </cell>
        </row>
        <row r="2419">
          <cell r="A2419" t="str">
            <v>O&amp;M</v>
          </cell>
          <cell r="B2419" t="str">
            <v>Segreve,Mary Louise</v>
          </cell>
          <cell r="C2419">
            <v>21725</v>
          </cell>
          <cell r="D2419" t="str">
            <v>21725</v>
          </cell>
          <cell r="E2419" t="str">
            <v>Meter Reading Wwd</v>
          </cell>
          <cell r="F2419" t="str">
            <v>Customer Care</v>
          </cell>
          <cell r="G2419" t="str">
            <v>Meter Reading Wwd</v>
          </cell>
          <cell r="H2419" t="str">
            <v>120</v>
          </cell>
          <cell r="I2419" t="str">
            <v>LT</v>
          </cell>
          <cell r="L2419">
            <v>85485.56</v>
          </cell>
        </row>
        <row r="2420">
          <cell r="A2420" t="str">
            <v>O&amp;M</v>
          </cell>
          <cell r="B2420" t="str">
            <v>Segreve,Mary Louise</v>
          </cell>
          <cell r="C2420">
            <v>21725</v>
          </cell>
          <cell r="D2420" t="str">
            <v>21725</v>
          </cell>
          <cell r="E2420" t="str">
            <v>Mass Ave, B Meter Collections</v>
          </cell>
          <cell r="F2420" t="str">
            <v>Customer Care</v>
          </cell>
          <cell r="G2420" t="str">
            <v>Meter Reading Wwd</v>
          </cell>
          <cell r="H2420" t="str">
            <v>120</v>
          </cell>
          <cell r="I2420" t="str">
            <v>MT</v>
          </cell>
          <cell r="J2420">
            <v>324.89</v>
          </cell>
          <cell r="K2420">
            <v>229.78</v>
          </cell>
        </row>
        <row r="2421">
          <cell r="A2421" t="str">
            <v>O&amp;M</v>
          </cell>
          <cell r="B2421" t="str">
            <v>Segreve,Mary Louise</v>
          </cell>
          <cell r="C2421">
            <v>21725</v>
          </cell>
          <cell r="D2421" t="str">
            <v>21725</v>
          </cell>
          <cell r="E2421" t="str">
            <v>Meter Reading Wwd</v>
          </cell>
          <cell r="F2421" t="str">
            <v>Customer Care</v>
          </cell>
          <cell r="G2421" t="str">
            <v>Meter Reading Wwd</v>
          </cell>
          <cell r="H2421" t="str">
            <v>120</v>
          </cell>
          <cell r="I2421" t="str">
            <v>MT</v>
          </cell>
          <cell r="L2421">
            <v>531.38</v>
          </cell>
        </row>
        <row r="2422">
          <cell r="A2422" t="str">
            <v>O&amp;M</v>
          </cell>
          <cell r="B2422" t="str">
            <v>Segreve,Mary Louise</v>
          </cell>
          <cell r="C2422">
            <v>21725</v>
          </cell>
          <cell r="D2422" t="str">
            <v>21725</v>
          </cell>
          <cell r="E2422" t="str">
            <v>Mass Ave, B Meter Collections</v>
          </cell>
          <cell r="F2422" t="str">
            <v>Customer Care</v>
          </cell>
          <cell r="G2422" t="str">
            <v>Meter Reading Wwd</v>
          </cell>
          <cell r="H2422" t="str">
            <v>120</v>
          </cell>
          <cell r="I2422" t="str">
            <v>OT</v>
          </cell>
          <cell r="J2422">
            <v>79259.55</v>
          </cell>
          <cell r="K2422">
            <v>95682.77</v>
          </cell>
        </row>
        <row r="2423">
          <cell r="A2423" t="str">
            <v>O&amp;M</v>
          </cell>
          <cell r="B2423" t="str">
            <v>Segreve,Mary Louise</v>
          </cell>
          <cell r="C2423">
            <v>21725</v>
          </cell>
          <cell r="D2423" t="str">
            <v>21725</v>
          </cell>
          <cell r="E2423" t="str">
            <v>Meter Reading Wwd</v>
          </cell>
          <cell r="F2423" t="str">
            <v>Customer Care</v>
          </cell>
          <cell r="G2423" t="str">
            <v>Meter Reading Wwd</v>
          </cell>
          <cell r="H2423" t="str">
            <v>120</v>
          </cell>
          <cell r="I2423" t="str">
            <v>OT</v>
          </cell>
          <cell r="L2423">
            <v>167814.89</v>
          </cell>
        </row>
        <row r="2424">
          <cell r="A2424" t="str">
            <v>O&amp;M</v>
          </cell>
          <cell r="B2424" t="str">
            <v>Segreve,Mary Louise</v>
          </cell>
          <cell r="C2424">
            <v>21725</v>
          </cell>
          <cell r="D2424" t="str">
            <v>21725</v>
          </cell>
          <cell r="E2424" t="str">
            <v>Mass Ave, B Meter Collections</v>
          </cell>
          <cell r="F2424" t="str">
            <v>Customer Care</v>
          </cell>
          <cell r="G2424" t="str">
            <v>Meter Reading Wwd</v>
          </cell>
          <cell r="H2424" t="str">
            <v>120</v>
          </cell>
          <cell r="I2424" t="str">
            <v>TT</v>
          </cell>
          <cell r="J2424">
            <v>30730.11</v>
          </cell>
          <cell r="K2424">
            <v>20893.53</v>
          </cell>
        </row>
        <row r="2425">
          <cell r="A2425" t="str">
            <v>O&amp;M</v>
          </cell>
          <cell r="B2425" t="str">
            <v>Segreve,Mary Louise</v>
          </cell>
          <cell r="C2425">
            <v>21725</v>
          </cell>
          <cell r="D2425" t="str">
            <v>21725</v>
          </cell>
          <cell r="E2425" t="str">
            <v>Meter Reading Wwd</v>
          </cell>
          <cell r="F2425" t="str">
            <v>Customer Care</v>
          </cell>
          <cell r="G2425" t="str">
            <v>Meter Reading Wwd</v>
          </cell>
          <cell r="H2425" t="str">
            <v>120</v>
          </cell>
          <cell r="I2425" t="str">
            <v>TT</v>
          </cell>
          <cell r="L2425">
            <v>24283.61</v>
          </cell>
          <cell r="M2425">
            <v>17261.939999999999</v>
          </cell>
        </row>
        <row r="2426">
          <cell r="A2426" t="str">
            <v>O&amp;M</v>
          </cell>
          <cell r="B2426" t="str">
            <v>Simas, Antonio A</v>
          </cell>
          <cell r="C2426">
            <v>21730</v>
          </cell>
          <cell r="D2426" t="str">
            <v>21730</v>
          </cell>
          <cell r="E2426" t="str">
            <v>Collections Boston</v>
          </cell>
          <cell r="F2426" t="str">
            <v>Customer Care</v>
          </cell>
          <cell r="G2426" t="str">
            <v>Collections Boston</v>
          </cell>
          <cell r="H2426" t="str">
            <v>120</v>
          </cell>
          <cell r="I2426" t="str">
            <v>BT</v>
          </cell>
          <cell r="L2426">
            <v>945.62</v>
          </cell>
        </row>
        <row r="2427">
          <cell r="A2427" t="str">
            <v>O&amp;M</v>
          </cell>
          <cell r="B2427" t="str">
            <v>Simas, Antonio A</v>
          </cell>
          <cell r="C2427">
            <v>21730</v>
          </cell>
          <cell r="D2427" t="str">
            <v>21730</v>
          </cell>
          <cell r="E2427" t="str">
            <v>Mass Ave, C - Meter Collections</v>
          </cell>
          <cell r="F2427" t="str">
            <v>Customer Care</v>
          </cell>
          <cell r="G2427" t="str">
            <v>Collections Boston</v>
          </cell>
          <cell r="H2427" t="str">
            <v>120</v>
          </cell>
          <cell r="I2427" t="str">
            <v>BT</v>
          </cell>
          <cell r="J2427">
            <v>350335.24</v>
          </cell>
          <cell r="K2427">
            <v>133484</v>
          </cell>
        </row>
        <row r="2428">
          <cell r="A2428" t="str">
            <v>O&amp;M</v>
          </cell>
          <cell r="B2428" t="str">
            <v>Simas, Antonio A</v>
          </cell>
          <cell r="C2428">
            <v>21730</v>
          </cell>
          <cell r="D2428" t="str">
            <v>21730</v>
          </cell>
          <cell r="E2428" t="str">
            <v>Collections Boston</v>
          </cell>
          <cell r="F2428" t="str">
            <v>Customer Care</v>
          </cell>
          <cell r="G2428" t="str">
            <v>Collections Boston</v>
          </cell>
          <cell r="H2428" t="str">
            <v>120</v>
          </cell>
          <cell r="I2428" t="str">
            <v>IT</v>
          </cell>
          <cell r="L2428">
            <v>12275.51</v>
          </cell>
        </row>
        <row r="2429">
          <cell r="A2429" t="str">
            <v>O&amp;M</v>
          </cell>
          <cell r="B2429" t="str">
            <v>Simas, Antonio A</v>
          </cell>
          <cell r="C2429">
            <v>21730</v>
          </cell>
          <cell r="D2429" t="str">
            <v>21730</v>
          </cell>
          <cell r="E2429" t="str">
            <v>Mass Ave, C - Meter Collections</v>
          </cell>
          <cell r="F2429" t="str">
            <v>Customer Care</v>
          </cell>
          <cell r="G2429" t="str">
            <v>Collections Boston</v>
          </cell>
          <cell r="H2429" t="str">
            <v>120</v>
          </cell>
          <cell r="I2429" t="str">
            <v>IT</v>
          </cell>
          <cell r="J2429">
            <v>36192.76</v>
          </cell>
          <cell r="K2429">
            <v>13634.61</v>
          </cell>
        </row>
        <row r="2430">
          <cell r="A2430" t="str">
            <v>O&amp;M</v>
          </cell>
          <cell r="B2430" t="str">
            <v>Simas, Antonio A</v>
          </cell>
          <cell r="C2430">
            <v>21730</v>
          </cell>
          <cell r="D2430" t="str">
            <v>21730</v>
          </cell>
          <cell r="E2430" t="str">
            <v>Collections Boston</v>
          </cell>
          <cell r="F2430" t="str">
            <v>Customer Care</v>
          </cell>
          <cell r="G2430" t="str">
            <v>Collections Boston</v>
          </cell>
          <cell r="H2430" t="str">
            <v>120</v>
          </cell>
          <cell r="I2430" t="str">
            <v>LT</v>
          </cell>
          <cell r="L2430">
            <v>2701.92</v>
          </cell>
        </row>
        <row r="2431">
          <cell r="A2431" t="str">
            <v>O&amp;M</v>
          </cell>
          <cell r="B2431" t="str">
            <v>Simas, Antonio A</v>
          </cell>
          <cell r="C2431">
            <v>21730</v>
          </cell>
          <cell r="D2431" t="str">
            <v>21730</v>
          </cell>
          <cell r="E2431" t="str">
            <v>Mass Ave, C - Meter Collections</v>
          </cell>
          <cell r="F2431" t="str">
            <v>Customer Care</v>
          </cell>
          <cell r="G2431" t="str">
            <v>Collections Boston</v>
          </cell>
          <cell r="H2431" t="str">
            <v>120</v>
          </cell>
          <cell r="I2431" t="str">
            <v>LT</v>
          </cell>
          <cell r="J2431">
            <v>993309.02</v>
          </cell>
          <cell r="K2431">
            <v>380703.24</v>
          </cell>
        </row>
        <row r="2432">
          <cell r="A2432" t="str">
            <v>O&amp;M</v>
          </cell>
          <cell r="B2432" t="str">
            <v>Simas, Antonio A</v>
          </cell>
          <cell r="C2432">
            <v>21730</v>
          </cell>
          <cell r="D2432" t="str">
            <v>21730</v>
          </cell>
          <cell r="E2432" t="str">
            <v>Collections Boston</v>
          </cell>
          <cell r="F2432" t="str">
            <v>Customer Care</v>
          </cell>
          <cell r="G2432" t="str">
            <v>Collections Boston</v>
          </cell>
          <cell r="H2432" t="str">
            <v>120</v>
          </cell>
          <cell r="I2432" t="str">
            <v>MT</v>
          </cell>
          <cell r="L2432">
            <v>12567.71</v>
          </cell>
        </row>
        <row r="2433">
          <cell r="A2433" t="str">
            <v>O&amp;M</v>
          </cell>
          <cell r="B2433" t="str">
            <v>Simas, Antonio A</v>
          </cell>
          <cell r="C2433">
            <v>21730</v>
          </cell>
          <cell r="D2433" t="str">
            <v>21730</v>
          </cell>
          <cell r="E2433" t="str">
            <v>Mass Ave, C - Meter Collections</v>
          </cell>
          <cell r="F2433" t="str">
            <v>Customer Care</v>
          </cell>
          <cell r="G2433" t="str">
            <v>Collections Boston</v>
          </cell>
          <cell r="H2433" t="str">
            <v>120</v>
          </cell>
          <cell r="I2433" t="str">
            <v>MT</v>
          </cell>
          <cell r="J2433">
            <v>14473.92</v>
          </cell>
          <cell r="K2433">
            <v>7277.18</v>
          </cell>
          <cell r="M2433">
            <v>-5022</v>
          </cell>
        </row>
        <row r="2434">
          <cell r="A2434" t="str">
            <v>O&amp;M</v>
          </cell>
          <cell r="B2434" t="str">
            <v>Simas, Antonio A</v>
          </cell>
          <cell r="C2434">
            <v>21730</v>
          </cell>
          <cell r="D2434" t="str">
            <v>21730</v>
          </cell>
          <cell r="E2434" t="str">
            <v>Collections Boston</v>
          </cell>
          <cell r="F2434" t="str">
            <v>Customer Care</v>
          </cell>
          <cell r="G2434" t="str">
            <v>Collections Boston</v>
          </cell>
          <cell r="H2434" t="str">
            <v>120</v>
          </cell>
          <cell r="I2434" t="str">
            <v>OT</v>
          </cell>
          <cell r="L2434">
            <v>153320.04</v>
          </cell>
          <cell r="M2434">
            <v>4109.1099999999997</v>
          </cell>
        </row>
        <row r="2435">
          <cell r="A2435" t="str">
            <v>O&amp;M</v>
          </cell>
          <cell r="B2435" t="str">
            <v>Simas, Antonio A</v>
          </cell>
          <cell r="C2435">
            <v>21730</v>
          </cell>
          <cell r="D2435" t="str">
            <v>21730</v>
          </cell>
          <cell r="E2435" t="str">
            <v>Mass Ave, C - Meter Collections</v>
          </cell>
          <cell r="F2435" t="str">
            <v>Customer Care</v>
          </cell>
          <cell r="G2435" t="str">
            <v>Collections Boston</v>
          </cell>
          <cell r="H2435" t="str">
            <v>120</v>
          </cell>
          <cell r="I2435" t="str">
            <v>OT</v>
          </cell>
          <cell r="J2435">
            <v>169552.79</v>
          </cell>
          <cell r="K2435">
            <v>184409.74</v>
          </cell>
        </row>
        <row r="2436">
          <cell r="A2436" t="str">
            <v>O&amp;M</v>
          </cell>
          <cell r="B2436" t="str">
            <v>Simas, Antonio A</v>
          </cell>
          <cell r="C2436">
            <v>21730</v>
          </cell>
          <cell r="D2436" t="str">
            <v>21730</v>
          </cell>
          <cell r="E2436" t="str">
            <v>Mass Ave, C - Meter Collections</v>
          </cell>
          <cell r="F2436" t="str">
            <v>Customer Care</v>
          </cell>
          <cell r="G2436" t="str">
            <v>Collections Boston</v>
          </cell>
          <cell r="H2436" t="str">
            <v>120</v>
          </cell>
          <cell r="I2436" t="str">
            <v>TT</v>
          </cell>
          <cell r="J2436">
            <v>3992.9</v>
          </cell>
          <cell r="K2436">
            <v>535.17999999999995</v>
          </cell>
        </row>
        <row r="2437">
          <cell r="A2437" t="str">
            <v>O&amp;M</v>
          </cell>
          <cell r="B2437" t="str">
            <v>Simas, Antonio A</v>
          </cell>
          <cell r="C2437">
            <v>21735</v>
          </cell>
          <cell r="D2437" t="str">
            <v>21735</v>
          </cell>
          <cell r="E2437" t="str">
            <v>Collections Walth</v>
          </cell>
          <cell r="F2437" t="str">
            <v>Customer Care</v>
          </cell>
          <cell r="G2437" t="str">
            <v>Collections West</v>
          </cell>
          <cell r="H2437" t="str">
            <v>120</v>
          </cell>
          <cell r="I2437" t="str">
            <v>BT</v>
          </cell>
          <cell r="L2437">
            <v>226.1</v>
          </cell>
        </row>
        <row r="2438">
          <cell r="A2438" t="str">
            <v>O&amp;M</v>
          </cell>
          <cell r="B2438" t="str">
            <v>Simas, Antonio A</v>
          </cell>
          <cell r="C2438">
            <v>21735</v>
          </cell>
          <cell r="D2438" t="str">
            <v>21735</v>
          </cell>
          <cell r="E2438" t="str">
            <v>Watertown Meter Collections</v>
          </cell>
          <cell r="F2438" t="str">
            <v>Customer Care</v>
          </cell>
          <cell r="G2438" t="str">
            <v>Collections West</v>
          </cell>
          <cell r="H2438" t="str">
            <v>120</v>
          </cell>
          <cell r="I2438" t="str">
            <v>BT</v>
          </cell>
          <cell r="J2438">
            <v>236717.44</v>
          </cell>
          <cell r="K2438">
            <v>97603.4</v>
          </cell>
        </row>
        <row r="2439">
          <cell r="A2439" t="str">
            <v>O&amp;M</v>
          </cell>
          <cell r="B2439" t="str">
            <v>Simas, Antonio A</v>
          </cell>
          <cell r="C2439">
            <v>21735</v>
          </cell>
          <cell r="D2439" t="str">
            <v>21735</v>
          </cell>
          <cell r="E2439" t="str">
            <v>Collections Walth</v>
          </cell>
          <cell r="F2439" t="str">
            <v>Customer Care</v>
          </cell>
          <cell r="G2439" t="str">
            <v>Collections West</v>
          </cell>
          <cell r="H2439" t="str">
            <v>120</v>
          </cell>
          <cell r="I2439" t="str">
            <v>IT</v>
          </cell>
          <cell r="L2439">
            <v>-5030.5200000000004</v>
          </cell>
        </row>
        <row r="2440">
          <cell r="A2440" t="str">
            <v>O&amp;M</v>
          </cell>
          <cell r="B2440" t="str">
            <v>Simas, Antonio A</v>
          </cell>
          <cell r="C2440">
            <v>21735</v>
          </cell>
          <cell r="D2440" t="str">
            <v>21735</v>
          </cell>
          <cell r="E2440" t="str">
            <v>Watertown Meter Collections</v>
          </cell>
          <cell r="F2440" t="str">
            <v>Customer Care</v>
          </cell>
          <cell r="G2440" t="str">
            <v>Collections West</v>
          </cell>
          <cell r="H2440" t="str">
            <v>120</v>
          </cell>
          <cell r="I2440" t="str">
            <v>IT</v>
          </cell>
          <cell r="J2440">
            <v>24499.89</v>
          </cell>
          <cell r="K2440">
            <v>13618.8</v>
          </cell>
        </row>
        <row r="2441">
          <cell r="A2441" t="str">
            <v>O&amp;M</v>
          </cell>
          <cell r="B2441" t="str">
            <v>Simas, Antonio A</v>
          </cell>
          <cell r="C2441">
            <v>21735</v>
          </cell>
          <cell r="D2441" t="str">
            <v>21735</v>
          </cell>
          <cell r="E2441" t="str">
            <v>Collections Walth</v>
          </cell>
          <cell r="F2441" t="str">
            <v>Customer Care</v>
          </cell>
          <cell r="G2441" t="str">
            <v>Collections West</v>
          </cell>
          <cell r="H2441" t="str">
            <v>120</v>
          </cell>
          <cell r="I2441" t="str">
            <v>LT</v>
          </cell>
          <cell r="L2441">
            <v>646</v>
          </cell>
        </row>
        <row r="2442">
          <cell r="A2442" t="str">
            <v>O&amp;M</v>
          </cell>
          <cell r="B2442" t="str">
            <v>Simas, Antonio A</v>
          </cell>
          <cell r="C2442">
            <v>21735</v>
          </cell>
          <cell r="D2442" t="str">
            <v>21735</v>
          </cell>
          <cell r="E2442" t="str">
            <v>Watertown Meter Collections</v>
          </cell>
          <cell r="F2442" t="str">
            <v>Customer Care</v>
          </cell>
          <cell r="G2442" t="str">
            <v>Collections West</v>
          </cell>
          <cell r="H2442" t="str">
            <v>120</v>
          </cell>
          <cell r="I2442" t="str">
            <v>LT</v>
          </cell>
          <cell r="J2442">
            <v>670288.11</v>
          </cell>
          <cell r="K2442">
            <v>277732.78000000003</v>
          </cell>
        </row>
        <row r="2443">
          <cell r="A2443" t="str">
            <v>O&amp;M</v>
          </cell>
          <cell r="B2443" t="str">
            <v>Simas, Antonio A</v>
          </cell>
          <cell r="C2443">
            <v>21735</v>
          </cell>
          <cell r="D2443" t="str">
            <v>21735</v>
          </cell>
          <cell r="E2443" t="str">
            <v>Collections Walth</v>
          </cell>
          <cell r="F2443" t="str">
            <v>Customer Care</v>
          </cell>
          <cell r="G2443" t="str">
            <v>Collections West</v>
          </cell>
          <cell r="H2443" t="str">
            <v>120</v>
          </cell>
          <cell r="I2443" t="str">
            <v>MT</v>
          </cell>
          <cell r="L2443">
            <v>5234.78</v>
          </cell>
          <cell r="M2443">
            <v>3554.99</v>
          </cell>
        </row>
        <row r="2444">
          <cell r="A2444" t="str">
            <v>O&amp;M</v>
          </cell>
          <cell r="B2444" t="str">
            <v>Simas, Antonio A</v>
          </cell>
          <cell r="C2444">
            <v>21735</v>
          </cell>
          <cell r="D2444" t="str">
            <v>21735</v>
          </cell>
          <cell r="E2444" t="str">
            <v>Watertown Meter Collections</v>
          </cell>
          <cell r="F2444" t="str">
            <v>Customer Care</v>
          </cell>
          <cell r="G2444" t="str">
            <v>Collections West</v>
          </cell>
          <cell r="H2444" t="str">
            <v>120</v>
          </cell>
          <cell r="I2444" t="str">
            <v>MT</v>
          </cell>
          <cell r="J2444">
            <v>3885.67</v>
          </cell>
          <cell r="K2444">
            <v>-691.48</v>
          </cell>
          <cell r="M2444">
            <v>2594675</v>
          </cell>
        </row>
        <row r="2445">
          <cell r="A2445" t="str">
            <v>O&amp;M</v>
          </cell>
          <cell r="B2445" t="str">
            <v>Simas, Antonio A</v>
          </cell>
          <cell r="C2445">
            <v>21735</v>
          </cell>
          <cell r="D2445" t="str">
            <v>21735</v>
          </cell>
          <cell r="E2445" t="str">
            <v>Collections Walth</v>
          </cell>
          <cell r="F2445" t="str">
            <v>Customer Care</v>
          </cell>
          <cell r="G2445" t="str">
            <v>Collections West</v>
          </cell>
          <cell r="H2445" t="str">
            <v>120</v>
          </cell>
          <cell r="I2445" t="str">
            <v>OT</v>
          </cell>
          <cell r="L2445">
            <v>77129.899999999994</v>
          </cell>
        </row>
        <row r="2446">
          <cell r="A2446" t="str">
            <v>O&amp;M</v>
          </cell>
          <cell r="B2446" t="str">
            <v>Simas, Antonio A</v>
          </cell>
          <cell r="C2446">
            <v>21735</v>
          </cell>
          <cell r="D2446" t="str">
            <v>21735</v>
          </cell>
          <cell r="E2446" t="str">
            <v>Watertown Meter Collections</v>
          </cell>
          <cell r="F2446" t="str">
            <v>Customer Care</v>
          </cell>
          <cell r="G2446" t="str">
            <v>Collections West</v>
          </cell>
          <cell r="H2446" t="str">
            <v>120</v>
          </cell>
          <cell r="I2446" t="str">
            <v>OT</v>
          </cell>
          <cell r="J2446">
            <v>131170.43</v>
          </cell>
          <cell r="K2446">
            <v>145451.29</v>
          </cell>
        </row>
        <row r="2447">
          <cell r="A2447" t="str">
            <v>O&amp;M</v>
          </cell>
          <cell r="B2447" t="str">
            <v>Simas, Antonio A</v>
          </cell>
          <cell r="C2447">
            <v>21735</v>
          </cell>
          <cell r="D2447" t="str">
            <v>21735</v>
          </cell>
          <cell r="E2447" t="str">
            <v>Collections Walth</v>
          </cell>
          <cell r="F2447" t="str">
            <v>Customer Care</v>
          </cell>
          <cell r="G2447" t="str">
            <v>Collections West</v>
          </cell>
          <cell r="H2447" t="str">
            <v>120</v>
          </cell>
          <cell r="I2447" t="str">
            <v>TT</v>
          </cell>
        </row>
        <row r="2448">
          <cell r="A2448" t="str">
            <v>O&amp;M</v>
          </cell>
          <cell r="B2448" t="str">
            <v>Simas, Antonio A</v>
          </cell>
          <cell r="C2448">
            <v>21735</v>
          </cell>
          <cell r="D2448" t="str">
            <v>21735</v>
          </cell>
          <cell r="E2448" t="str">
            <v>Watertown Meter Collections</v>
          </cell>
          <cell r="F2448" t="str">
            <v>Customer Care</v>
          </cell>
          <cell r="G2448" t="str">
            <v>Collections West</v>
          </cell>
          <cell r="H2448" t="str">
            <v>120</v>
          </cell>
          <cell r="I2448" t="str">
            <v>TT</v>
          </cell>
          <cell r="J2448">
            <v>2019.22</v>
          </cell>
          <cell r="K2448">
            <v>942.66</v>
          </cell>
        </row>
        <row r="2449">
          <cell r="A2449" t="str">
            <v>O&amp;M</v>
          </cell>
          <cell r="B2449" t="str">
            <v>Segreve,Mary Louise</v>
          </cell>
          <cell r="C2449">
            <v>21740</v>
          </cell>
          <cell r="D2449" t="str">
            <v>21740</v>
          </cell>
          <cell r="E2449" t="str">
            <v>Cambridge, Somerville Meter Collections</v>
          </cell>
          <cell r="F2449" t="str">
            <v>Customer Care</v>
          </cell>
          <cell r="G2449" t="str">
            <v>Meter Reading Cambridge</v>
          </cell>
          <cell r="H2449" t="str">
            <v>120</v>
          </cell>
          <cell r="I2449" t="str">
            <v>OT</v>
          </cell>
          <cell r="J2449">
            <v>2562</v>
          </cell>
          <cell r="K2449">
            <v>8546</v>
          </cell>
        </row>
        <row r="2450">
          <cell r="A2450" t="str">
            <v>O&amp;M</v>
          </cell>
          <cell r="B2450" t="str">
            <v>Segreve,Mary Louise</v>
          </cell>
          <cell r="C2450">
            <v>21740</v>
          </cell>
          <cell r="D2450" t="str">
            <v>21740</v>
          </cell>
          <cell r="E2450" t="str">
            <v>Meter Reading Camb</v>
          </cell>
          <cell r="F2450" t="str">
            <v>Customer Care</v>
          </cell>
          <cell r="G2450" t="str">
            <v>Meter Reading Cambridge</v>
          </cell>
          <cell r="H2450" t="str">
            <v>120</v>
          </cell>
          <cell r="I2450" t="str">
            <v>OT</v>
          </cell>
          <cell r="L2450">
            <v>5400</v>
          </cell>
        </row>
        <row r="2451">
          <cell r="A2451" t="str">
            <v>O&amp;M</v>
          </cell>
          <cell r="B2451" t="str">
            <v>Segreve,Mary Louise</v>
          </cell>
          <cell r="C2451">
            <v>21745</v>
          </cell>
          <cell r="D2451" t="str">
            <v>21745</v>
          </cell>
          <cell r="E2451" t="str">
            <v>Meter Reading Gas Sb</v>
          </cell>
          <cell r="F2451" t="str">
            <v>Customer Care</v>
          </cell>
          <cell r="G2451" t="str">
            <v>Meter Reading Gas Sb</v>
          </cell>
          <cell r="H2451" t="str">
            <v>120</v>
          </cell>
          <cell r="I2451" t="str">
            <v>BT</v>
          </cell>
          <cell r="L2451">
            <v>106.15</v>
          </cell>
        </row>
        <row r="2452">
          <cell r="A2452" t="str">
            <v>O&amp;M</v>
          </cell>
          <cell r="B2452" t="str">
            <v>Segreve,Mary Louise</v>
          </cell>
          <cell r="C2452">
            <v>21745</v>
          </cell>
          <cell r="D2452" t="str">
            <v>21745</v>
          </cell>
          <cell r="E2452" t="str">
            <v>Southboro Meter Collections</v>
          </cell>
          <cell r="F2452" t="str">
            <v>Customer Care</v>
          </cell>
          <cell r="G2452" t="str">
            <v>Meter Reading Gas Sb</v>
          </cell>
          <cell r="H2452" t="str">
            <v>120</v>
          </cell>
          <cell r="I2452" t="str">
            <v>BT</v>
          </cell>
          <cell r="J2452">
            <v>297.31</v>
          </cell>
          <cell r="K2452">
            <v>369.32</v>
          </cell>
        </row>
        <row r="2453">
          <cell r="A2453" t="str">
            <v>O&amp;M</v>
          </cell>
          <cell r="B2453" t="str">
            <v>Segreve,Mary Louise</v>
          </cell>
          <cell r="C2453">
            <v>21745</v>
          </cell>
          <cell r="D2453" t="str">
            <v>21745</v>
          </cell>
          <cell r="E2453" t="str">
            <v>Meter Reading Gas Sb</v>
          </cell>
          <cell r="F2453" t="str">
            <v>Customer Care</v>
          </cell>
          <cell r="G2453" t="str">
            <v>Meter Reading Gas Sb</v>
          </cell>
          <cell r="H2453" t="str">
            <v>120</v>
          </cell>
          <cell r="I2453" t="str">
            <v>IT</v>
          </cell>
          <cell r="L2453">
            <v>628.5</v>
          </cell>
        </row>
        <row r="2454">
          <cell r="A2454" t="str">
            <v>O&amp;M</v>
          </cell>
          <cell r="B2454" t="str">
            <v>Segreve,Mary Louise</v>
          </cell>
          <cell r="C2454">
            <v>21745</v>
          </cell>
          <cell r="D2454" t="str">
            <v>21745</v>
          </cell>
          <cell r="E2454" t="str">
            <v>Southboro Meter Collections</v>
          </cell>
          <cell r="F2454" t="str">
            <v>Customer Care</v>
          </cell>
          <cell r="G2454" t="str">
            <v>Meter Reading Gas Sb</v>
          </cell>
          <cell r="H2454" t="str">
            <v>120</v>
          </cell>
          <cell r="I2454" t="str">
            <v>IT</v>
          </cell>
          <cell r="J2454">
            <v>0.11</v>
          </cell>
          <cell r="K2454">
            <v>1487.2</v>
          </cell>
        </row>
        <row r="2455">
          <cell r="A2455" t="str">
            <v>O&amp;M</v>
          </cell>
          <cell r="B2455" t="str">
            <v>Segreve,Mary Louise</v>
          </cell>
          <cell r="C2455">
            <v>21745</v>
          </cell>
          <cell r="D2455" t="str">
            <v>21745</v>
          </cell>
          <cell r="E2455" t="str">
            <v>Meter Reading Gas Sb</v>
          </cell>
          <cell r="F2455" t="str">
            <v>Customer Care</v>
          </cell>
          <cell r="G2455" t="str">
            <v>Meter Reading Gas Sb</v>
          </cell>
          <cell r="H2455" t="str">
            <v>120</v>
          </cell>
          <cell r="I2455" t="str">
            <v>LT</v>
          </cell>
          <cell r="L2455">
            <v>303.27</v>
          </cell>
        </row>
        <row r="2456">
          <cell r="A2456" t="str">
            <v>O&amp;M</v>
          </cell>
          <cell r="B2456" t="str">
            <v>Segreve,Mary Louise</v>
          </cell>
          <cell r="C2456">
            <v>21745</v>
          </cell>
          <cell r="D2456" t="str">
            <v>21745</v>
          </cell>
          <cell r="E2456" t="str">
            <v>Southboro Meter Collections</v>
          </cell>
          <cell r="F2456" t="str">
            <v>Customer Care</v>
          </cell>
          <cell r="G2456" t="str">
            <v>Meter Reading Gas Sb</v>
          </cell>
          <cell r="H2456" t="str">
            <v>120</v>
          </cell>
          <cell r="I2456" t="str">
            <v>LT</v>
          </cell>
          <cell r="J2456">
            <v>849.42</v>
          </cell>
          <cell r="K2456">
            <v>993.42</v>
          </cell>
          <cell r="M2456">
            <v>1474307.96</v>
          </cell>
        </row>
        <row r="2457">
          <cell r="A2457" t="str">
            <v>O&amp;M</v>
          </cell>
          <cell r="B2457" t="str">
            <v>Segreve,Mary Louise</v>
          </cell>
          <cell r="C2457">
            <v>21745</v>
          </cell>
          <cell r="D2457" t="str">
            <v>21745</v>
          </cell>
          <cell r="E2457" t="str">
            <v>Meter Reading Gas Sb</v>
          </cell>
          <cell r="F2457" t="str">
            <v>Customer Care</v>
          </cell>
          <cell r="G2457" t="str">
            <v>Meter Reading Gas Sb</v>
          </cell>
          <cell r="H2457" t="str">
            <v>120</v>
          </cell>
          <cell r="I2457" t="str">
            <v>MT</v>
          </cell>
          <cell r="L2457">
            <v>113.18</v>
          </cell>
          <cell r="M2457">
            <v>164.42</v>
          </cell>
        </row>
        <row r="2458">
          <cell r="A2458" t="str">
            <v>O&amp;M</v>
          </cell>
          <cell r="B2458" t="str">
            <v>Segreve,Mary Louise</v>
          </cell>
          <cell r="C2458">
            <v>21745</v>
          </cell>
          <cell r="D2458" t="str">
            <v>21745</v>
          </cell>
          <cell r="E2458" t="str">
            <v>Southboro Meter Collections</v>
          </cell>
          <cell r="F2458" t="str">
            <v>Customer Care</v>
          </cell>
          <cell r="G2458" t="str">
            <v>Meter Reading Gas Sb</v>
          </cell>
          <cell r="H2458" t="str">
            <v>120</v>
          </cell>
          <cell r="I2458" t="str">
            <v>MT</v>
          </cell>
          <cell r="J2458">
            <v>49.31</v>
          </cell>
          <cell r="K2458">
            <v>179.93</v>
          </cell>
        </row>
        <row r="2459">
          <cell r="A2459" t="str">
            <v>O&amp;M</v>
          </cell>
          <cell r="B2459" t="str">
            <v>Segreve,Mary Louise</v>
          </cell>
          <cell r="C2459">
            <v>21745</v>
          </cell>
          <cell r="D2459" t="str">
            <v>21745</v>
          </cell>
          <cell r="E2459" t="str">
            <v>Meter Reading Gas Sb</v>
          </cell>
          <cell r="F2459" t="str">
            <v>Customer Care</v>
          </cell>
          <cell r="G2459" t="str">
            <v>Meter Reading Gas Sb</v>
          </cell>
          <cell r="H2459" t="str">
            <v>120</v>
          </cell>
          <cell r="I2459" t="str">
            <v>OT</v>
          </cell>
          <cell r="L2459">
            <v>1948.65</v>
          </cell>
        </row>
        <row r="2460">
          <cell r="A2460" t="str">
            <v>O&amp;M</v>
          </cell>
          <cell r="B2460" t="str">
            <v>Segreve,Mary Louise</v>
          </cell>
          <cell r="C2460">
            <v>21745</v>
          </cell>
          <cell r="D2460" t="str">
            <v>21745</v>
          </cell>
          <cell r="E2460" t="str">
            <v>Southboro Meter Collections</v>
          </cell>
          <cell r="F2460" t="str">
            <v>Customer Care</v>
          </cell>
          <cell r="G2460" t="str">
            <v>Meter Reading Gas Sb</v>
          </cell>
          <cell r="H2460" t="str">
            <v>120</v>
          </cell>
          <cell r="I2460" t="str">
            <v>OT</v>
          </cell>
          <cell r="J2460">
            <v>11203.36</v>
          </cell>
          <cell r="K2460">
            <v>13507.92</v>
          </cell>
        </row>
        <row r="2461">
          <cell r="A2461" t="str">
            <v>O&amp;M</v>
          </cell>
          <cell r="B2461" t="str">
            <v>Segreve,Mary Louise</v>
          </cell>
          <cell r="C2461">
            <v>21745</v>
          </cell>
          <cell r="D2461" t="str">
            <v>21745</v>
          </cell>
          <cell r="E2461" t="str">
            <v>Meter Reading Gas Sb</v>
          </cell>
          <cell r="F2461" t="str">
            <v>Customer Care</v>
          </cell>
          <cell r="G2461" t="str">
            <v>Meter Reading Gas Sb</v>
          </cell>
          <cell r="H2461" t="str">
            <v>120</v>
          </cell>
          <cell r="I2461" t="str">
            <v>TT</v>
          </cell>
          <cell r="L2461">
            <v>673.26</v>
          </cell>
        </row>
        <row r="2462">
          <cell r="A2462" t="str">
            <v>O&amp;M</v>
          </cell>
          <cell r="B2462" t="str">
            <v>Segreve,Mary Louise</v>
          </cell>
          <cell r="C2462">
            <v>21745</v>
          </cell>
          <cell r="D2462" t="str">
            <v>21745</v>
          </cell>
          <cell r="E2462" t="str">
            <v>Southboro Meter Collections</v>
          </cell>
          <cell r="F2462" t="str">
            <v>Customer Care</v>
          </cell>
          <cell r="G2462" t="str">
            <v>Meter Reading Gas Sb</v>
          </cell>
          <cell r="H2462" t="str">
            <v>120</v>
          </cell>
          <cell r="I2462" t="str">
            <v>TT</v>
          </cell>
          <cell r="K2462">
            <v>994.4</v>
          </cell>
        </row>
        <row r="2463">
          <cell r="A2463" t="str">
            <v>O&amp;M</v>
          </cell>
          <cell r="B2463" t="str">
            <v>Segreve,Mary Louise</v>
          </cell>
          <cell r="C2463">
            <v>21746</v>
          </cell>
          <cell r="D2463" t="str">
            <v>21746</v>
          </cell>
          <cell r="E2463" t="str">
            <v>Framingham Meter Collections</v>
          </cell>
          <cell r="F2463" t="str">
            <v>Customer Care</v>
          </cell>
          <cell r="G2463" t="str">
            <v>Meter Reading Elect Sb</v>
          </cell>
          <cell r="H2463" t="str">
            <v>120</v>
          </cell>
          <cell r="I2463" t="str">
            <v>BT</v>
          </cell>
          <cell r="J2463">
            <v>114873.08</v>
          </cell>
          <cell r="K2463">
            <v>102532.46</v>
          </cell>
        </row>
        <row r="2464">
          <cell r="A2464" t="str">
            <v>O&amp;M</v>
          </cell>
          <cell r="B2464" t="str">
            <v>Segreve,Mary Louise</v>
          </cell>
          <cell r="C2464">
            <v>21746</v>
          </cell>
          <cell r="D2464" t="str">
            <v>21746</v>
          </cell>
          <cell r="E2464" t="str">
            <v>Meter Reading Elect Sb</v>
          </cell>
          <cell r="F2464" t="str">
            <v>Customer Care</v>
          </cell>
          <cell r="G2464" t="str">
            <v>Meter Reading Elect Sb</v>
          </cell>
          <cell r="H2464" t="str">
            <v>120</v>
          </cell>
          <cell r="I2464" t="str">
            <v>BT</v>
          </cell>
        </row>
        <row r="2465">
          <cell r="A2465" t="str">
            <v>O&amp;M</v>
          </cell>
          <cell r="B2465" t="str">
            <v>Segreve,Mary Louise</v>
          </cell>
          <cell r="C2465">
            <v>21746</v>
          </cell>
          <cell r="D2465" t="str">
            <v>21746</v>
          </cell>
          <cell r="E2465" t="str">
            <v>Framingham Meter Collections</v>
          </cell>
          <cell r="F2465" t="str">
            <v>Customer Care</v>
          </cell>
          <cell r="G2465" t="str">
            <v>Meter Reading Elect Sb</v>
          </cell>
          <cell r="H2465" t="str">
            <v>120</v>
          </cell>
          <cell r="I2465" t="str">
            <v>IT</v>
          </cell>
          <cell r="J2465">
            <v>4931.1400000000003</v>
          </cell>
          <cell r="K2465">
            <v>9887.3700000000008</v>
          </cell>
        </row>
        <row r="2466">
          <cell r="A2466" t="str">
            <v>O&amp;M</v>
          </cell>
          <cell r="B2466" t="str">
            <v>Segreve,Mary Louise</v>
          </cell>
          <cell r="C2466">
            <v>21746</v>
          </cell>
          <cell r="D2466" t="str">
            <v>21746</v>
          </cell>
          <cell r="E2466" t="str">
            <v>Meter Reading Elect Sb</v>
          </cell>
          <cell r="F2466" t="str">
            <v>Customer Care</v>
          </cell>
          <cell r="G2466" t="str">
            <v>Meter Reading Elect Sb</v>
          </cell>
          <cell r="H2466" t="str">
            <v>120</v>
          </cell>
          <cell r="I2466" t="str">
            <v>IT</v>
          </cell>
          <cell r="L2466">
            <v>16639.189999999999</v>
          </cell>
        </row>
        <row r="2467">
          <cell r="A2467" t="str">
            <v>O&amp;M</v>
          </cell>
          <cell r="B2467" t="str">
            <v>Segreve,Mary Louise</v>
          </cell>
          <cell r="C2467">
            <v>21746</v>
          </cell>
          <cell r="D2467" t="str">
            <v>21746</v>
          </cell>
          <cell r="E2467" t="str">
            <v>Framingham Meter Collections</v>
          </cell>
          <cell r="F2467" t="str">
            <v>Customer Care</v>
          </cell>
          <cell r="G2467" t="str">
            <v>Meter Reading Elect Sb</v>
          </cell>
          <cell r="H2467" t="str">
            <v>120</v>
          </cell>
          <cell r="I2467" t="str">
            <v>LT</v>
          </cell>
          <cell r="J2467">
            <v>323617.40999999997</v>
          </cell>
          <cell r="K2467">
            <v>291603.51</v>
          </cell>
          <cell r="M2467">
            <v>792528.43</v>
          </cell>
        </row>
        <row r="2468">
          <cell r="A2468" t="str">
            <v>O&amp;M</v>
          </cell>
          <cell r="B2468" t="str">
            <v>Segreve,Mary Louise</v>
          </cell>
          <cell r="C2468">
            <v>21746</v>
          </cell>
          <cell r="D2468" t="str">
            <v>21746</v>
          </cell>
          <cell r="E2468" t="str">
            <v>Meter Reading Elect Sb</v>
          </cell>
          <cell r="F2468" t="str">
            <v>Customer Care</v>
          </cell>
          <cell r="G2468" t="str">
            <v>Meter Reading Elect Sb</v>
          </cell>
          <cell r="H2468" t="str">
            <v>120</v>
          </cell>
          <cell r="I2468" t="str">
            <v>LT</v>
          </cell>
          <cell r="M2468">
            <v>2001307.39</v>
          </cell>
        </row>
        <row r="2469">
          <cell r="A2469" t="str">
            <v>O&amp;M</v>
          </cell>
          <cell r="B2469" t="str">
            <v>Segreve,Mary Louise</v>
          </cell>
          <cell r="C2469">
            <v>21746</v>
          </cell>
          <cell r="D2469" t="str">
            <v>21746</v>
          </cell>
          <cell r="E2469" t="str">
            <v>Framingham Meter Collections</v>
          </cell>
          <cell r="F2469" t="str">
            <v>Customer Care</v>
          </cell>
          <cell r="G2469" t="str">
            <v>Meter Reading Elect Sb</v>
          </cell>
          <cell r="H2469" t="str">
            <v>120</v>
          </cell>
          <cell r="I2469" t="str">
            <v>MT</v>
          </cell>
          <cell r="J2469">
            <v>4607.4399999999996</v>
          </cell>
          <cell r="K2469">
            <v>532.41999999999996</v>
          </cell>
        </row>
        <row r="2470">
          <cell r="A2470" t="str">
            <v>O&amp;M</v>
          </cell>
          <cell r="B2470" t="str">
            <v>Segreve,Mary Louise</v>
          </cell>
          <cell r="C2470">
            <v>21746</v>
          </cell>
          <cell r="D2470" t="str">
            <v>21746</v>
          </cell>
          <cell r="E2470" t="str">
            <v>Meter Reading Elect Sb</v>
          </cell>
          <cell r="F2470" t="str">
            <v>Customer Care</v>
          </cell>
          <cell r="G2470" t="str">
            <v>Meter Reading Elect Sb</v>
          </cell>
          <cell r="H2470" t="str">
            <v>120</v>
          </cell>
          <cell r="I2470" t="str">
            <v>MT</v>
          </cell>
          <cell r="L2470">
            <v>2520.77</v>
          </cell>
        </row>
        <row r="2471">
          <cell r="A2471" t="str">
            <v>O&amp;M</v>
          </cell>
          <cell r="B2471" t="str">
            <v>Segreve,Mary Louise</v>
          </cell>
          <cell r="C2471">
            <v>21746</v>
          </cell>
          <cell r="D2471" t="str">
            <v>21746</v>
          </cell>
          <cell r="E2471" t="str">
            <v>Framingham Meter Collections</v>
          </cell>
          <cell r="F2471" t="str">
            <v>Customer Care</v>
          </cell>
          <cell r="G2471" t="str">
            <v>Meter Reading Elect Sb</v>
          </cell>
          <cell r="H2471" t="str">
            <v>120</v>
          </cell>
          <cell r="I2471" t="str">
            <v>OT</v>
          </cell>
          <cell r="J2471">
            <v>66946.37</v>
          </cell>
          <cell r="K2471">
            <v>92637.24</v>
          </cell>
        </row>
        <row r="2472">
          <cell r="A2472" t="str">
            <v>O&amp;M</v>
          </cell>
          <cell r="B2472" t="str">
            <v>Segreve,Mary Louise</v>
          </cell>
          <cell r="C2472">
            <v>21746</v>
          </cell>
          <cell r="D2472" t="str">
            <v>21746</v>
          </cell>
          <cell r="E2472" t="str">
            <v>Meter Reading Elect Sb</v>
          </cell>
          <cell r="F2472" t="str">
            <v>Customer Care</v>
          </cell>
          <cell r="G2472" t="str">
            <v>Meter Reading Elect Sb</v>
          </cell>
          <cell r="H2472" t="str">
            <v>120</v>
          </cell>
          <cell r="I2472" t="str">
            <v>OT</v>
          </cell>
          <cell r="L2472">
            <v>143078.45000000001</v>
          </cell>
        </row>
        <row r="2473">
          <cell r="A2473" t="str">
            <v>O&amp;M</v>
          </cell>
          <cell r="B2473" t="str">
            <v>Segreve,Mary Louise</v>
          </cell>
          <cell r="C2473">
            <v>21746</v>
          </cell>
          <cell r="D2473" t="str">
            <v>21746</v>
          </cell>
          <cell r="E2473" t="str">
            <v>Framingham Meter Collections</v>
          </cell>
          <cell r="F2473" t="str">
            <v>Customer Care</v>
          </cell>
          <cell r="G2473" t="str">
            <v>Meter Reading Elect Sb</v>
          </cell>
          <cell r="H2473" t="str">
            <v>120</v>
          </cell>
          <cell r="I2473" t="str">
            <v>TT</v>
          </cell>
          <cell r="J2473">
            <v>36834</v>
          </cell>
          <cell r="K2473">
            <v>40211.599999999999</v>
          </cell>
        </row>
        <row r="2474">
          <cell r="A2474" t="str">
            <v>O&amp;M</v>
          </cell>
          <cell r="B2474" t="str">
            <v>Segreve,Mary Louise</v>
          </cell>
          <cell r="C2474">
            <v>21746</v>
          </cell>
          <cell r="D2474" t="str">
            <v>21746</v>
          </cell>
          <cell r="E2474" t="str">
            <v>Meter Reading Elect Sb</v>
          </cell>
          <cell r="F2474" t="str">
            <v>Customer Care</v>
          </cell>
          <cell r="G2474" t="str">
            <v>Meter Reading Elect Sb</v>
          </cell>
          <cell r="H2474" t="str">
            <v>120</v>
          </cell>
          <cell r="I2474" t="str">
            <v>TT</v>
          </cell>
          <cell r="L2474">
            <v>200.64</v>
          </cell>
        </row>
        <row r="2475">
          <cell r="A2475" t="str">
            <v>O&amp;M</v>
          </cell>
          <cell r="B2475" t="str">
            <v>Segreve,Mary Louise</v>
          </cell>
          <cell r="C2475">
            <v>21750</v>
          </cell>
          <cell r="D2475" t="str">
            <v>21750</v>
          </cell>
          <cell r="E2475" t="str">
            <v>Plymouth Meter Collections</v>
          </cell>
          <cell r="F2475" t="str">
            <v>Customer Care</v>
          </cell>
          <cell r="G2475" t="str">
            <v>Meter Reading Plymouth</v>
          </cell>
          <cell r="H2475" t="str">
            <v>120</v>
          </cell>
          <cell r="I2475" t="str">
            <v>BT</v>
          </cell>
          <cell r="J2475">
            <v>8669.77</v>
          </cell>
          <cell r="K2475">
            <v>8179.17</v>
          </cell>
        </row>
        <row r="2476">
          <cell r="A2476" t="str">
            <v>O&amp;M</v>
          </cell>
          <cell r="B2476" t="str">
            <v>Segreve,Mary Louise</v>
          </cell>
          <cell r="C2476">
            <v>21750</v>
          </cell>
          <cell r="D2476" t="str">
            <v>21750</v>
          </cell>
          <cell r="E2476" t="str">
            <v>Meter Reading Plymouth</v>
          </cell>
          <cell r="F2476" t="str">
            <v>Customer Care</v>
          </cell>
          <cell r="G2476" t="str">
            <v>Meter Reading Plymouth</v>
          </cell>
          <cell r="H2476" t="str">
            <v>120</v>
          </cell>
          <cell r="I2476" t="str">
            <v>IT</v>
          </cell>
          <cell r="L2476">
            <v>4282.54</v>
          </cell>
        </row>
        <row r="2477">
          <cell r="A2477" t="str">
            <v>O&amp;M</v>
          </cell>
          <cell r="B2477" t="str">
            <v>Segreve,Mary Louise</v>
          </cell>
          <cell r="C2477">
            <v>21750</v>
          </cell>
          <cell r="D2477" t="str">
            <v>21750</v>
          </cell>
          <cell r="E2477" t="str">
            <v>Plymouth Meter Collections</v>
          </cell>
          <cell r="F2477" t="str">
            <v>Customer Care</v>
          </cell>
          <cell r="G2477" t="str">
            <v>Meter Reading Plymouth</v>
          </cell>
          <cell r="H2477" t="str">
            <v>120</v>
          </cell>
          <cell r="I2477" t="str">
            <v>IT</v>
          </cell>
          <cell r="J2477">
            <v>4130.71</v>
          </cell>
          <cell r="K2477">
            <v>4817.1000000000004</v>
          </cell>
          <cell r="M2477">
            <v>444655.05</v>
          </cell>
        </row>
        <row r="2478">
          <cell r="A2478" t="str">
            <v>O&amp;M</v>
          </cell>
          <cell r="B2478" t="str">
            <v>Segreve,Mary Louise</v>
          </cell>
          <cell r="C2478">
            <v>21750</v>
          </cell>
          <cell r="D2478" t="str">
            <v>21750</v>
          </cell>
          <cell r="E2478" t="str">
            <v>Plymouth Meter Collections</v>
          </cell>
          <cell r="F2478" t="str">
            <v>Customer Care</v>
          </cell>
          <cell r="G2478" t="str">
            <v>Meter Reading Plymouth</v>
          </cell>
          <cell r="H2478" t="str">
            <v>120</v>
          </cell>
          <cell r="I2478" t="str">
            <v>LT</v>
          </cell>
          <cell r="J2478">
            <v>24567.11</v>
          </cell>
          <cell r="K2478">
            <v>22875.32</v>
          </cell>
          <cell r="M2478">
            <v>307520.34000000003</v>
          </cell>
        </row>
        <row r="2479">
          <cell r="A2479" t="str">
            <v>O&amp;M</v>
          </cell>
          <cell r="B2479" t="str">
            <v>Segreve,Mary Louise</v>
          </cell>
          <cell r="C2479">
            <v>21750</v>
          </cell>
          <cell r="D2479" t="str">
            <v>21750</v>
          </cell>
          <cell r="E2479" t="str">
            <v>Meter Reading Plymouth</v>
          </cell>
          <cell r="F2479" t="str">
            <v>Customer Care</v>
          </cell>
          <cell r="G2479" t="str">
            <v>Meter Reading Plymouth</v>
          </cell>
          <cell r="H2479" t="str">
            <v>120</v>
          </cell>
          <cell r="I2479" t="str">
            <v>OT</v>
          </cell>
          <cell r="L2479">
            <v>0</v>
          </cell>
          <cell r="M2479">
            <v>3161.73</v>
          </cell>
        </row>
        <row r="2480">
          <cell r="A2480" t="str">
            <v>O&amp;M</v>
          </cell>
          <cell r="B2480" t="str">
            <v>Segreve,Mary Louise</v>
          </cell>
          <cell r="C2480">
            <v>21750</v>
          </cell>
          <cell r="D2480" t="str">
            <v>21750</v>
          </cell>
          <cell r="E2480" t="str">
            <v>Plymouth Meter Collections</v>
          </cell>
          <cell r="F2480" t="str">
            <v>Customer Care</v>
          </cell>
          <cell r="G2480" t="str">
            <v>Meter Reading Plymouth</v>
          </cell>
          <cell r="H2480" t="str">
            <v>120</v>
          </cell>
          <cell r="I2480" t="str">
            <v>OT</v>
          </cell>
          <cell r="K2480">
            <v>275</v>
          </cell>
        </row>
        <row r="2481">
          <cell r="A2481" t="str">
            <v>O&amp;M</v>
          </cell>
          <cell r="B2481" t="str">
            <v>Segreve,Mary Louise</v>
          </cell>
          <cell r="C2481">
            <v>21755</v>
          </cell>
          <cell r="D2481" t="str">
            <v>21755</v>
          </cell>
          <cell r="E2481" t="str">
            <v>Meter Reading New Bedford</v>
          </cell>
          <cell r="F2481" t="str">
            <v>Customer Care</v>
          </cell>
          <cell r="G2481" t="str">
            <v>Meter Reading New Bedford</v>
          </cell>
          <cell r="H2481" t="str">
            <v>120</v>
          </cell>
          <cell r="I2481" t="str">
            <v>IT</v>
          </cell>
          <cell r="L2481">
            <v>2278.89</v>
          </cell>
          <cell r="M2481">
            <v>702784.91</v>
          </cell>
        </row>
        <row r="2482">
          <cell r="A2482" t="str">
            <v>O&amp;M</v>
          </cell>
          <cell r="B2482" t="str">
            <v>Segreve,Mary Louise</v>
          </cell>
          <cell r="C2482">
            <v>21755</v>
          </cell>
          <cell r="D2482" t="str">
            <v>21755</v>
          </cell>
          <cell r="E2482" t="str">
            <v>New Bedford Meter Collections</v>
          </cell>
          <cell r="F2482" t="str">
            <v>Customer Care</v>
          </cell>
          <cell r="G2482" t="str">
            <v>Meter Reading New Bedford</v>
          </cell>
          <cell r="H2482" t="str">
            <v>120</v>
          </cell>
          <cell r="I2482" t="str">
            <v>IT</v>
          </cell>
          <cell r="K2482">
            <v>1095</v>
          </cell>
          <cell r="M2482">
            <v>604454.77</v>
          </cell>
        </row>
        <row r="2483">
          <cell r="A2483" t="str">
            <v>O&amp;M</v>
          </cell>
          <cell r="B2483" t="str">
            <v>Segreve,Mary Louise</v>
          </cell>
          <cell r="C2483">
            <v>21755</v>
          </cell>
          <cell r="D2483" t="str">
            <v>21755</v>
          </cell>
          <cell r="E2483" t="str">
            <v>Meter Reading New Bedford</v>
          </cell>
          <cell r="F2483" t="str">
            <v>Customer Care</v>
          </cell>
          <cell r="G2483" t="str">
            <v>Meter Reading New Bedford</v>
          </cell>
          <cell r="H2483" t="str">
            <v>120</v>
          </cell>
          <cell r="I2483" t="str">
            <v>OT</v>
          </cell>
          <cell r="L2483">
            <v>0</v>
          </cell>
        </row>
        <row r="2484">
          <cell r="A2484" t="str">
            <v>O&amp;M</v>
          </cell>
          <cell r="B2484" t="str">
            <v>Segreve,Mary Louise</v>
          </cell>
          <cell r="C2484">
            <v>21760</v>
          </cell>
          <cell r="D2484" t="str">
            <v>21760</v>
          </cell>
          <cell r="E2484" t="str">
            <v>Cape Cod Meter Collections</v>
          </cell>
          <cell r="F2484" t="str">
            <v>Customer Care</v>
          </cell>
          <cell r="G2484" t="str">
            <v>Meter Reading Cape &amp; Vineyard</v>
          </cell>
          <cell r="H2484" t="str">
            <v>120</v>
          </cell>
          <cell r="I2484" t="str">
            <v>BT</v>
          </cell>
          <cell r="J2484">
            <v>10891.12</v>
          </cell>
          <cell r="K2484">
            <v>63190.22</v>
          </cell>
        </row>
        <row r="2485">
          <cell r="A2485" t="str">
            <v>O&amp;M</v>
          </cell>
          <cell r="B2485" t="str">
            <v>Segreve,Mary Louise</v>
          </cell>
          <cell r="C2485">
            <v>21760</v>
          </cell>
          <cell r="D2485" t="str">
            <v>21760</v>
          </cell>
          <cell r="E2485" t="str">
            <v>Meter Reading Cape &amp; Vineyard</v>
          </cell>
          <cell r="F2485" t="str">
            <v>Customer Care</v>
          </cell>
          <cell r="G2485" t="str">
            <v>Meter Reading Cape &amp; Vineyard</v>
          </cell>
          <cell r="H2485" t="str">
            <v>120</v>
          </cell>
          <cell r="I2485" t="str">
            <v>BT</v>
          </cell>
          <cell r="L2485">
            <v>207147.15</v>
          </cell>
        </row>
        <row r="2486">
          <cell r="A2486" t="str">
            <v>O&amp;M</v>
          </cell>
          <cell r="B2486" t="str">
            <v>Segreve,Mary Louise</v>
          </cell>
          <cell r="C2486">
            <v>21760</v>
          </cell>
          <cell r="D2486" t="str">
            <v>21760</v>
          </cell>
          <cell r="E2486" t="str">
            <v>Cape Cod Meter Collections</v>
          </cell>
          <cell r="F2486" t="str">
            <v>Customer Care</v>
          </cell>
          <cell r="G2486" t="str">
            <v>Meter Reading Cape &amp; Vineyard</v>
          </cell>
          <cell r="H2486" t="str">
            <v>120</v>
          </cell>
          <cell r="I2486" t="str">
            <v>IT</v>
          </cell>
          <cell r="J2486">
            <v>228.98</v>
          </cell>
          <cell r="K2486">
            <v>71.8</v>
          </cell>
          <cell r="M2486">
            <v>49.07</v>
          </cell>
        </row>
        <row r="2487">
          <cell r="A2487" t="str">
            <v>O&amp;M</v>
          </cell>
          <cell r="B2487" t="str">
            <v>Segreve,Mary Louise</v>
          </cell>
          <cell r="C2487">
            <v>21760</v>
          </cell>
          <cell r="D2487" t="str">
            <v>21760</v>
          </cell>
          <cell r="E2487" t="str">
            <v>Meter Reading Cape &amp; Vineyard</v>
          </cell>
          <cell r="F2487" t="str">
            <v>Customer Care</v>
          </cell>
          <cell r="G2487" t="str">
            <v>Meter Reading Cape &amp; Vineyard</v>
          </cell>
          <cell r="H2487" t="str">
            <v>120</v>
          </cell>
          <cell r="I2487" t="str">
            <v>IT</v>
          </cell>
          <cell r="L2487">
            <v>132.47</v>
          </cell>
          <cell r="M2487">
            <v>166848.57999999999</v>
          </cell>
        </row>
        <row r="2488">
          <cell r="A2488" t="str">
            <v>O&amp;M</v>
          </cell>
          <cell r="B2488" t="str">
            <v>Segreve,Mary Louise</v>
          </cell>
          <cell r="C2488">
            <v>21760</v>
          </cell>
          <cell r="D2488" t="str">
            <v>21760</v>
          </cell>
          <cell r="E2488" t="str">
            <v>Cape Cod Meter Collections</v>
          </cell>
          <cell r="F2488" t="str">
            <v>Customer Care</v>
          </cell>
          <cell r="G2488" t="str">
            <v>Meter Reading Cape &amp; Vineyard</v>
          </cell>
          <cell r="H2488" t="str">
            <v>120</v>
          </cell>
          <cell r="I2488" t="str">
            <v>LT</v>
          </cell>
          <cell r="J2488">
            <v>30901.19</v>
          </cell>
          <cell r="K2488">
            <v>188683.22</v>
          </cell>
          <cell r="M2488">
            <v>594697.81000000006</v>
          </cell>
        </row>
        <row r="2489">
          <cell r="A2489" t="str">
            <v>O&amp;M</v>
          </cell>
          <cell r="B2489" t="str">
            <v>Segreve,Mary Louise</v>
          </cell>
          <cell r="C2489">
            <v>21760</v>
          </cell>
          <cell r="D2489" t="str">
            <v>21760</v>
          </cell>
          <cell r="E2489" t="str">
            <v>Meter Reading Cape &amp; Vineyard</v>
          </cell>
          <cell r="F2489" t="str">
            <v>Customer Care</v>
          </cell>
          <cell r="G2489" t="str">
            <v>Meter Reading Cape &amp; Vineyard</v>
          </cell>
          <cell r="H2489" t="str">
            <v>120</v>
          </cell>
          <cell r="I2489" t="str">
            <v>LT</v>
          </cell>
          <cell r="L2489">
            <v>599996.67000000004</v>
          </cell>
          <cell r="M2489">
            <v>473378.18</v>
          </cell>
        </row>
        <row r="2490">
          <cell r="A2490" t="str">
            <v>O&amp;M</v>
          </cell>
          <cell r="B2490" t="str">
            <v>Segreve,Mary Louise</v>
          </cell>
          <cell r="C2490">
            <v>21760</v>
          </cell>
          <cell r="D2490" t="str">
            <v>21760</v>
          </cell>
          <cell r="E2490" t="str">
            <v>Cape Cod Meter Collections</v>
          </cell>
          <cell r="F2490" t="str">
            <v>Customer Care</v>
          </cell>
          <cell r="G2490" t="str">
            <v>Meter Reading Cape &amp; Vineyard</v>
          </cell>
          <cell r="H2490" t="str">
            <v>120</v>
          </cell>
          <cell r="I2490" t="str">
            <v>OT</v>
          </cell>
          <cell r="J2490">
            <v>246.89</v>
          </cell>
          <cell r="K2490">
            <v>1371.39</v>
          </cell>
          <cell r="M2490">
            <v>4245.46</v>
          </cell>
        </row>
        <row r="2491">
          <cell r="A2491" t="str">
            <v>O&amp;M</v>
          </cell>
          <cell r="B2491" t="str">
            <v>Segreve,Mary Louise</v>
          </cell>
          <cell r="C2491">
            <v>21760</v>
          </cell>
          <cell r="D2491" t="str">
            <v>21760</v>
          </cell>
          <cell r="E2491" t="str">
            <v>Meter Reading Cape &amp; Vineyard</v>
          </cell>
          <cell r="F2491" t="str">
            <v>Customer Care</v>
          </cell>
          <cell r="G2491" t="str">
            <v>Meter Reading Cape &amp; Vineyard</v>
          </cell>
          <cell r="H2491" t="str">
            <v>120</v>
          </cell>
          <cell r="I2491" t="str">
            <v>OT</v>
          </cell>
          <cell r="L2491">
            <v>6389.32</v>
          </cell>
        </row>
        <row r="2492">
          <cell r="A2492" t="str">
            <v>O&amp;M</v>
          </cell>
          <cell r="B2492" t="str">
            <v>Segreve,Mary Louise</v>
          </cell>
          <cell r="C2492">
            <v>21760</v>
          </cell>
          <cell r="D2492" t="str">
            <v>21760</v>
          </cell>
          <cell r="E2492" t="str">
            <v>Cape Cod Meter Collections</v>
          </cell>
          <cell r="F2492" t="str">
            <v>Customer Care</v>
          </cell>
          <cell r="G2492" t="str">
            <v>Meter Reading Cape &amp; Vineyard</v>
          </cell>
          <cell r="H2492" t="str">
            <v>120</v>
          </cell>
          <cell r="I2492" t="str">
            <v>TT</v>
          </cell>
          <cell r="K2492">
            <v>40840</v>
          </cell>
        </row>
        <row r="2493">
          <cell r="A2493" t="str">
            <v>O&amp;M</v>
          </cell>
          <cell r="B2493" t="str">
            <v>Segreve,Mary Louise</v>
          </cell>
          <cell r="C2493">
            <v>21760</v>
          </cell>
          <cell r="D2493" t="str">
            <v>21760</v>
          </cell>
          <cell r="E2493" t="str">
            <v>Meter Reading Cape &amp; Vineyard</v>
          </cell>
          <cell r="F2493" t="str">
            <v>Customer Care</v>
          </cell>
          <cell r="G2493" t="str">
            <v>Meter Reading Cape &amp; Vineyard</v>
          </cell>
          <cell r="H2493" t="str">
            <v>120</v>
          </cell>
          <cell r="I2493" t="str">
            <v>TT</v>
          </cell>
          <cell r="L2493">
            <v>127160.21</v>
          </cell>
        </row>
        <row r="2494">
          <cell r="A2494" t="str">
            <v>O&amp;M</v>
          </cell>
          <cell r="B2494" t="str">
            <v>Segreve,Mary Louise</v>
          </cell>
          <cell r="C2494">
            <v>21765</v>
          </cell>
          <cell r="D2494" t="str">
            <v>21765</v>
          </cell>
          <cell r="E2494" t="str">
            <v>Meter Readinh Walth</v>
          </cell>
          <cell r="F2494" t="str">
            <v>Customer Care</v>
          </cell>
          <cell r="G2494" t="str">
            <v>Meter Reading Waltham</v>
          </cell>
          <cell r="H2494" t="str">
            <v>120</v>
          </cell>
          <cell r="I2494" t="str">
            <v>BT</v>
          </cell>
          <cell r="L2494">
            <v>54362.85</v>
          </cell>
          <cell r="M2494">
            <v>584275.93999999994</v>
          </cell>
        </row>
        <row r="2495">
          <cell r="A2495" t="str">
            <v>O&amp;M</v>
          </cell>
          <cell r="B2495" t="str">
            <v>Segreve,Mary Louise</v>
          </cell>
          <cell r="C2495">
            <v>21765</v>
          </cell>
          <cell r="D2495" t="str">
            <v>21765</v>
          </cell>
          <cell r="E2495" t="str">
            <v>Waltham Meter Collection</v>
          </cell>
          <cell r="F2495" t="str">
            <v>Customer Care</v>
          </cell>
          <cell r="G2495" t="str">
            <v>Meter Reading Waltham</v>
          </cell>
          <cell r="H2495" t="str">
            <v>120</v>
          </cell>
          <cell r="I2495" t="str">
            <v>BT</v>
          </cell>
          <cell r="J2495">
            <v>148248.46</v>
          </cell>
          <cell r="K2495">
            <v>135111.31</v>
          </cell>
          <cell r="M2495">
            <v>108842.29</v>
          </cell>
        </row>
        <row r="2496">
          <cell r="A2496" t="str">
            <v>O&amp;M</v>
          </cell>
          <cell r="B2496" t="str">
            <v>Segreve,Mary Louise</v>
          </cell>
          <cell r="C2496">
            <v>21765</v>
          </cell>
          <cell r="D2496" t="str">
            <v>21765</v>
          </cell>
          <cell r="E2496" t="str">
            <v>Meter Readinh Walth</v>
          </cell>
          <cell r="F2496" t="str">
            <v>Customer Care</v>
          </cell>
          <cell r="G2496" t="str">
            <v>Meter Reading Waltham</v>
          </cell>
          <cell r="H2496" t="str">
            <v>120</v>
          </cell>
          <cell r="I2496" t="str">
            <v>IT</v>
          </cell>
          <cell r="L2496">
            <v>2968.43</v>
          </cell>
          <cell r="M2496">
            <v>27287.99</v>
          </cell>
        </row>
        <row r="2497">
          <cell r="A2497" t="str">
            <v>O&amp;M</v>
          </cell>
          <cell r="B2497" t="str">
            <v>Segreve,Mary Louise</v>
          </cell>
          <cell r="C2497">
            <v>21765</v>
          </cell>
          <cell r="D2497" t="str">
            <v>21765</v>
          </cell>
          <cell r="E2497" t="str">
            <v>Waltham Meter Collection</v>
          </cell>
          <cell r="F2497" t="str">
            <v>Customer Care</v>
          </cell>
          <cell r="G2497" t="str">
            <v>Meter Reading Waltham</v>
          </cell>
          <cell r="H2497" t="str">
            <v>120</v>
          </cell>
          <cell r="I2497" t="str">
            <v>IT</v>
          </cell>
          <cell r="J2497">
            <v>10334.98</v>
          </cell>
          <cell r="K2497">
            <v>12114.68</v>
          </cell>
          <cell r="M2497">
            <v>814898.34</v>
          </cell>
        </row>
        <row r="2498">
          <cell r="A2498" t="str">
            <v>O&amp;M</v>
          </cell>
          <cell r="B2498" t="str">
            <v>Segreve,Mary Louise</v>
          </cell>
          <cell r="C2498">
            <v>21765</v>
          </cell>
          <cell r="D2498" t="str">
            <v>21765</v>
          </cell>
          <cell r="E2498" t="str">
            <v>Meter Readinh Walth</v>
          </cell>
          <cell r="F2498" t="str">
            <v>Customer Care</v>
          </cell>
          <cell r="G2498" t="str">
            <v>Meter Reading Waltham</v>
          </cell>
          <cell r="H2498" t="str">
            <v>120</v>
          </cell>
          <cell r="I2498" t="str">
            <v>LT</v>
          </cell>
          <cell r="L2498">
            <v>147413.84</v>
          </cell>
        </row>
        <row r="2499">
          <cell r="A2499" t="str">
            <v>O&amp;M</v>
          </cell>
          <cell r="B2499" t="str">
            <v>Segreve,Mary Louise</v>
          </cell>
          <cell r="C2499">
            <v>21765</v>
          </cell>
          <cell r="D2499" t="str">
            <v>21765</v>
          </cell>
          <cell r="E2499" t="str">
            <v>Waltham Meter Collection</v>
          </cell>
          <cell r="F2499" t="str">
            <v>Customer Care</v>
          </cell>
          <cell r="G2499" t="str">
            <v>Meter Reading Waltham</v>
          </cell>
          <cell r="H2499" t="str">
            <v>120</v>
          </cell>
          <cell r="I2499" t="str">
            <v>LT</v>
          </cell>
          <cell r="J2499">
            <v>417050.94</v>
          </cell>
          <cell r="K2499">
            <v>384764.69</v>
          </cell>
        </row>
        <row r="2500">
          <cell r="A2500" t="str">
            <v>O&amp;M</v>
          </cell>
          <cell r="B2500" t="str">
            <v>Segreve,Mary Louise</v>
          </cell>
          <cell r="C2500">
            <v>21765</v>
          </cell>
          <cell r="D2500" t="str">
            <v>21765</v>
          </cell>
          <cell r="E2500" t="str">
            <v>Meter Readinh Walth</v>
          </cell>
          <cell r="F2500" t="str">
            <v>Customer Care</v>
          </cell>
          <cell r="G2500" t="str">
            <v>Meter Reading Waltham</v>
          </cell>
          <cell r="H2500" t="str">
            <v>120</v>
          </cell>
          <cell r="I2500" t="str">
            <v>MT</v>
          </cell>
          <cell r="L2500">
            <v>148.63999999999999</v>
          </cell>
        </row>
        <row r="2501">
          <cell r="A2501" t="str">
            <v>O&amp;M</v>
          </cell>
          <cell r="B2501" t="str">
            <v>Segreve,Mary Louise</v>
          </cell>
          <cell r="C2501">
            <v>21765</v>
          </cell>
          <cell r="D2501" t="str">
            <v>21765</v>
          </cell>
          <cell r="E2501" t="str">
            <v>Waltham Meter Collection</v>
          </cell>
          <cell r="F2501" t="str">
            <v>Customer Care</v>
          </cell>
          <cell r="G2501" t="str">
            <v>Meter Reading Waltham</v>
          </cell>
          <cell r="H2501" t="str">
            <v>120</v>
          </cell>
          <cell r="I2501" t="str">
            <v>MT</v>
          </cell>
          <cell r="J2501">
            <v>24556.66</v>
          </cell>
          <cell r="K2501">
            <v>-24325.98</v>
          </cell>
        </row>
        <row r="2502">
          <cell r="A2502" t="str">
            <v>O&amp;M</v>
          </cell>
          <cell r="B2502" t="str">
            <v>Segreve,Mary Louise</v>
          </cell>
          <cell r="C2502">
            <v>21765</v>
          </cell>
          <cell r="D2502" t="str">
            <v>21765</v>
          </cell>
          <cell r="E2502" t="str">
            <v>Meter Readinh Walth</v>
          </cell>
          <cell r="F2502" t="str">
            <v>Customer Care</v>
          </cell>
          <cell r="G2502" t="str">
            <v>Meter Reading Waltham</v>
          </cell>
          <cell r="H2502" t="str">
            <v>120</v>
          </cell>
          <cell r="I2502" t="str">
            <v>OT</v>
          </cell>
          <cell r="L2502">
            <v>125340.79</v>
          </cell>
          <cell r="M2502">
            <v>475354.41</v>
          </cell>
        </row>
        <row r="2503">
          <cell r="A2503" t="str">
            <v>O&amp;M</v>
          </cell>
          <cell r="B2503" t="str">
            <v>Segreve,Mary Louise</v>
          </cell>
          <cell r="C2503">
            <v>21765</v>
          </cell>
          <cell r="D2503" t="str">
            <v>21765</v>
          </cell>
          <cell r="E2503" t="str">
            <v>Waltham Meter Collection</v>
          </cell>
          <cell r="F2503" t="str">
            <v>Customer Care</v>
          </cell>
          <cell r="G2503" t="str">
            <v>Meter Reading Waltham</v>
          </cell>
          <cell r="H2503" t="str">
            <v>120</v>
          </cell>
          <cell r="I2503" t="str">
            <v>OT</v>
          </cell>
          <cell r="J2503">
            <v>89239</v>
          </cell>
          <cell r="K2503">
            <v>101496.39</v>
          </cell>
        </row>
        <row r="2504">
          <cell r="A2504" t="str">
            <v>O&amp;M</v>
          </cell>
          <cell r="B2504" t="str">
            <v>Segreve,Mary Louise</v>
          </cell>
          <cell r="C2504">
            <v>21765</v>
          </cell>
          <cell r="D2504" t="str">
            <v>21765</v>
          </cell>
          <cell r="E2504" t="str">
            <v>Meter Readinh Walth</v>
          </cell>
          <cell r="F2504" t="str">
            <v>Customer Care</v>
          </cell>
          <cell r="G2504" t="str">
            <v>Meter Reading Waltham</v>
          </cell>
          <cell r="H2504" t="str">
            <v>120</v>
          </cell>
          <cell r="I2504" t="str">
            <v>TT</v>
          </cell>
          <cell r="L2504">
            <v>20106.84</v>
          </cell>
        </row>
        <row r="2505">
          <cell r="A2505" t="str">
            <v>O&amp;M</v>
          </cell>
          <cell r="B2505" t="str">
            <v>Segreve,Mary Louise</v>
          </cell>
          <cell r="C2505">
            <v>21765</v>
          </cell>
          <cell r="D2505" t="str">
            <v>21765</v>
          </cell>
          <cell r="E2505" t="str">
            <v>Waltham Meter Collection</v>
          </cell>
          <cell r="F2505" t="str">
            <v>Customer Care</v>
          </cell>
          <cell r="G2505" t="str">
            <v>Meter Reading Waltham</v>
          </cell>
          <cell r="H2505" t="str">
            <v>120</v>
          </cell>
          <cell r="I2505" t="str">
            <v>TT</v>
          </cell>
          <cell r="J2505">
            <v>42705.02</v>
          </cell>
          <cell r="K2505">
            <v>40154.589999999997</v>
          </cell>
        </row>
        <row r="2506">
          <cell r="A2506" t="str">
            <v>O&amp;M</v>
          </cell>
          <cell r="C2506">
            <v>21820</v>
          </cell>
          <cell r="D2506" t="str">
            <v>21820</v>
          </cell>
          <cell r="E2506" t="str">
            <v>EM - ENERGY MANAGEMENT SYSTEM</v>
          </cell>
          <cell r="H2506" t="str">
            <v>120</v>
          </cell>
          <cell r="I2506" t="str">
            <v>BT</v>
          </cell>
          <cell r="J2506">
            <v>17786.330000000002</v>
          </cell>
          <cell r="M2506">
            <v>636393.29</v>
          </cell>
        </row>
        <row r="2507">
          <cell r="A2507" t="str">
            <v>O&amp;M</v>
          </cell>
          <cell r="C2507">
            <v>21825</v>
          </cell>
          <cell r="D2507" t="str">
            <v>21825</v>
          </cell>
          <cell r="E2507" t="str">
            <v>PS - POWER SYSTEM SERVICES</v>
          </cell>
          <cell r="H2507" t="str">
            <v>120</v>
          </cell>
          <cell r="I2507" t="str">
            <v>BT</v>
          </cell>
          <cell r="J2507">
            <v>8990.5499999999993</v>
          </cell>
          <cell r="K2507">
            <v>0</v>
          </cell>
        </row>
        <row r="2508">
          <cell r="A2508" t="str">
            <v>O&amp;M</v>
          </cell>
          <cell r="C2508">
            <v>21830</v>
          </cell>
          <cell r="D2508" t="str">
            <v>21830</v>
          </cell>
          <cell r="E2508" t="str">
            <v>RB - SPECIAL PROJECT</v>
          </cell>
          <cell r="H2508" t="str">
            <v>120</v>
          </cell>
          <cell r="I2508" t="str">
            <v>BT</v>
          </cell>
          <cell r="K2508">
            <v>18.649999999999999</v>
          </cell>
          <cell r="M2508">
            <v>2364518.5699999998</v>
          </cell>
        </row>
        <row r="2509">
          <cell r="A2509" t="str">
            <v>O&amp;M</v>
          </cell>
          <cell r="C2509">
            <v>21830</v>
          </cell>
          <cell r="D2509" t="str">
            <v>21830</v>
          </cell>
          <cell r="E2509" t="str">
            <v>RB - SPECIAL PROJECT</v>
          </cell>
          <cell r="H2509" t="str">
            <v>120</v>
          </cell>
          <cell r="I2509" t="str">
            <v>LT</v>
          </cell>
          <cell r="K2509">
            <v>53.28</v>
          </cell>
        </row>
        <row r="2510">
          <cell r="A2510" t="str">
            <v>O&amp;M</v>
          </cell>
          <cell r="B2510" t="str">
            <v>Segreve,Mary Louise</v>
          </cell>
          <cell r="C2510">
            <v>21845</v>
          </cell>
          <cell r="D2510" t="str">
            <v>21845</v>
          </cell>
          <cell r="E2510" t="str">
            <v>Director</v>
          </cell>
          <cell r="F2510" t="str">
            <v>Customer Care</v>
          </cell>
          <cell r="G2510" t="str">
            <v>Meter Data Management</v>
          </cell>
          <cell r="H2510" t="str">
            <v>120</v>
          </cell>
          <cell r="I2510" t="str">
            <v>BT</v>
          </cell>
          <cell r="L2510">
            <v>-644894.29</v>
          </cell>
          <cell r="M2510">
            <v>28857.75</v>
          </cell>
        </row>
        <row r="2511">
          <cell r="A2511" t="str">
            <v>O&amp;M</v>
          </cell>
          <cell r="B2511" t="str">
            <v>Segreve,Mary Louise</v>
          </cell>
          <cell r="C2511">
            <v>21845</v>
          </cell>
          <cell r="D2511" t="str">
            <v>21845</v>
          </cell>
          <cell r="E2511" t="str">
            <v>Director</v>
          </cell>
          <cell r="F2511" t="str">
            <v>Customer Care</v>
          </cell>
          <cell r="G2511" t="str">
            <v>Meter Data Management</v>
          </cell>
          <cell r="H2511" t="str">
            <v>120</v>
          </cell>
          <cell r="I2511" t="str">
            <v>IT</v>
          </cell>
          <cell r="M2511">
            <v>43788.11</v>
          </cell>
        </row>
        <row r="2512">
          <cell r="A2512" t="str">
            <v>O&amp;M</v>
          </cell>
          <cell r="B2512" t="str">
            <v>Segreve,Mary Louise</v>
          </cell>
          <cell r="C2512">
            <v>21845</v>
          </cell>
          <cell r="D2512" t="str">
            <v>21845</v>
          </cell>
          <cell r="E2512" t="str">
            <v>Director</v>
          </cell>
          <cell r="F2512" t="str">
            <v>Customer Care</v>
          </cell>
          <cell r="G2512" t="str">
            <v>Meter Data Management</v>
          </cell>
          <cell r="H2512" t="str">
            <v>120</v>
          </cell>
          <cell r="I2512" t="str">
            <v>LT</v>
          </cell>
          <cell r="L2512">
            <v>-850265.56</v>
          </cell>
        </row>
        <row r="2513">
          <cell r="A2513" t="str">
            <v>O&amp;M</v>
          </cell>
          <cell r="B2513" t="str">
            <v>Segreve,Mary Louise</v>
          </cell>
          <cell r="C2513">
            <v>21845</v>
          </cell>
          <cell r="D2513" t="str">
            <v>21845</v>
          </cell>
          <cell r="E2513" t="str">
            <v>Director</v>
          </cell>
          <cell r="F2513" t="str">
            <v>Customer Care</v>
          </cell>
          <cell r="G2513" t="str">
            <v>Meter Data Management</v>
          </cell>
          <cell r="H2513" t="str">
            <v>120</v>
          </cell>
          <cell r="I2513" t="str">
            <v>OT</v>
          </cell>
          <cell r="L2513">
            <v>0</v>
          </cell>
          <cell r="M2513">
            <v>213.91</v>
          </cell>
        </row>
        <row r="2514">
          <cell r="A2514" t="str">
            <v>O&amp;M</v>
          </cell>
          <cell r="B2514" t="str">
            <v>DiChiara, Paul</v>
          </cell>
          <cell r="C2514">
            <v>21850</v>
          </cell>
          <cell r="D2514" t="str">
            <v>21850</v>
          </cell>
          <cell r="E2514" t="str">
            <v>Meter Tech Support</v>
          </cell>
          <cell r="F2514" t="str">
            <v>Mat Mgmt-Trans</v>
          </cell>
          <cell r="G2514" t="str">
            <v>Meter Tech North-Support</v>
          </cell>
          <cell r="H2514" t="str">
            <v>120</v>
          </cell>
          <cell r="I2514" t="str">
            <v>BT</v>
          </cell>
          <cell r="L2514">
            <v>14928.23</v>
          </cell>
          <cell r="M2514">
            <v>877746.64</v>
          </cell>
        </row>
        <row r="2515">
          <cell r="A2515" t="str">
            <v>O&amp;M</v>
          </cell>
          <cell r="B2515" t="str">
            <v>DiChiara, Paul</v>
          </cell>
          <cell r="C2515">
            <v>21850</v>
          </cell>
          <cell r="D2515" t="str">
            <v>21850</v>
          </cell>
          <cell r="E2515" t="str">
            <v>Meter Technical Services - Central Operations</v>
          </cell>
          <cell r="F2515" t="str">
            <v>Mat Mgmt-Trans</v>
          </cell>
          <cell r="G2515" t="str">
            <v>Meter Tech North-Support</v>
          </cell>
          <cell r="H2515" t="str">
            <v>120</v>
          </cell>
          <cell r="I2515" t="str">
            <v>BT</v>
          </cell>
          <cell r="K2515">
            <v>96371.51</v>
          </cell>
          <cell r="M2515">
            <v>22614.3</v>
          </cell>
        </row>
        <row r="2516">
          <cell r="A2516" t="str">
            <v>CAP</v>
          </cell>
          <cell r="B2516" t="str">
            <v>DiChiara, Paul</v>
          </cell>
          <cell r="C2516">
            <v>21850</v>
          </cell>
          <cell r="D2516" t="str">
            <v>21850</v>
          </cell>
          <cell r="E2516" t="str">
            <v>Meter Tech Support</v>
          </cell>
          <cell r="F2516" t="str">
            <v>Mat Mgmt-Trans</v>
          </cell>
          <cell r="G2516" t="str">
            <v>Meter Tech North-Support</v>
          </cell>
          <cell r="H2516" t="str">
            <v>120</v>
          </cell>
          <cell r="I2516" t="str">
            <v>CB</v>
          </cell>
          <cell r="L2516">
            <v>30906.91</v>
          </cell>
        </row>
        <row r="2517">
          <cell r="A2517" t="str">
            <v>CAP</v>
          </cell>
          <cell r="B2517" t="str">
            <v>DiChiara, Paul</v>
          </cell>
          <cell r="C2517">
            <v>21850</v>
          </cell>
          <cell r="D2517" t="str">
            <v>21850</v>
          </cell>
          <cell r="E2517" t="str">
            <v>Meter Tech Support</v>
          </cell>
          <cell r="F2517" t="str">
            <v>Mat Mgmt-Trans</v>
          </cell>
          <cell r="G2517" t="str">
            <v>Meter Tech North-Support</v>
          </cell>
          <cell r="H2517" t="str">
            <v>120</v>
          </cell>
          <cell r="I2517" t="str">
            <v>CI</v>
          </cell>
          <cell r="L2517">
            <v>588403.92000000004</v>
          </cell>
          <cell r="M2517">
            <v>21987.64</v>
          </cell>
        </row>
        <row r="2518">
          <cell r="A2518" t="str">
            <v>CAP</v>
          </cell>
          <cell r="B2518" t="str">
            <v>DiChiara, Paul</v>
          </cell>
          <cell r="C2518">
            <v>21850</v>
          </cell>
          <cell r="D2518" t="str">
            <v>21850</v>
          </cell>
          <cell r="E2518" t="str">
            <v>Meter Tech Support</v>
          </cell>
          <cell r="F2518" t="str">
            <v>Mat Mgmt-Trans</v>
          </cell>
          <cell r="G2518" t="str">
            <v>Meter Tech North-Support</v>
          </cell>
          <cell r="H2518" t="str">
            <v>120</v>
          </cell>
          <cell r="I2518" t="str">
            <v>CL</v>
          </cell>
          <cell r="L2518">
            <v>1916098.38</v>
          </cell>
        </row>
        <row r="2519">
          <cell r="A2519" t="str">
            <v>CAP</v>
          </cell>
          <cell r="B2519" t="str">
            <v>DiChiara, Paul</v>
          </cell>
          <cell r="C2519">
            <v>21850</v>
          </cell>
          <cell r="D2519" t="str">
            <v>21850</v>
          </cell>
          <cell r="E2519" t="str">
            <v>Meter Tech Support</v>
          </cell>
          <cell r="F2519" t="str">
            <v>Mat Mgmt-Trans</v>
          </cell>
          <cell r="G2519" t="str">
            <v>Meter Tech North-Support</v>
          </cell>
          <cell r="H2519" t="str">
            <v>120</v>
          </cell>
          <cell r="I2519" t="str">
            <v>CM</v>
          </cell>
          <cell r="L2519">
            <v>4638005.76</v>
          </cell>
        </row>
        <row r="2520">
          <cell r="A2520" t="str">
            <v>CAP</v>
          </cell>
          <cell r="B2520" t="str">
            <v>DiChiara, Paul</v>
          </cell>
          <cell r="C2520">
            <v>21850</v>
          </cell>
          <cell r="D2520" t="str">
            <v>21850</v>
          </cell>
          <cell r="E2520" t="str">
            <v>Meter Tech Support</v>
          </cell>
          <cell r="F2520" t="str">
            <v>Mat Mgmt-Trans</v>
          </cell>
          <cell r="G2520" t="str">
            <v>Meter Tech North-Support</v>
          </cell>
          <cell r="H2520" t="str">
            <v>120</v>
          </cell>
          <cell r="I2520" t="str">
            <v>CO</v>
          </cell>
          <cell r="L2520">
            <v>-531112</v>
          </cell>
        </row>
        <row r="2521">
          <cell r="A2521" t="str">
            <v>CAP</v>
          </cell>
          <cell r="B2521" t="str">
            <v>DiChiara, Paul</v>
          </cell>
          <cell r="C2521">
            <v>21850</v>
          </cell>
          <cell r="D2521" t="str">
            <v>21850</v>
          </cell>
          <cell r="E2521" t="str">
            <v>Meter Tech Support</v>
          </cell>
          <cell r="F2521" t="str">
            <v>Mat Mgmt-Trans</v>
          </cell>
          <cell r="G2521" t="str">
            <v>Meter Tech North-Support</v>
          </cell>
          <cell r="H2521" t="str">
            <v>120</v>
          </cell>
          <cell r="I2521" t="str">
            <v>CT</v>
          </cell>
          <cell r="L2521">
            <v>426662.39</v>
          </cell>
        </row>
        <row r="2522">
          <cell r="A2522" t="str">
            <v>O&amp;M</v>
          </cell>
          <cell r="B2522" t="str">
            <v>DiChiara, Paul</v>
          </cell>
          <cell r="C2522">
            <v>21850</v>
          </cell>
          <cell r="D2522" t="str">
            <v>21850</v>
          </cell>
          <cell r="E2522" t="str">
            <v>Meter Tech Support</v>
          </cell>
          <cell r="F2522" t="str">
            <v>Mat Mgmt-Trans</v>
          </cell>
          <cell r="G2522" t="str">
            <v>Meter Tech North-Support</v>
          </cell>
          <cell r="H2522" t="str">
            <v>120</v>
          </cell>
          <cell r="I2522" t="str">
            <v>IT</v>
          </cell>
          <cell r="L2522">
            <v>169947.48</v>
          </cell>
          <cell r="M2522">
            <v>1142461.19</v>
          </cell>
        </row>
        <row r="2523">
          <cell r="A2523" t="str">
            <v>O&amp;M</v>
          </cell>
          <cell r="B2523" t="str">
            <v>DiChiara, Paul</v>
          </cell>
          <cell r="C2523">
            <v>21850</v>
          </cell>
          <cell r="D2523" t="str">
            <v>21850</v>
          </cell>
          <cell r="E2523" t="str">
            <v>Meter Technical Services - Central Operations</v>
          </cell>
          <cell r="F2523" t="str">
            <v>Mat Mgmt-Trans</v>
          </cell>
          <cell r="G2523" t="str">
            <v>Meter Tech North-Support</v>
          </cell>
          <cell r="H2523" t="str">
            <v>120</v>
          </cell>
          <cell r="I2523" t="str">
            <v>IT</v>
          </cell>
          <cell r="K2523">
            <v>134283.87</v>
          </cell>
          <cell r="M2523">
            <v>117190.58</v>
          </cell>
        </row>
        <row r="2524">
          <cell r="A2524" t="str">
            <v>O&amp;M</v>
          </cell>
          <cell r="B2524" t="str">
            <v>DiChiara, Paul</v>
          </cell>
          <cell r="C2524">
            <v>21850</v>
          </cell>
          <cell r="D2524" t="str">
            <v>21850</v>
          </cell>
          <cell r="E2524" t="str">
            <v>Meter Tech Support</v>
          </cell>
          <cell r="F2524" t="str">
            <v>Mat Mgmt-Trans</v>
          </cell>
          <cell r="G2524" t="str">
            <v>Meter Tech North-Support</v>
          </cell>
          <cell r="H2524" t="str">
            <v>120</v>
          </cell>
          <cell r="I2524" t="str">
            <v>LT</v>
          </cell>
          <cell r="L2524">
            <v>43311.88</v>
          </cell>
        </row>
        <row r="2525">
          <cell r="A2525" t="str">
            <v>O&amp;M</v>
          </cell>
          <cell r="B2525" t="str">
            <v>DiChiara, Paul</v>
          </cell>
          <cell r="C2525">
            <v>21850</v>
          </cell>
          <cell r="D2525" t="str">
            <v>21850</v>
          </cell>
          <cell r="E2525" t="str">
            <v>Meter Technical Services - Central Operations</v>
          </cell>
          <cell r="F2525" t="str">
            <v>Mat Mgmt-Trans</v>
          </cell>
          <cell r="G2525" t="str">
            <v>Meter Tech North-Support</v>
          </cell>
          <cell r="H2525" t="str">
            <v>120</v>
          </cell>
          <cell r="I2525" t="str">
            <v>LT</v>
          </cell>
          <cell r="K2525">
            <v>276992</v>
          </cell>
        </row>
        <row r="2526">
          <cell r="A2526" t="str">
            <v>O&amp;M</v>
          </cell>
          <cell r="B2526" t="str">
            <v>DiChiara, Paul</v>
          </cell>
          <cell r="C2526">
            <v>21850</v>
          </cell>
          <cell r="D2526" t="str">
            <v>21850</v>
          </cell>
          <cell r="E2526" t="str">
            <v>Meter Tech Support</v>
          </cell>
          <cell r="F2526" t="str">
            <v>Mat Mgmt-Trans</v>
          </cell>
          <cell r="G2526" t="str">
            <v>Meter Tech North-Support</v>
          </cell>
          <cell r="H2526" t="str">
            <v>120</v>
          </cell>
          <cell r="I2526" t="str">
            <v>MT</v>
          </cell>
          <cell r="L2526">
            <v>11.55</v>
          </cell>
        </row>
        <row r="2527">
          <cell r="A2527" t="str">
            <v>O&amp;M</v>
          </cell>
          <cell r="B2527" t="str">
            <v>DiChiara, Paul</v>
          </cell>
          <cell r="C2527">
            <v>21850</v>
          </cell>
          <cell r="D2527" t="str">
            <v>21850</v>
          </cell>
          <cell r="E2527" t="str">
            <v>Meter Technical Services - Central Operations</v>
          </cell>
          <cell r="F2527" t="str">
            <v>Mat Mgmt-Trans</v>
          </cell>
          <cell r="G2527" t="str">
            <v>Meter Tech North-Support</v>
          </cell>
          <cell r="H2527" t="str">
            <v>120</v>
          </cell>
          <cell r="I2527" t="str">
            <v>MT</v>
          </cell>
          <cell r="K2527">
            <v>6703.35</v>
          </cell>
          <cell r="M2527">
            <v>1398.99</v>
          </cell>
        </row>
        <row r="2528">
          <cell r="A2528" t="str">
            <v>O&amp;M</v>
          </cell>
          <cell r="B2528" t="str">
            <v>DiChiara, Paul</v>
          </cell>
          <cell r="C2528">
            <v>21850</v>
          </cell>
          <cell r="D2528" t="str">
            <v>21850</v>
          </cell>
          <cell r="E2528" t="str">
            <v>Meter Tech Support</v>
          </cell>
          <cell r="F2528" t="str">
            <v>Mat Mgmt-Trans</v>
          </cell>
          <cell r="G2528" t="str">
            <v>Meter Tech North-Support</v>
          </cell>
          <cell r="H2528" t="str">
            <v>120</v>
          </cell>
          <cell r="I2528" t="str">
            <v>OT</v>
          </cell>
          <cell r="L2528">
            <v>16164.1</v>
          </cell>
          <cell r="M2528">
            <v>34691.07</v>
          </cell>
        </row>
        <row r="2529">
          <cell r="A2529" t="str">
            <v>O&amp;M</v>
          </cell>
          <cell r="B2529" t="str">
            <v>DiChiara, Paul</v>
          </cell>
          <cell r="C2529">
            <v>21850</v>
          </cell>
          <cell r="D2529" t="str">
            <v>21850</v>
          </cell>
          <cell r="E2529" t="str">
            <v>Meter Technical Services - Central Operations</v>
          </cell>
          <cell r="F2529" t="str">
            <v>Mat Mgmt-Trans</v>
          </cell>
          <cell r="G2529" t="str">
            <v>Meter Tech North-Support</v>
          </cell>
          <cell r="H2529" t="str">
            <v>120</v>
          </cell>
          <cell r="I2529" t="str">
            <v>OT</v>
          </cell>
          <cell r="K2529">
            <v>-248610.2</v>
          </cell>
          <cell r="M2529">
            <v>21787.18</v>
          </cell>
        </row>
        <row r="2530">
          <cell r="A2530" t="str">
            <v>O&amp;M</v>
          </cell>
          <cell r="B2530" t="str">
            <v>DiChiara, Paul</v>
          </cell>
          <cell r="C2530">
            <v>21850</v>
          </cell>
          <cell r="D2530" t="str">
            <v>21850</v>
          </cell>
          <cell r="E2530" t="str">
            <v>Meter Tech Support</v>
          </cell>
          <cell r="F2530" t="str">
            <v>Mat Mgmt-Trans</v>
          </cell>
          <cell r="G2530" t="str">
            <v>Meter Tech North-Support</v>
          </cell>
          <cell r="H2530" t="str">
            <v>120</v>
          </cell>
          <cell r="I2530" t="str">
            <v>TT</v>
          </cell>
          <cell r="L2530">
            <v>24362.59</v>
          </cell>
        </row>
        <row r="2531">
          <cell r="A2531" t="str">
            <v>O&amp;M</v>
          </cell>
          <cell r="B2531" t="str">
            <v>DiChiara, Paul</v>
          </cell>
          <cell r="C2531">
            <v>21850</v>
          </cell>
          <cell r="D2531" t="str">
            <v>21850</v>
          </cell>
          <cell r="E2531" t="str">
            <v>Meter Technical Services - Central Operations</v>
          </cell>
          <cell r="F2531" t="str">
            <v>Mat Mgmt-Trans</v>
          </cell>
          <cell r="G2531" t="str">
            <v>Meter Tech North-Support</v>
          </cell>
          <cell r="H2531" t="str">
            <v>120</v>
          </cell>
          <cell r="I2531" t="str">
            <v>TT</v>
          </cell>
          <cell r="K2531">
            <v>32039.85</v>
          </cell>
        </row>
        <row r="2532">
          <cell r="A2532" t="str">
            <v>O&amp;M</v>
          </cell>
          <cell r="C2532">
            <v>21855</v>
          </cell>
          <cell r="D2532" t="str">
            <v>21855</v>
          </cell>
          <cell r="E2532" t="str">
            <v>Billing Support</v>
          </cell>
          <cell r="H2532" t="str">
            <v>120</v>
          </cell>
          <cell r="I2532" t="str">
            <v>BT</v>
          </cell>
          <cell r="J2532">
            <v>144678.94</v>
          </cell>
          <cell r="K2532">
            <v>3822.68</v>
          </cell>
          <cell r="M2532">
            <v>1146855.67</v>
          </cell>
        </row>
        <row r="2533">
          <cell r="A2533" t="str">
            <v>CAP</v>
          </cell>
          <cell r="C2533">
            <v>21855</v>
          </cell>
          <cell r="D2533" t="str">
            <v>21855</v>
          </cell>
          <cell r="E2533" t="str">
            <v>Billing Support</v>
          </cell>
          <cell r="H2533" t="str">
            <v>120</v>
          </cell>
          <cell r="I2533" t="str">
            <v>CB</v>
          </cell>
          <cell r="J2533">
            <v>6688</v>
          </cell>
          <cell r="K2533">
            <v>778.14</v>
          </cell>
        </row>
        <row r="2534">
          <cell r="A2534" t="str">
            <v>CAP</v>
          </cell>
          <cell r="C2534">
            <v>21855</v>
          </cell>
          <cell r="D2534" t="str">
            <v>21855</v>
          </cell>
          <cell r="E2534" t="str">
            <v>Billing Support</v>
          </cell>
          <cell r="H2534" t="str">
            <v>120</v>
          </cell>
          <cell r="I2534" t="str">
            <v>CI</v>
          </cell>
          <cell r="J2534">
            <v>4274.01</v>
          </cell>
          <cell r="K2534">
            <v>-15419.83</v>
          </cell>
          <cell r="M2534">
            <v>3485.12</v>
          </cell>
        </row>
        <row r="2535">
          <cell r="A2535" t="str">
            <v>CAP</v>
          </cell>
          <cell r="C2535">
            <v>21855</v>
          </cell>
          <cell r="D2535" t="str">
            <v>21855</v>
          </cell>
          <cell r="E2535" t="str">
            <v>Billing Support</v>
          </cell>
          <cell r="H2535" t="str">
            <v>120</v>
          </cell>
          <cell r="I2535" t="str">
            <v>CL</v>
          </cell>
          <cell r="J2535">
            <v>15480.39</v>
          </cell>
          <cell r="K2535">
            <v>1768.54</v>
          </cell>
        </row>
        <row r="2536">
          <cell r="A2536" t="str">
            <v>CAP</v>
          </cell>
          <cell r="C2536">
            <v>21855</v>
          </cell>
          <cell r="D2536" t="str">
            <v>21855</v>
          </cell>
          <cell r="E2536" t="str">
            <v>Billing Support</v>
          </cell>
          <cell r="H2536" t="str">
            <v>120</v>
          </cell>
          <cell r="I2536" t="str">
            <v>CM</v>
          </cell>
          <cell r="J2536">
            <v>358231.39</v>
          </cell>
          <cell r="K2536">
            <v>105849.1</v>
          </cell>
          <cell r="L2536">
            <v>26844.16</v>
          </cell>
        </row>
        <row r="2537">
          <cell r="A2537" t="str">
            <v>CAP</v>
          </cell>
          <cell r="C2537">
            <v>21855</v>
          </cell>
          <cell r="D2537" t="str">
            <v>21855</v>
          </cell>
          <cell r="E2537" t="str">
            <v>Billing Support</v>
          </cell>
          <cell r="H2537" t="str">
            <v>120</v>
          </cell>
          <cell r="I2537" t="str">
            <v>CO</v>
          </cell>
          <cell r="J2537">
            <v>474004.25</v>
          </cell>
          <cell r="K2537">
            <v>258797.38</v>
          </cell>
          <cell r="M2537">
            <v>91.08</v>
          </cell>
        </row>
        <row r="2538">
          <cell r="A2538" t="str">
            <v>O&amp;M</v>
          </cell>
          <cell r="C2538">
            <v>21855</v>
          </cell>
          <cell r="D2538" t="str">
            <v>21855</v>
          </cell>
          <cell r="E2538" t="str">
            <v>Billing Support</v>
          </cell>
          <cell r="H2538" t="str">
            <v>120</v>
          </cell>
          <cell r="I2538" t="str">
            <v>IT</v>
          </cell>
          <cell r="J2538">
            <v>232965.99</v>
          </cell>
          <cell r="K2538">
            <v>-12991.88</v>
          </cell>
          <cell r="M2538">
            <v>40994.29</v>
          </cell>
        </row>
        <row r="2539">
          <cell r="A2539" t="str">
            <v>O&amp;M</v>
          </cell>
          <cell r="C2539">
            <v>21855</v>
          </cell>
          <cell r="D2539" t="str">
            <v>21855</v>
          </cell>
          <cell r="E2539" t="str">
            <v>Billing Support</v>
          </cell>
          <cell r="H2539" t="str">
            <v>120</v>
          </cell>
          <cell r="I2539" t="str">
            <v>LT</v>
          </cell>
          <cell r="J2539">
            <v>410016.09</v>
          </cell>
          <cell r="K2539">
            <v>10943.17</v>
          </cell>
          <cell r="M2539">
            <v>1168883.83</v>
          </cell>
        </row>
        <row r="2540">
          <cell r="A2540" t="str">
            <v>O&amp;M</v>
          </cell>
          <cell r="C2540">
            <v>21855</v>
          </cell>
          <cell r="D2540" t="str">
            <v>21855</v>
          </cell>
          <cell r="E2540" t="str">
            <v>Billing Support</v>
          </cell>
          <cell r="H2540" t="str">
            <v>120</v>
          </cell>
          <cell r="I2540" t="str">
            <v>MT</v>
          </cell>
          <cell r="J2540">
            <v>621.39</v>
          </cell>
          <cell r="L2540">
            <v>0</v>
          </cell>
        </row>
        <row r="2541">
          <cell r="A2541" t="str">
            <v>O&amp;M</v>
          </cell>
          <cell r="C2541">
            <v>21855</v>
          </cell>
          <cell r="D2541" t="str">
            <v>21855</v>
          </cell>
          <cell r="E2541" t="str">
            <v>Billing Support</v>
          </cell>
          <cell r="H2541" t="str">
            <v>120</v>
          </cell>
          <cell r="I2541" t="str">
            <v>OT</v>
          </cell>
          <cell r="J2541">
            <v>-416570.92</v>
          </cell>
          <cell r="K2541">
            <v>14179.9</v>
          </cell>
          <cell r="L2541">
            <v>0</v>
          </cell>
        </row>
        <row r="2542">
          <cell r="A2542" t="str">
            <v>O&amp;M</v>
          </cell>
          <cell r="C2542">
            <v>21855</v>
          </cell>
          <cell r="D2542" t="str">
            <v>21855</v>
          </cell>
          <cell r="E2542" t="str">
            <v>Billing Support</v>
          </cell>
          <cell r="H2542" t="str">
            <v>120</v>
          </cell>
          <cell r="I2542" t="str">
            <v>TT</v>
          </cell>
          <cell r="J2542">
            <v>52427.27</v>
          </cell>
          <cell r="K2542">
            <v>284.7</v>
          </cell>
        </row>
        <row r="2543">
          <cell r="A2543" t="str">
            <v>O&amp;M</v>
          </cell>
          <cell r="B2543" t="str">
            <v>DiChiara, Paul</v>
          </cell>
          <cell r="C2543">
            <v>21860</v>
          </cell>
          <cell r="D2543" t="str">
            <v>21860</v>
          </cell>
          <cell r="E2543" t="str">
            <v>Meter Tech Boston</v>
          </cell>
          <cell r="F2543" t="str">
            <v>Mat Mgmt-Trans</v>
          </cell>
          <cell r="G2543" t="str">
            <v>Meter Tech Boston</v>
          </cell>
          <cell r="H2543" t="str">
            <v>120</v>
          </cell>
          <cell r="I2543" t="str">
            <v>BT</v>
          </cell>
          <cell r="L2543">
            <v>8791.7800000000007</v>
          </cell>
          <cell r="M2543">
            <v>134937.37</v>
          </cell>
        </row>
        <row r="2544">
          <cell r="A2544" t="str">
            <v>O&amp;M</v>
          </cell>
          <cell r="B2544" t="str">
            <v>DiChiara, Paul</v>
          </cell>
          <cell r="C2544">
            <v>21860</v>
          </cell>
          <cell r="D2544" t="str">
            <v>21860</v>
          </cell>
          <cell r="E2544" t="str">
            <v>Meter Tech Mass Ave</v>
          </cell>
          <cell r="F2544" t="str">
            <v>Mat Mgmt-Trans</v>
          </cell>
          <cell r="G2544" t="str">
            <v>Meter Tech Boston</v>
          </cell>
          <cell r="H2544" t="str">
            <v>120</v>
          </cell>
          <cell r="I2544" t="str">
            <v>BT</v>
          </cell>
          <cell r="J2544">
            <v>566523.24</v>
          </cell>
          <cell r="K2544">
            <v>396838.31</v>
          </cell>
        </row>
        <row r="2545">
          <cell r="A2545" t="str">
            <v>CAP</v>
          </cell>
          <cell r="B2545" t="str">
            <v>DiChiara, Paul</v>
          </cell>
          <cell r="C2545">
            <v>21860</v>
          </cell>
          <cell r="D2545" t="str">
            <v>21860</v>
          </cell>
          <cell r="E2545" t="str">
            <v>Meter Tech Mass Ave</v>
          </cell>
          <cell r="F2545" t="str">
            <v>Mat Mgmt-Trans</v>
          </cell>
          <cell r="G2545" t="str">
            <v>Meter Tech Boston</v>
          </cell>
          <cell r="H2545" t="str">
            <v>120</v>
          </cell>
          <cell r="I2545" t="str">
            <v>CB</v>
          </cell>
          <cell r="J2545">
            <v>555.78</v>
          </cell>
          <cell r="K2545">
            <v>51.88</v>
          </cell>
        </row>
        <row r="2546">
          <cell r="A2546" t="str">
            <v>CAP</v>
          </cell>
          <cell r="B2546" t="str">
            <v>DiChiara, Paul</v>
          </cell>
          <cell r="C2546">
            <v>21860</v>
          </cell>
          <cell r="D2546" t="str">
            <v>21860</v>
          </cell>
          <cell r="E2546" t="str">
            <v>Meter Tech Mass Ave</v>
          </cell>
          <cell r="F2546" t="str">
            <v>Mat Mgmt-Trans</v>
          </cell>
          <cell r="G2546" t="str">
            <v>Meter Tech Boston</v>
          </cell>
          <cell r="H2546" t="str">
            <v>120</v>
          </cell>
          <cell r="I2546" t="str">
            <v>CI</v>
          </cell>
          <cell r="J2546">
            <v>0.03</v>
          </cell>
          <cell r="M2546">
            <v>490.37</v>
          </cell>
        </row>
        <row r="2547">
          <cell r="A2547" t="str">
            <v>CAP</v>
          </cell>
          <cell r="B2547" t="str">
            <v>DiChiara, Paul</v>
          </cell>
          <cell r="C2547">
            <v>21860</v>
          </cell>
          <cell r="D2547" t="str">
            <v>21860</v>
          </cell>
          <cell r="E2547" t="str">
            <v>Meter Tech Mass Ave</v>
          </cell>
          <cell r="F2547" t="str">
            <v>Mat Mgmt-Trans</v>
          </cell>
          <cell r="G2547" t="str">
            <v>Meter Tech Boston</v>
          </cell>
          <cell r="H2547" t="str">
            <v>120</v>
          </cell>
          <cell r="I2547" t="str">
            <v>CL</v>
          </cell>
          <cell r="J2547">
            <v>1263.1199999999999</v>
          </cell>
          <cell r="K2547">
            <v>117.89</v>
          </cell>
        </row>
        <row r="2548">
          <cell r="A2548" t="str">
            <v>CAP</v>
          </cell>
          <cell r="B2548" t="str">
            <v>DiChiara, Paul</v>
          </cell>
          <cell r="C2548">
            <v>21860</v>
          </cell>
          <cell r="D2548" t="str">
            <v>21860</v>
          </cell>
          <cell r="E2548" t="str">
            <v>Meter Tech Boston</v>
          </cell>
          <cell r="F2548" t="str">
            <v>Mat Mgmt-Trans</v>
          </cell>
          <cell r="G2548" t="str">
            <v>Meter Tech Boston</v>
          </cell>
          <cell r="H2548" t="str">
            <v>120</v>
          </cell>
          <cell r="I2548" t="str">
            <v>CM</v>
          </cell>
          <cell r="L2548">
            <v>2839.88</v>
          </cell>
        </row>
        <row r="2549">
          <cell r="A2549" t="str">
            <v>CAP</v>
          </cell>
          <cell r="B2549" t="str">
            <v>DiChiara, Paul</v>
          </cell>
          <cell r="C2549">
            <v>21860</v>
          </cell>
          <cell r="D2549" t="str">
            <v>21860</v>
          </cell>
          <cell r="E2549" t="str">
            <v>Meter Tech Mass Ave</v>
          </cell>
          <cell r="F2549" t="str">
            <v>Mat Mgmt-Trans</v>
          </cell>
          <cell r="G2549" t="str">
            <v>Meter Tech Boston</v>
          </cell>
          <cell r="H2549" t="str">
            <v>120</v>
          </cell>
          <cell r="I2549" t="str">
            <v>CM</v>
          </cell>
          <cell r="J2549">
            <v>15.67</v>
          </cell>
          <cell r="K2549">
            <v>703.38</v>
          </cell>
        </row>
        <row r="2550">
          <cell r="A2550" t="str">
            <v>CAP</v>
          </cell>
          <cell r="B2550" t="str">
            <v>DiChiara, Paul</v>
          </cell>
          <cell r="C2550">
            <v>21860</v>
          </cell>
          <cell r="D2550" t="str">
            <v>21860</v>
          </cell>
          <cell r="E2550" t="str">
            <v>Meter Tech Mass Ave</v>
          </cell>
          <cell r="F2550" t="str">
            <v>Mat Mgmt-Trans</v>
          </cell>
          <cell r="G2550" t="str">
            <v>Meter Tech Boston</v>
          </cell>
          <cell r="H2550" t="str">
            <v>120</v>
          </cell>
          <cell r="I2550" t="str">
            <v>CO</v>
          </cell>
          <cell r="K2550">
            <v>-200</v>
          </cell>
        </row>
        <row r="2551">
          <cell r="A2551" t="str">
            <v>CAP</v>
          </cell>
          <cell r="B2551" t="str">
            <v>DiChiara, Paul</v>
          </cell>
          <cell r="C2551">
            <v>21860</v>
          </cell>
          <cell r="D2551" t="str">
            <v>21860</v>
          </cell>
          <cell r="E2551" t="str">
            <v>Meter Tech Mass Ave</v>
          </cell>
          <cell r="F2551" t="str">
            <v>Mat Mgmt-Trans</v>
          </cell>
          <cell r="G2551" t="str">
            <v>Meter Tech Boston</v>
          </cell>
          <cell r="H2551" t="str">
            <v>120</v>
          </cell>
          <cell r="I2551" t="str">
            <v>CT</v>
          </cell>
          <cell r="K2551">
            <v>806.26</v>
          </cell>
        </row>
        <row r="2552">
          <cell r="A2552" t="str">
            <v>O&amp;M</v>
          </cell>
          <cell r="B2552" t="str">
            <v>DiChiara, Paul</v>
          </cell>
          <cell r="C2552">
            <v>21860</v>
          </cell>
          <cell r="D2552" t="str">
            <v>21860</v>
          </cell>
          <cell r="E2552" t="str">
            <v>Meter Tech Boston</v>
          </cell>
          <cell r="F2552" t="str">
            <v>Mat Mgmt-Trans</v>
          </cell>
          <cell r="G2552" t="str">
            <v>Meter Tech Boston</v>
          </cell>
          <cell r="H2552" t="str">
            <v>120</v>
          </cell>
          <cell r="I2552" t="str">
            <v>IT</v>
          </cell>
          <cell r="L2552">
            <v>-3717.93</v>
          </cell>
        </row>
        <row r="2553">
          <cell r="A2553" t="str">
            <v>O&amp;M</v>
          </cell>
          <cell r="B2553" t="str">
            <v>DiChiara, Paul</v>
          </cell>
          <cell r="C2553">
            <v>21860</v>
          </cell>
          <cell r="D2553" t="str">
            <v>21860</v>
          </cell>
          <cell r="E2553" t="str">
            <v>Meter Tech Mass Ave</v>
          </cell>
          <cell r="F2553" t="str">
            <v>Mat Mgmt-Trans</v>
          </cell>
          <cell r="G2553" t="str">
            <v>Meter Tech Boston</v>
          </cell>
          <cell r="H2553" t="str">
            <v>120</v>
          </cell>
          <cell r="I2553" t="str">
            <v>IT</v>
          </cell>
          <cell r="J2553">
            <v>13372.14</v>
          </cell>
          <cell r="K2553">
            <v>11696.51</v>
          </cell>
          <cell r="M2553">
            <v>46.67</v>
          </cell>
        </row>
        <row r="2554">
          <cell r="A2554" t="str">
            <v>O&amp;M</v>
          </cell>
          <cell r="B2554" t="str">
            <v>DiChiara, Paul</v>
          </cell>
          <cell r="C2554">
            <v>21860</v>
          </cell>
          <cell r="D2554" t="str">
            <v>21860</v>
          </cell>
          <cell r="E2554" t="str">
            <v>Meter Tech Boston</v>
          </cell>
          <cell r="F2554" t="str">
            <v>Mat Mgmt-Trans</v>
          </cell>
          <cell r="G2554" t="str">
            <v>Meter Tech Boston</v>
          </cell>
          <cell r="H2554" t="str">
            <v>120</v>
          </cell>
          <cell r="I2554" t="str">
            <v>LT</v>
          </cell>
          <cell r="L2554">
            <v>25503.84</v>
          </cell>
          <cell r="M2554">
            <v>469689.37</v>
          </cell>
        </row>
        <row r="2555">
          <cell r="A2555" t="str">
            <v>O&amp;M</v>
          </cell>
          <cell r="B2555" t="str">
            <v>DiChiara, Paul</v>
          </cell>
          <cell r="C2555">
            <v>21860</v>
          </cell>
          <cell r="D2555" t="str">
            <v>21860</v>
          </cell>
          <cell r="E2555" t="str">
            <v>Meter Tech Mass Ave</v>
          </cell>
          <cell r="F2555" t="str">
            <v>Mat Mgmt-Trans</v>
          </cell>
          <cell r="G2555" t="str">
            <v>Meter Tech Boston</v>
          </cell>
          <cell r="H2555" t="str">
            <v>120</v>
          </cell>
          <cell r="I2555" t="str">
            <v>LT</v>
          </cell>
          <cell r="J2555">
            <v>1627443.06</v>
          </cell>
          <cell r="K2555">
            <v>1139020.57</v>
          </cell>
          <cell r="M2555">
            <v>1587225.81</v>
          </cell>
        </row>
        <row r="2556">
          <cell r="A2556" t="str">
            <v>O&amp;M</v>
          </cell>
          <cell r="B2556" t="str">
            <v>DiChiara, Paul</v>
          </cell>
          <cell r="C2556">
            <v>21860</v>
          </cell>
          <cell r="D2556" t="str">
            <v>21860</v>
          </cell>
          <cell r="E2556" t="str">
            <v>Meter Tech Boston</v>
          </cell>
          <cell r="F2556" t="str">
            <v>Mat Mgmt-Trans</v>
          </cell>
          <cell r="G2556" t="str">
            <v>Meter Tech Boston</v>
          </cell>
          <cell r="H2556" t="str">
            <v>120</v>
          </cell>
          <cell r="I2556" t="str">
            <v>MT</v>
          </cell>
          <cell r="L2556">
            <v>22818.45</v>
          </cell>
          <cell r="M2556">
            <v>189.35</v>
          </cell>
        </row>
        <row r="2557">
          <cell r="A2557" t="str">
            <v>O&amp;M</v>
          </cell>
          <cell r="B2557" t="str">
            <v>DiChiara, Paul</v>
          </cell>
          <cell r="C2557">
            <v>21860</v>
          </cell>
          <cell r="D2557" t="str">
            <v>21860</v>
          </cell>
          <cell r="E2557" t="str">
            <v>Meter Tech Mass Ave</v>
          </cell>
          <cell r="F2557" t="str">
            <v>Mat Mgmt-Trans</v>
          </cell>
          <cell r="G2557" t="str">
            <v>Meter Tech Boston</v>
          </cell>
          <cell r="H2557" t="str">
            <v>120</v>
          </cell>
          <cell r="I2557" t="str">
            <v>MT</v>
          </cell>
          <cell r="J2557">
            <v>22368.14</v>
          </cell>
          <cell r="K2557">
            <v>-952.75</v>
          </cell>
          <cell r="M2557">
            <v>6165.6</v>
          </cell>
        </row>
        <row r="2558">
          <cell r="A2558" t="str">
            <v>O&amp;M</v>
          </cell>
          <cell r="B2558" t="str">
            <v>DiChiara, Paul</v>
          </cell>
          <cell r="C2558">
            <v>21860</v>
          </cell>
          <cell r="D2558" t="str">
            <v>21860</v>
          </cell>
          <cell r="E2558" t="str">
            <v>Meter Tech Boston</v>
          </cell>
          <cell r="F2558" t="str">
            <v>Mat Mgmt-Trans</v>
          </cell>
          <cell r="G2558" t="str">
            <v>Meter Tech Boston</v>
          </cell>
          <cell r="H2558" t="str">
            <v>120</v>
          </cell>
          <cell r="I2558" t="str">
            <v>OT</v>
          </cell>
          <cell r="L2558">
            <v>255938.87</v>
          </cell>
        </row>
        <row r="2559">
          <cell r="A2559" t="str">
            <v>O&amp;M</v>
          </cell>
          <cell r="B2559" t="str">
            <v>DiChiara, Paul</v>
          </cell>
          <cell r="C2559">
            <v>21860</v>
          </cell>
          <cell r="D2559" t="str">
            <v>21860</v>
          </cell>
          <cell r="E2559" t="str">
            <v>Meter Tech Mass Ave</v>
          </cell>
          <cell r="F2559" t="str">
            <v>Mat Mgmt-Trans</v>
          </cell>
          <cell r="G2559" t="str">
            <v>Meter Tech Boston</v>
          </cell>
          <cell r="H2559" t="str">
            <v>120</v>
          </cell>
          <cell r="I2559" t="str">
            <v>OT</v>
          </cell>
          <cell r="J2559">
            <v>259027.28</v>
          </cell>
          <cell r="K2559">
            <v>272014.34999999998</v>
          </cell>
        </row>
        <row r="2560">
          <cell r="A2560" t="str">
            <v>O&amp;M</v>
          </cell>
          <cell r="B2560" t="str">
            <v>DiChiara, Paul</v>
          </cell>
          <cell r="C2560">
            <v>21860</v>
          </cell>
          <cell r="D2560" t="str">
            <v>21860</v>
          </cell>
          <cell r="E2560" t="str">
            <v>Meter Tech Boston</v>
          </cell>
          <cell r="F2560" t="str">
            <v>Mat Mgmt-Trans</v>
          </cell>
          <cell r="G2560" t="str">
            <v>Meter Tech Boston</v>
          </cell>
          <cell r="H2560" t="str">
            <v>120</v>
          </cell>
          <cell r="I2560" t="str">
            <v>TT</v>
          </cell>
          <cell r="L2560">
            <v>15882.27</v>
          </cell>
        </row>
        <row r="2561">
          <cell r="A2561" t="str">
            <v>O&amp;M</v>
          </cell>
          <cell r="B2561" t="str">
            <v>DiChiara, Paul</v>
          </cell>
          <cell r="C2561">
            <v>21860</v>
          </cell>
          <cell r="D2561" t="str">
            <v>21860</v>
          </cell>
          <cell r="E2561" t="str">
            <v>Meter Tech Mass Ave</v>
          </cell>
          <cell r="F2561" t="str">
            <v>Mat Mgmt-Trans</v>
          </cell>
          <cell r="G2561" t="str">
            <v>Meter Tech Boston</v>
          </cell>
          <cell r="H2561" t="str">
            <v>120</v>
          </cell>
          <cell r="I2561" t="str">
            <v>TT</v>
          </cell>
          <cell r="J2561">
            <v>118883.49</v>
          </cell>
          <cell r="K2561">
            <v>153777.53</v>
          </cell>
          <cell r="M2561">
            <v>-1.18</v>
          </cell>
        </row>
        <row r="2562">
          <cell r="A2562" t="str">
            <v>O&amp;M</v>
          </cell>
          <cell r="B2562" t="str">
            <v>DiChiara, Paul</v>
          </cell>
          <cell r="C2562">
            <v>21865</v>
          </cell>
          <cell r="D2562" t="str">
            <v>21865</v>
          </cell>
          <cell r="E2562" t="str">
            <v>Meter Tech Walth / Somer</v>
          </cell>
          <cell r="F2562" t="str">
            <v>Mat Mgmt-Trans</v>
          </cell>
          <cell r="G2562" t="str">
            <v>Meter Tech Walth / Somerville</v>
          </cell>
          <cell r="H2562" t="str">
            <v>120</v>
          </cell>
          <cell r="I2562" t="str">
            <v>BT</v>
          </cell>
          <cell r="L2562">
            <v>1408.89</v>
          </cell>
        </row>
        <row r="2563">
          <cell r="A2563" t="str">
            <v>O&amp;M</v>
          </cell>
          <cell r="B2563" t="str">
            <v>DiChiara, Paul</v>
          </cell>
          <cell r="C2563">
            <v>21865</v>
          </cell>
          <cell r="D2563" t="str">
            <v>21865</v>
          </cell>
          <cell r="E2563" t="str">
            <v>Meter Tech Waltham</v>
          </cell>
          <cell r="F2563" t="str">
            <v>Mat Mgmt-Trans</v>
          </cell>
          <cell r="G2563" t="str">
            <v>Meter Tech Walth / Somerville</v>
          </cell>
          <cell r="H2563" t="str">
            <v>120</v>
          </cell>
          <cell r="I2563" t="str">
            <v>BT</v>
          </cell>
          <cell r="J2563">
            <v>77.8</v>
          </cell>
          <cell r="K2563">
            <v>81110.789999999994</v>
          </cell>
        </row>
        <row r="2564">
          <cell r="A2564" t="str">
            <v>CAP</v>
          </cell>
          <cell r="B2564" t="str">
            <v>DiChiara, Paul</v>
          </cell>
          <cell r="C2564">
            <v>21865</v>
          </cell>
          <cell r="D2564" t="str">
            <v>21865</v>
          </cell>
          <cell r="E2564" t="str">
            <v>Meter Tech Walth / Somer</v>
          </cell>
          <cell r="F2564" t="str">
            <v>Mat Mgmt-Trans</v>
          </cell>
          <cell r="G2564" t="str">
            <v>Meter Tech Walth / Somerville</v>
          </cell>
          <cell r="H2564" t="str">
            <v>120</v>
          </cell>
          <cell r="I2564" t="str">
            <v>CM</v>
          </cell>
          <cell r="L2564">
            <v>4785.6000000000004</v>
          </cell>
        </row>
        <row r="2565">
          <cell r="A2565" t="str">
            <v>O&amp;M</v>
          </cell>
          <cell r="B2565" t="str">
            <v>DiChiara, Paul</v>
          </cell>
          <cell r="C2565">
            <v>21865</v>
          </cell>
          <cell r="D2565" t="str">
            <v>21865</v>
          </cell>
          <cell r="E2565" t="str">
            <v>Meter Tech Walth / Somer</v>
          </cell>
          <cell r="F2565" t="str">
            <v>Mat Mgmt-Trans</v>
          </cell>
          <cell r="G2565" t="str">
            <v>Meter Tech Walth / Somerville</v>
          </cell>
          <cell r="H2565" t="str">
            <v>120</v>
          </cell>
          <cell r="I2565" t="str">
            <v>IT</v>
          </cell>
          <cell r="L2565">
            <v>32.74</v>
          </cell>
          <cell r="M2565">
            <v>1836.2</v>
          </cell>
        </row>
        <row r="2566">
          <cell r="A2566" t="str">
            <v>O&amp;M</v>
          </cell>
          <cell r="B2566" t="str">
            <v>DiChiara, Paul</v>
          </cell>
          <cell r="C2566">
            <v>21865</v>
          </cell>
          <cell r="D2566" t="str">
            <v>21865</v>
          </cell>
          <cell r="E2566" t="str">
            <v>Meter Tech Waltham</v>
          </cell>
          <cell r="F2566" t="str">
            <v>Mat Mgmt-Trans</v>
          </cell>
          <cell r="G2566" t="str">
            <v>Meter Tech Walth / Somerville</v>
          </cell>
          <cell r="H2566" t="str">
            <v>120</v>
          </cell>
          <cell r="I2566" t="str">
            <v>IT</v>
          </cell>
          <cell r="J2566">
            <v>25</v>
          </cell>
          <cell r="K2566">
            <v>830</v>
          </cell>
          <cell r="M2566">
            <v>63.94</v>
          </cell>
        </row>
        <row r="2567">
          <cell r="A2567" t="str">
            <v>O&amp;M</v>
          </cell>
          <cell r="B2567" t="str">
            <v>DiChiara, Paul</v>
          </cell>
          <cell r="C2567">
            <v>21865</v>
          </cell>
          <cell r="D2567" t="str">
            <v>21865</v>
          </cell>
          <cell r="E2567" t="str">
            <v>Meter Tech Walth / Somer</v>
          </cell>
          <cell r="F2567" t="str">
            <v>Mat Mgmt-Trans</v>
          </cell>
          <cell r="G2567" t="str">
            <v>Meter Tech Walth / Somerville</v>
          </cell>
          <cell r="H2567" t="str">
            <v>120</v>
          </cell>
          <cell r="I2567" t="str">
            <v>LT</v>
          </cell>
          <cell r="L2567">
            <v>4047.43</v>
          </cell>
          <cell r="M2567">
            <v>400435.91</v>
          </cell>
        </row>
        <row r="2568">
          <cell r="A2568" t="str">
            <v>O&amp;M</v>
          </cell>
          <cell r="B2568" t="str">
            <v>DiChiara, Paul</v>
          </cell>
          <cell r="C2568">
            <v>21865</v>
          </cell>
          <cell r="D2568" t="str">
            <v>21865</v>
          </cell>
          <cell r="E2568" t="str">
            <v>Meter Tech Waltham</v>
          </cell>
          <cell r="F2568" t="str">
            <v>Mat Mgmt-Trans</v>
          </cell>
          <cell r="G2568" t="str">
            <v>Meter Tech Walth / Somerville</v>
          </cell>
          <cell r="H2568" t="str">
            <v>120</v>
          </cell>
          <cell r="I2568" t="str">
            <v>LT</v>
          </cell>
          <cell r="J2568">
            <v>0.9</v>
          </cell>
          <cell r="K2568">
            <v>231722.28</v>
          </cell>
          <cell r="M2568">
            <v>503052.77</v>
          </cell>
        </row>
        <row r="2569">
          <cell r="A2569" t="str">
            <v>O&amp;M</v>
          </cell>
          <cell r="B2569" t="str">
            <v>DiChiara, Paul</v>
          </cell>
          <cell r="C2569">
            <v>21865</v>
          </cell>
          <cell r="D2569" t="str">
            <v>21865</v>
          </cell>
          <cell r="E2569" t="str">
            <v>Meter Tech Walth / Somer</v>
          </cell>
          <cell r="F2569" t="str">
            <v>Mat Mgmt-Trans</v>
          </cell>
          <cell r="G2569" t="str">
            <v>Meter Tech Walth / Somerville</v>
          </cell>
          <cell r="H2569" t="str">
            <v>120</v>
          </cell>
          <cell r="I2569" t="str">
            <v>MT</v>
          </cell>
          <cell r="L2569">
            <v>2641.09</v>
          </cell>
        </row>
        <row r="2570">
          <cell r="A2570" t="str">
            <v>O&amp;M</v>
          </cell>
          <cell r="B2570" t="str">
            <v>DiChiara, Paul</v>
          </cell>
          <cell r="C2570">
            <v>21865</v>
          </cell>
          <cell r="D2570" t="str">
            <v>21865</v>
          </cell>
          <cell r="E2570" t="str">
            <v>Meter Tech Waltham</v>
          </cell>
          <cell r="F2570" t="str">
            <v>Mat Mgmt-Trans</v>
          </cell>
          <cell r="G2570" t="str">
            <v>Meter Tech Walth / Somerville</v>
          </cell>
          <cell r="H2570" t="str">
            <v>120</v>
          </cell>
          <cell r="I2570" t="str">
            <v>MT</v>
          </cell>
          <cell r="J2570">
            <v>642.29999999999995</v>
          </cell>
          <cell r="K2570">
            <v>2072.5300000000002</v>
          </cell>
        </row>
        <row r="2571">
          <cell r="A2571" t="str">
            <v>O&amp;M</v>
          </cell>
          <cell r="B2571" t="str">
            <v>DiChiara, Paul</v>
          </cell>
          <cell r="C2571">
            <v>21865</v>
          </cell>
          <cell r="D2571" t="str">
            <v>21865</v>
          </cell>
          <cell r="E2571" t="str">
            <v>Meter Tech Walth / Somer</v>
          </cell>
          <cell r="F2571" t="str">
            <v>Mat Mgmt-Trans</v>
          </cell>
          <cell r="G2571" t="str">
            <v>Meter Tech Walth / Somerville</v>
          </cell>
          <cell r="H2571" t="str">
            <v>120</v>
          </cell>
          <cell r="I2571" t="str">
            <v>OT</v>
          </cell>
          <cell r="L2571">
            <v>107954.26</v>
          </cell>
        </row>
        <row r="2572">
          <cell r="A2572" t="str">
            <v>O&amp;M</v>
          </cell>
          <cell r="B2572" t="str">
            <v>DiChiara, Paul</v>
          </cell>
          <cell r="C2572">
            <v>21865</v>
          </cell>
          <cell r="D2572" t="str">
            <v>21865</v>
          </cell>
          <cell r="E2572" t="str">
            <v>Meter Tech Waltham</v>
          </cell>
          <cell r="F2572" t="str">
            <v>Mat Mgmt-Trans</v>
          </cell>
          <cell r="G2572" t="str">
            <v>Meter Tech Walth / Somerville</v>
          </cell>
          <cell r="H2572" t="str">
            <v>120</v>
          </cell>
          <cell r="I2572" t="str">
            <v>OT</v>
          </cell>
          <cell r="J2572">
            <v>0</v>
          </cell>
          <cell r="K2572">
            <v>16784.5</v>
          </cell>
        </row>
        <row r="2573">
          <cell r="A2573" t="str">
            <v>O&amp;M</v>
          </cell>
          <cell r="B2573" t="str">
            <v>DiChiara, Paul</v>
          </cell>
          <cell r="C2573">
            <v>21865</v>
          </cell>
          <cell r="D2573" t="str">
            <v>21865</v>
          </cell>
          <cell r="E2573" t="str">
            <v>Meter Tech Walth / Somer</v>
          </cell>
          <cell r="F2573" t="str">
            <v>Mat Mgmt-Trans</v>
          </cell>
          <cell r="G2573" t="str">
            <v>Meter Tech Walth / Somerville</v>
          </cell>
          <cell r="H2573" t="str">
            <v>120</v>
          </cell>
          <cell r="I2573" t="str">
            <v>TT</v>
          </cell>
          <cell r="L2573">
            <v>8569.4599999999991</v>
          </cell>
          <cell r="M2573">
            <v>1099.48</v>
          </cell>
        </row>
        <row r="2574">
          <cell r="A2574" t="str">
            <v>O&amp;M</v>
          </cell>
          <cell r="B2574" t="str">
            <v>DiChiara, Paul</v>
          </cell>
          <cell r="C2574">
            <v>21865</v>
          </cell>
          <cell r="D2574" t="str">
            <v>21865</v>
          </cell>
          <cell r="E2574" t="str">
            <v>Meter Tech Waltham</v>
          </cell>
          <cell r="F2574" t="str">
            <v>Mat Mgmt-Trans</v>
          </cell>
          <cell r="G2574" t="str">
            <v>Meter Tech Walth / Somerville</v>
          </cell>
          <cell r="H2574" t="str">
            <v>120</v>
          </cell>
          <cell r="I2574" t="str">
            <v>TT</v>
          </cell>
          <cell r="K2574">
            <v>59980.91</v>
          </cell>
        </row>
        <row r="2575">
          <cell r="A2575" t="str">
            <v>O&amp;M</v>
          </cell>
          <cell r="C2575">
            <v>21870</v>
          </cell>
          <cell r="D2575" t="str">
            <v>21870</v>
          </cell>
          <cell r="E2575" t="str">
            <v>Meter Tech Somerville</v>
          </cell>
          <cell r="H2575" t="str">
            <v>120</v>
          </cell>
          <cell r="I2575" t="str">
            <v>BT</v>
          </cell>
          <cell r="J2575">
            <v>233936.04</v>
          </cell>
          <cell r="K2575">
            <v>8059.99</v>
          </cell>
          <cell r="L2575">
            <v>0</v>
          </cell>
        </row>
        <row r="2576">
          <cell r="A2576" t="str">
            <v>CAP</v>
          </cell>
          <cell r="C2576">
            <v>21870</v>
          </cell>
          <cell r="D2576" t="str">
            <v>21870</v>
          </cell>
          <cell r="E2576" t="str">
            <v>Meter Tech Somerville</v>
          </cell>
          <cell r="H2576" t="str">
            <v>120</v>
          </cell>
          <cell r="I2576" t="str">
            <v>CB</v>
          </cell>
          <cell r="J2576">
            <v>452.85</v>
          </cell>
        </row>
        <row r="2577">
          <cell r="A2577" t="str">
            <v>CAP</v>
          </cell>
          <cell r="C2577">
            <v>21870</v>
          </cell>
          <cell r="D2577" t="str">
            <v>21870</v>
          </cell>
          <cell r="E2577" t="str">
            <v>Meter Tech Somerville</v>
          </cell>
          <cell r="H2577" t="str">
            <v>120</v>
          </cell>
          <cell r="I2577" t="str">
            <v>CL</v>
          </cell>
          <cell r="J2577">
            <v>1029.2</v>
          </cell>
        </row>
        <row r="2578">
          <cell r="A2578" t="str">
            <v>O&amp;M</v>
          </cell>
          <cell r="C2578">
            <v>21870</v>
          </cell>
          <cell r="D2578" t="str">
            <v>21870</v>
          </cell>
          <cell r="E2578" t="str">
            <v>Meter Tech Somerville</v>
          </cell>
          <cell r="H2578" t="str">
            <v>120</v>
          </cell>
          <cell r="I2578" t="str">
            <v>IT</v>
          </cell>
          <cell r="J2578">
            <v>3618.18</v>
          </cell>
          <cell r="K2578">
            <v>106.58</v>
          </cell>
        </row>
        <row r="2579">
          <cell r="A2579" t="str">
            <v>O&amp;M</v>
          </cell>
          <cell r="C2579">
            <v>21870</v>
          </cell>
          <cell r="D2579" t="str">
            <v>21870</v>
          </cell>
          <cell r="E2579" t="str">
            <v>Meter Tech Somerville</v>
          </cell>
          <cell r="H2579" t="str">
            <v>120</v>
          </cell>
          <cell r="I2579" t="str">
            <v>LT</v>
          </cell>
          <cell r="J2579">
            <v>670642.87</v>
          </cell>
          <cell r="K2579">
            <v>22605.919999999998</v>
          </cell>
          <cell r="L2579">
            <v>0</v>
          </cell>
          <cell r="M2579">
            <v>392302.57</v>
          </cell>
        </row>
        <row r="2580">
          <cell r="A2580" t="str">
            <v>O&amp;M</v>
          </cell>
          <cell r="C2580">
            <v>21870</v>
          </cell>
          <cell r="D2580" t="str">
            <v>21870</v>
          </cell>
          <cell r="E2580" t="str">
            <v>Meter Tech Somerville</v>
          </cell>
          <cell r="H2580" t="str">
            <v>120</v>
          </cell>
          <cell r="I2580" t="str">
            <v>MT</v>
          </cell>
          <cell r="J2580">
            <v>3333.11</v>
          </cell>
          <cell r="K2580">
            <v>0</v>
          </cell>
        </row>
        <row r="2581">
          <cell r="A2581" t="str">
            <v>O&amp;M</v>
          </cell>
          <cell r="C2581">
            <v>21870</v>
          </cell>
          <cell r="D2581" t="str">
            <v>21870</v>
          </cell>
          <cell r="E2581" t="str">
            <v>Meter Tech Somerville</v>
          </cell>
          <cell r="H2581" t="str">
            <v>120</v>
          </cell>
          <cell r="I2581" t="str">
            <v>OT</v>
          </cell>
          <cell r="J2581">
            <v>109269.02</v>
          </cell>
          <cell r="K2581">
            <v>117652.34</v>
          </cell>
          <cell r="L2581">
            <v>0</v>
          </cell>
        </row>
        <row r="2582">
          <cell r="A2582" t="str">
            <v>O&amp;M</v>
          </cell>
          <cell r="C2582">
            <v>21870</v>
          </cell>
          <cell r="D2582" t="str">
            <v>21870</v>
          </cell>
          <cell r="E2582" t="str">
            <v>Meter Tech Somerville</v>
          </cell>
          <cell r="H2582" t="str">
            <v>120</v>
          </cell>
          <cell r="I2582" t="str">
            <v>TT</v>
          </cell>
          <cell r="J2582">
            <v>82506.33</v>
          </cell>
          <cell r="K2582">
            <v>2761.75</v>
          </cell>
          <cell r="L2582">
            <v>0</v>
          </cell>
        </row>
        <row r="2583">
          <cell r="A2583" t="str">
            <v>O&amp;M</v>
          </cell>
          <cell r="B2583" t="str">
            <v>DiChiara, Paul</v>
          </cell>
          <cell r="C2583">
            <v>21875</v>
          </cell>
          <cell r="D2583" t="str">
            <v>21875</v>
          </cell>
          <cell r="E2583" t="str">
            <v>Meter Tech Cambridge</v>
          </cell>
          <cell r="F2583" t="str">
            <v>Mat Mgmt-Trans</v>
          </cell>
          <cell r="G2583" t="str">
            <v>Meter Tech Cambridge</v>
          </cell>
          <cell r="H2583" t="str">
            <v>120</v>
          </cell>
          <cell r="I2583" t="str">
            <v>BT</v>
          </cell>
          <cell r="J2583">
            <v>2876</v>
          </cell>
          <cell r="K2583">
            <v>50537.34</v>
          </cell>
        </row>
        <row r="2584">
          <cell r="A2584" t="str">
            <v>O&amp;M</v>
          </cell>
          <cell r="B2584" t="str">
            <v>DiChiara, Paul</v>
          </cell>
          <cell r="C2584">
            <v>21875</v>
          </cell>
          <cell r="D2584" t="str">
            <v>21875</v>
          </cell>
          <cell r="E2584" t="str">
            <v>Meter Tech Cambridge</v>
          </cell>
          <cell r="F2584" t="str">
            <v>Mat Mgmt-Trans</v>
          </cell>
          <cell r="G2584" t="str">
            <v>Meter Tech Cambridge</v>
          </cell>
          <cell r="H2584" t="str">
            <v>120</v>
          </cell>
          <cell r="I2584" t="str">
            <v>IT</v>
          </cell>
        </row>
        <row r="2585">
          <cell r="A2585" t="str">
            <v>O&amp;M</v>
          </cell>
          <cell r="B2585" t="str">
            <v>DiChiara, Paul</v>
          </cell>
          <cell r="C2585">
            <v>21875</v>
          </cell>
          <cell r="D2585" t="str">
            <v>21875</v>
          </cell>
          <cell r="E2585" t="str">
            <v>Meter Tech Cambridge</v>
          </cell>
          <cell r="F2585" t="str">
            <v>Mat Mgmt-Trans</v>
          </cell>
          <cell r="G2585" t="str">
            <v>Meter Tech Cambridge</v>
          </cell>
          <cell r="H2585" t="str">
            <v>120</v>
          </cell>
          <cell r="I2585" t="str">
            <v>LT</v>
          </cell>
          <cell r="J2585">
            <v>8316.64</v>
          </cell>
          <cell r="K2585">
            <v>144412.32999999999</v>
          </cell>
        </row>
        <row r="2586">
          <cell r="A2586" t="str">
            <v>O&amp;M</v>
          </cell>
          <cell r="B2586" t="str">
            <v>DiChiara, Paul</v>
          </cell>
          <cell r="C2586">
            <v>21875</v>
          </cell>
          <cell r="D2586" t="str">
            <v>21875</v>
          </cell>
          <cell r="E2586" t="str">
            <v>Meter Tech Cambridge</v>
          </cell>
          <cell r="F2586" t="str">
            <v>Mat Mgmt-Trans</v>
          </cell>
          <cell r="G2586" t="str">
            <v>Meter Tech Cambridge</v>
          </cell>
          <cell r="H2586" t="str">
            <v>120</v>
          </cell>
          <cell r="I2586" t="str">
            <v>MT</v>
          </cell>
        </row>
        <row r="2587">
          <cell r="A2587" t="str">
            <v>O&amp;M</v>
          </cell>
          <cell r="B2587" t="str">
            <v>DiChiara, Paul</v>
          </cell>
          <cell r="C2587">
            <v>21875</v>
          </cell>
          <cell r="D2587" t="str">
            <v>21875</v>
          </cell>
          <cell r="E2587" t="str">
            <v>Meter Tech Cambridge</v>
          </cell>
          <cell r="F2587" t="str">
            <v>Mat Mgmt-Trans</v>
          </cell>
          <cell r="G2587" t="str">
            <v>Meter Tech Cambridge</v>
          </cell>
          <cell r="H2587" t="str">
            <v>120</v>
          </cell>
          <cell r="I2587" t="str">
            <v>OT</v>
          </cell>
          <cell r="J2587">
            <v>1596.97</v>
          </cell>
          <cell r="K2587">
            <v>8463.14</v>
          </cell>
          <cell r="L2587">
            <v>4296.93</v>
          </cell>
        </row>
        <row r="2588">
          <cell r="A2588" t="str">
            <v>O&amp;M</v>
          </cell>
          <cell r="B2588" t="str">
            <v>DiChiara, Paul</v>
          </cell>
          <cell r="C2588">
            <v>21875</v>
          </cell>
          <cell r="D2588" t="str">
            <v>21875</v>
          </cell>
          <cell r="E2588" t="str">
            <v>Meter Tech Cambridge</v>
          </cell>
          <cell r="F2588" t="str">
            <v>Mat Mgmt-Trans</v>
          </cell>
          <cell r="G2588" t="str">
            <v>Meter Tech Cambridge</v>
          </cell>
          <cell r="H2588" t="str">
            <v>120</v>
          </cell>
          <cell r="I2588" t="str">
            <v>TT</v>
          </cell>
          <cell r="J2588">
            <v>616.47</v>
          </cell>
          <cell r="K2588">
            <v>27949.01</v>
          </cell>
        </row>
        <row r="2589">
          <cell r="A2589" t="str">
            <v>O&amp;M</v>
          </cell>
          <cell r="C2589">
            <v>21880</v>
          </cell>
          <cell r="D2589" t="str">
            <v>21880</v>
          </cell>
          <cell r="E2589" t="str">
            <v>Meter Tech Framingham</v>
          </cell>
          <cell r="H2589" t="str">
            <v>120</v>
          </cell>
          <cell r="I2589" t="str">
            <v>BT</v>
          </cell>
          <cell r="J2589">
            <v>71288.22</v>
          </cell>
          <cell r="K2589">
            <v>23034.560000000001</v>
          </cell>
          <cell r="L2589">
            <v>-14589.86</v>
          </cell>
          <cell r="M2589">
            <v>6727200.4800000004</v>
          </cell>
        </row>
        <row r="2590">
          <cell r="A2590" t="str">
            <v>CAP</v>
          </cell>
          <cell r="C2590">
            <v>21880</v>
          </cell>
          <cell r="D2590" t="str">
            <v>21880</v>
          </cell>
          <cell r="E2590" t="str">
            <v>Meter Tech Framingham</v>
          </cell>
          <cell r="H2590" t="str">
            <v>120</v>
          </cell>
          <cell r="I2590" t="str">
            <v>CB</v>
          </cell>
          <cell r="J2590">
            <v>1909.97</v>
          </cell>
          <cell r="K2590">
            <v>188.4</v>
          </cell>
        </row>
        <row r="2591">
          <cell r="A2591" t="str">
            <v>CAP</v>
          </cell>
          <cell r="C2591">
            <v>21880</v>
          </cell>
          <cell r="D2591" t="str">
            <v>21880</v>
          </cell>
          <cell r="E2591" t="str">
            <v>Meter Tech Framingham</v>
          </cell>
          <cell r="H2591" t="str">
            <v>120</v>
          </cell>
          <cell r="I2591" t="str">
            <v>CL</v>
          </cell>
          <cell r="J2591">
            <v>4340.72</v>
          </cell>
          <cell r="K2591">
            <v>428.16</v>
          </cell>
        </row>
        <row r="2592">
          <cell r="A2592" t="str">
            <v>CAP</v>
          </cell>
          <cell r="C2592">
            <v>21880</v>
          </cell>
          <cell r="D2592" t="str">
            <v>21880</v>
          </cell>
          <cell r="E2592" t="str">
            <v>Meter Tech Framingham</v>
          </cell>
          <cell r="H2592" t="str">
            <v>120</v>
          </cell>
          <cell r="I2592" t="str">
            <v>CM</v>
          </cell>
          <cell r="L2592">
            <v>1558.47</v>
          </cell>
        </row>
        <row r="2593">
          <cell r="A2593" t="str">
            <v>CAP</v>
          </cell>
          <cell r="C2593">
            <v>21880</v>
          </cell>
          <cell r="D2593" t="str">
            <v>21880</v>
          </cell>
          <cell r="E2593" t="str">
            <v>Meter Tech Framingham</v>
          </cell>
          <cell r="H2593" t="str">
            <v>120</v>
          </cell>
          <cell r="I2593" t="str">
            <v>CT</v>
          </cell>
          <cell r="J2593">
            <v>1400.92</v>
          </cell>
          <cell r="K2593">
            <v>255.88</v>
          </cell>
        </row>
        <row r="2594">
          <cell r="A2594" t="str">
            <v>O&amp;M</v>
          </cell>
          <cell r="C2594">
            <v>21880</v>
          </cell>
          <cell r="D2594" t="str">
            <v>21880</v>
          </cell>
          <cell r="E2594" t="str">
            <v>Meter Tech Framingham</v>
          </cell>
          <cell r="H2594" t="str">
            <v>120</v>
          </cell>
          <cell r="I2594" t="str">
            <v>IT</v>
          </cell>
          <cell r="J2594">
            <v>518.64</v>
          </cell>
          <cell r="K2594">
            <v>544.6</v>
          </cell>
          <cell r="L2594">
            <v>-348.75</v>
          </cell>
        </row>
        <row r="2595">
          <cell r="A2595" t="str">
            <v>O&amp;M</v>
          </cell>
          <cell r="C2595">
            <v>21880</v>
          </cell>
          <cell r="D2595" t="str">
            <v>21880</v>
          </cell>
          <cell r="E2595" t="str">
            <v>Meter Tech Framingham</v>
          </cell>
          <cell r="H2595" t="str">
            <v>120</v>
          </cell>
          <cell r="I2595" t="str">
            <v>LT</v>
          </cell>
          <cell r="J2595">
            <v>203306.28</v>
          </cell>
          <cell r="K2595">
            <v>65212.4</v>
          </cell>
          <cell r="L2595">
            <v>-38155.21</v>
          </cell>
        </row>
        <row r="2596">
          <cell r="A2596" t="str">
            <v>O&amp;M</v>
          </cell>
          <cell r="C2596">
            <v>21880</v>
          </cell>
          <cell r="D2596" t="str">
            <v>21880</v>
          </cell>
          <cell r="E2596" t="str">
            <v>Meter Tech Framingham</v>
          </cell>
          <cell r="H2596" t="str">
            <v>120</v>
          </cell>
          <cell r="I2596" t="str">
            <v>MT</v>
          </cell>
          <cell r="J2596">
            <v>19370.8</v>
          </cell>
          <cell r="K2596">
            <v>788.69</v>
          </cell>
          <cell r="L2596">
            <v>-1259.08</v>
          </cell>
        </row>
        <row r="2597">
          <cell r="A2597" t="str">
            <v>O&amp;M</v>
          </cell>
          <cell r="C2597">
            <v>21880</v>
          </cell>
          <cell r="D2597" t="str">
            <v>21880</v>
          </cell>
          <cell r="E2597" t="str">
            <v>Meter Tech Framingham</v>
          </cell>
          <cell r="H2597" t="str">
            <v>120</v>
          </cell>
          <cell r="I2597" t="str">
            <v>OT</v>
          </cell>
          <cell r="J2597">
            <v>39171.9</v>
          </cell>
          <cell r="K2597">
            <v>24404.01</v>
          </cell>
          <cell r="L2597">
            <v>-396.43</v>
          </cell>
          <cell r="M2597">
            <v>59670.39</v>
          </cell>
        </row>
        <row r="2598">
          <cell r="A2598" t="str">
            <v>O&amp;M</v>
          </cell>
          <cell r="C2598">
            <v>21880</v>
          </cell>
          <cell r="D2598" t="str">
            <v>21880</v>
          </cell>
          <cell r="E2598" t="str">
            <v>Meter Tech Framingham</v>
          </cell>
          <cell r="H2598" t="str">
            <v>120</v>
          </cell>
          <cell r="I2598" t="str">
            <v>TT</v>
          </cell>
          <cell r="J2598">
            <v>26994.84</v>
          </cell>
          <cell r="K2598">
            <v>22945.34</v>
          </cell>
          <cell r="L2598">
            <v>-15622.43</v>
          </cell>
        </row>
        <row r="2599">
          <cell r="A2599" t="str">
            <v>O&amp;M</v>
          </cell>
          <cell r="B2599" t="str">
            <v>DiChiara, Paul</v>
          </cell>
          <cell r="C2599">
            <v>21885</v>
          </cell>
          <cell r="D2599" t="str">
            <v>21885</v>
          </cell>
          <cell r="E2599" t="str">
            <v>Meter Tech Wal / Fram</v>
          </cell>
          <cell r="F2599" t="str">
            <v>Mat Mgmt-Trans</v>
          </cell>
          <cell r="G2599" t="str">
            <v>Meter Tech Wal / Framingham</v>
          </cell>
          <cell r="H2599" t="str">
            <v>120</v>
          </cell>
          <cell r="I2599" t="str">
            <v>BT</v>
          </cell>
          <cell r="L2599">
            <v>16403.810000000001</v>
          </cell>
          <cell r="M2599">
            <v>18559.79</v>
          </cell>
        </row>
        <row r="2600">
          <cell r="A2600" t="str">
            <v>O&amp;M</v>
          </cell>
          <cell r="B2600" t="str">
            <v>DiChiara, Paul</v>
          </cell>
          <cell r="C2600">
            <v>21885</v>
          </cell>
          <cell r="D2600" t="str">
            <v>21885</v>
          </cell>
          <cell r="E2600" t="str">
            <v>Meter Tech Walpole</v>
          </cell>
          <cell r="F2600" t="str">
            <v>Mat Mgmt-Trans</v>
          </cell>
          <cell r="G2600" t="str">
            <v>Meter Tech Wal / Framingham</v>
          </cell>
          <cell r="H2600" t="str">
            <v>120</v>
          </cell>
          <cell r="I2600" t="str">
            <v>BT</v>
          </cell>
          <cell r="J2600">
            <v>89108.73</v>
          </cell>
          <cell r="K2600">
            <v>38163.42</v>
          </cell>
          <cell r="M2600">
            <v>8624800.0999999996</v>
          </cell>
        </row>
        <row r="2601">
          <cell r="A2601" t="str">
            <v>O&amp;M</v>
          </cell>
          <cell r="B2601" t="str">
            <v>DiChiara, Paul</v>
          </cell>
          <cell r="C2601">
            <v>21885</v>
          </cell>
          <cell r="D2601" t="str">
            <v>21885</v>
          </cell>
          <cell r="E2601" t="str">
            <v>Meter Tech Wal / Fram</v>
          </cell>
          <cell r="F2601" t="str">
            <v>Mat Mgmt-Trans</v>
          </cell>
          <cell r="G2601" t="str">
            <v>Meter Tech Wal / Framingham</v>
          </cell>
          <cell r="H2601" t="str">
            <v>120</v>
          </cell>
          <cell r="I2601" t="str">
            <v>IT</v>
          </cell>
          <cell r="L2601">
            <v>2572.02</v>
          </cell>
        </row>
        <row r="2602">
          <cell r="A2602" t="str">
            <v>O&amp;M</v>
          </cell>
          <cell r="B2602" t="str">
            <v>DiChiara, Paul</v>
          </cell>
          <cell r="C2602">
            <v>21885</v>
          </cell>
          <cell r="D2602" t="str">
            <v>21885</v>
          </cell>
          <cell r="E2602" t="str">
            <v>Meter Tech Walpole</v>
          </cell>
          <cell r="F2602" t="str">
            <v>Mat Mgmt-Trans</v>
          </cell>
          <cell r="G2602" t="str">
            <v>Meter Tech Wal / Framingham</v>
          </cell>
          <cell r="H2602" t="str">
            <v>120</v>
          </cell>
          <cell r="I2602" t="str">
            <v>IT</v>
          </cell>
          <cell r="J2602">
            <v>2802.72</v>
          </cell>
          <cell r="K2602">
            <v>168.1</v>
          </cell>
        </row>
        <row r="2603">
          <cell r="A2603" t="str">
            <v>O&amp;M</v>
          </cell>
          <cell r="B2603" t="str">
            <v>DiChiara, Paul</v>
          </cell>
          <cell r="C2603">
            <v>21885</v>
          </cell>
          <cell r="D2603" t="str">
            <v>21885</v>
          </cell>
          <cell r="E2603" t="str">
            <v>Meter Tech Wal / Fram</v>
          </cell>
          <cell r="F2603" t="str">
            <v>Mat Mgmt-Trans</v>
          </cell>
          <cell r="G2603" t="str">
            <v>Meter Tech Wal / Framingham</v>
          </cell>
          <cell r="H2603" t="str">
            <v>120</v>
          </cell>
          <cell r="I2603" t="str">
            <v>LT</v>
          </cell>
          <cell r="L2603">
            <v>42642.84</v>
          </cell>
        </row>
        <row r="2604">
          <cell r="A2604" t="str">
            <v>O&amp;M</v>
          </cell>
          <cell r="B2604" t="str">
            <v>DiChiara, Paul</v>
          </cell>
          <cell r="C2604">
            <v>21885</v>
          </cell>
          <cell r="D2604" t="str">
            <v>21885</v>
          </cell>
          <cell r="E2604" t="str">
            <v>Meter Tech Walpole</v>
          </cell>
          <cell r="F2604" t="str">
            <v>Mat Mgmt-Trans</v>
          </cell>
          <cell r="G2604" t="str">
            <v>Meter Tech Wal / Framingham</v>
          </cell>
          <cell r="H2604" t="str">
            <v>120</v>
          </cell>
          <cell r="I2604" t="str">
            <v>LT</v>
          </cell>
          <cell r="J2604">
            <v>253110.14</v>
          </cell>
          <cell r="K2604">
            <v>108781.75</v>
          </cell>
        </row>
        <row r="2605">
          <cell r="A2605" t="str">
            <v>O&amp;M</v>
          </cell>
          <cell r="B2605" t="str">
            <v>DiChiara, Paul</v>
          </cell>
          <cell r="C2605">
            <v>21885</v>
          </cell>
          <cell r="D2605" t="str">
            <v>21885</v>
          </cell>
          <cell r="E2605" t="str">
            <v>Meter Tech Wal / Fram</v>
          </cell>
          <cell r="F2605" t="str">
            <v>Mat Mgmt-Trans</v>
          </cell>
          <cell r="G2605" t="str">
            <v>Meter Tech Wal / Framingham</v>
          </cell>
          <cell r="H2605" t="str">
            <v>120</v>
          </cell>
          <cell r="I2605" t="str">
            <v>MT</v>
          </cell>
          <cell r="L2605">
            <v>3540.68</v>
          </cell>
        </row>
        <row r="2606">
          <cell r="A2606" t="str">
            <v>O&amp;M</v>
          </cell>
          <cell r="B2606" t="str">
            <v>DiChiara, Paul</v>
          </cell>
          <cell r="C2606">
            <v>21885</v>
          </cell>
          <cell r="D2606" t="str">
            <v>21885</v>
          </cell>
          <cell r="E2606" t="str">
            <v>Meter Tech Walpole</v>
          </cell>
          <cell r="F2606" t="str">
            <v>Mat Mgmt-Trans</v>
          </cell>
          <cell r="G2606" t="str">
            <v>Meter Tech Wal / Framingham</v>
          </cell>
          <cell r="H2606" t="str">
            <v>120</v>
          </cell>
          <cell r="I2606" t="str">
            <v>MT</v>
          </cell>
          <cell r="J2606">
            <v>1352.34</v>
          </cell>
          <cell r="K2606">
            <v>378.3</v>
          </cell>
          <cell r="M2606">
            <v>6302.97</v>
          </cell>
        </row>
        <row r="2607">
          <cell r="A2607" t="str">
            <v>O&amp;M</v>
          </cell>
          <cell r="B2607" t="str">
            <v>DiChiara, Paul</v>
          </cell>
          <cell r="C2607">
            <v>21885</v>
          </cell>
          <cell r="D2607" t="str">
            <v>21885</v>
          </cell>
          <cell r="E2607" t="str">
            <v>Meter Tech Wal / Fram</v>
          </cell>
          <cell r="F2607" t="str">
            <v>Mat Mgmt-Trans</v>
          </cell>
          <cell r="G2607" t="str">
            <v>Meter Tech Wal / Framingham</v>
          </cell>
          <cell r="H2607" t="str">
            <v>120</v>
          </cell>
          <cell r="I2607" t="str">
            <v>OT</v>
          </cell>
          <cell r="L2607">
            <v>79299.820000000007</v>
          </cell>
        </row>
        <row r="2608">
          <cell r="A2608" t="str">
            <v>O&amp;M</v>
          </cell>
          <cell r="B2608" t="str">
            <v>DiChiara, Paul</v>
          </cell>
          <cell r="C2608">
            <v>21885</v>
          </cell>
          <cell r="D2608" t="str">
            <v>21885</v>
          </cell>
          <cell r="E2608" t="str">
            <v>Meter Tech Walpole</v>
          </cell>
          <cell r="F2608" t="str">
            <v>Mat Mgmt-Trans</v>
          </cell>
          <cell r="G2608" t="str">
            <v>Meter Tech Wal / Framingham</v>
          </cell>
          <cell r="H2608" t="str">
            <v>120</v>
          </cell>
          <cell r="I2608" t="str">
            <v>OT</v>
          </cell>
          <cell r="J2608">
            <v>47197.98</v>
          </cell>
          <cell r="K2608">
            <v>68909.53</v>
          </cell>
          <cell r="M2608">
            <v>1915.67</v>
          </cell>
        </row>
        <row r="2609">
          <cell r="A2609" t="str">
            <v>O&amp;M</v>
          </cell>
          <cell r="B2609" t="str">
            <v>DiChiara, Paul</v>
          </cell>
          <cell r="C2609">
            <v>21885</v>
          </cell>
          <cell r="D2609" t="str">
            <v>21885</v>
          </cell>
          <cell r="E2609" t="str">
            <v>Meter Tech Wal / Fram</v>
          </cell>
          <cell r="F2609" t="str">
            <v>Mat Mgmt-Trans</v>
          </cell>
          <cell r="G2609" t="str">
            <v>Meter Tech Wal / Framingham</v>
          </cell>
          <cell r="H2609" t="str">
            <v>120</v>
          </cell>
          <cell r="I2609" t="str">
            <v>TT</v>
          </cell>
          <cell r="L2609">
            <v>26472.32</v>
          </cell>
        </row>
        <row r="2610">
          <cell r="A2610" t="str">
            <v>O&amp;M</v>
          </cell>
          <cell r="B2610" t="str">
            <v>DiChiara, Paul</v>
          </cell>
          <cell r="C2610">
            <v>21885</v>
          </cell>
          <cell r="D2610" t="str">
            <v>21885</v>
          </cell>
          <cell r="E2610" t="str">
            <v>Meter Tech Walpole</v>
          </cell>
          <cell r="F2610" t="str">
            <v>Mat Mgmt-Trans</v>
          </cell>
          <cell r="G2610" t="str">
            <v>Meter Tech Wal / Framingham</v>
          </cell>
          <cell r="H2610" t="str">
            <v>120</v>
          </cell>
          <cell r="I2610" t="str">
            <v>TT</v>
          </cell>
          <cell r="J2610">
            <v>30356.48</v>
          </cell>
          <cell r="K2610">
            <v>33348.519999999997</v>
          </cell>
          <cell r="M2610">
            <v>174.36</v>
          </cell>
        </row>
        <row r="2611">
          <cell r="A2611" t="str">
            <v>CAP</v>
          </cell>
          <cell r="B2611" t="str">
            <v>Neyhart, Thomas K</v>
          </cell>
          <cell r="C2611">
            <v>21890</v>
          </cell>
          <cell r="D2611" t="str">
            <v>21890</v>
          </cell>
          <cell r="E2611" t="str">
            <v>Meter Tech Plymouth</v>
          </cell>
          <cell r="F2611" t="str">
            <v>Mat Mgmt-Trans</v>
          </cell>
          <cell r="G2611" t="str">
            <v>Meter Tech Plymouth</v>
          </cell>
          <cell r="H2611" t="str">
            <v>120</v>
          </cell>
          <cell r="I2611" t="str">
            <v>CI</v>
          </cell>
          <cell r="K2611">
            <v>10.19</v>
          </cell>
          <cell r="L2611">
            <v>98615.88</v>
          </cell>
          <cell r="M2611">
            <v>-250</v>
          </cell>
        </row>
        <row r="2612">
          <cell r="A2612" t="str">
            <v>CAP</v>
          </cell>
          <cell r="B2612" t="str">
            <v>Neyhart, Thomas K</v>
          </cell>
          <cell r="C2612">
            <v>21890</v>
          </cell>
          <cell r="D2612" t="str">
            <v>21890</v>
          </cell>
          <cell r="E2612" t="str">
            <v>Meter Tech Plymouth</v>
          </cell>
          <cell r="F2612" t="str">
            <v>Mat Mgmt-Trans</v>
          </cell>
          <cell r="G2612" t="str">
            <v>Meter Tech Plymouth</v>
          </cell>
          <cell r="H2612" t="str">
            <v>120</v>
          </cell>
          <cell r="I2612" t="str">
            <v>CM</v>
          </cell>
          <cell r="K2612">
            <v>5450</v>
          </cell>
          <cell r="L2612">
            <v>-597543.15</v>
          </cell>
        </row>
        <row r="2613">
          <cell r="A2613" t="str">
            <v>O&amp;M</v>
          </cell>
          <cell r="B2613" t="str">
            <v>Neyhart, Thomas K</v>
          </cell>
          <cell r="C2613">
            <v>21890</v>
          </cell>
          <cell r="D2613" t="str">
            <v>21890</v>
          </cell>
          <cell r="E2613" t="str">
            <v>Meter Tech Plymouth</v>
          </cell>
          <cell r="F2613" t="str">
            <v>Mat Mgmt-Trans</v>
          </cell>
          <cell r="G2613" t="str">
            <v>Meter Tech Plymouth</v>
          </cell>
          <cell r="H2613" t="str">
            <v>120</v>
          </cell>
          <cell r="I2613" t="str">
            <v>IT</v>
          </cell>
        </row>
        <row r="2614">
          <cell r="A2614" t="str">
            <v>O&amp;M</v>
          </cell>
          <cell r="B2614" t="str">
            <v>Neyhart, Thomas K</v>
          </cell>
          <cell r="C2614">
            <v>21890</v>
          </cell>
          <cell r="D2614" t="str">
            <v>21890</v>
          </cell>
          <cell r="E2614" t="str">
            <v>Meter Tech Plymouth</v>
          </cell>
          <cell r="F2614" t="str">
            <v>Mat Mgmt-Trans</v>
          </cell>
          <cell r="G2614" t="str">
            <v>Meter Tech Plymouth</v>
          </cell>
          <cell r="H2614" t="str">
            <v>120</v>
          </cell>
          <cell r="I2614" t="str">
            <v>MT</v>
          </cell>
          <cell r="L2614">
            <v>1906.47</v>
          </cell>
          <cell r="M2614">
            <v>31602.77</v>
          </cell>
        </row>
        <row r="2615">
          <cell r="A2615" t="str">
            <v>O&amp;M</v>
          </cell>
          <cell r="B2615" t="str">
            <v>Neyhart, Thomas K</v>
          </cell>
          <cell r="C2615">
            <v>21895</v>
          </cell>
          <cell r="D2615" t="str">
            <v>21895</v>
          </cell>
          <cell r="E2615" t="str">
            <v>Meter Tech New Bedford</v>
          </cell>
          <cell r="F2615" t="str">
            <v>Mat Mgmt-Trans</v>
          </cell>
          <cell r="G2615" t="str">
            <v>Meter Tech New Bedford</v>
          </cell>
          <cell r="H2615" t="str">
            <v>120</v>
          </cell>
          <cell r="I2615" t="str">
            <v>BT</v>
          </cell>
          <cell r="J2615">
            <v>1460.08</v>
          </cell>
          <cell r="K2615">
            <v>4039.35</v>
          </cell>
          <cell r="M2615">
            <v>4896712.9800000004</v>
          </cell>
        </row>
        <row r="2616">
          <cell r="A2616" t="str">
            <v>O&amp;M</v>
          </cell>
          <cell r="B2616" t="str">
            <v>Neyhart, Thomas K</v>
          </cell>
          <cell r="C2616">
            <v>21895</v>
          </cell>
          <cell r="D2616" t="str">
            <v>21895</v>
          </cell>
          <cell r="E2616" t="str">
            <v>Meter Tech New Bedford</v>
          </cell>
          <cell r="F2616" t="str">
            <v>Mat Mgmt-Trans</v>
          </cell>
          <cell r="G2616" t="str">
            <v>Meter Tech New Bedford</v>
          </cell>
          <cell r="H2616" t="str">
            <v>120</v>
          </cell>
          <cell r="I2616" t="str">
            <v>IT</v>
          </cell>
          <cell r="K2616">
            <v>39.47</v>
          </cell>
          <cell r="L2616">
            <v>26.87</v>
          </cell>
        </row>
        <row r="2617">
          <cell r="A2617" t="str">
            <v>O&amp;M</v>
          </cell>
          <cell r="B2617" t="str">
            <v>Neyhart, Thomas K</v>
          </cell>
          <cell r="C2617">
            <v>21895</v>
          </cell>
          <cell r="D2617" t="str">
            <v>21895</v>
          </cell>
          <cell r="E2617" t="str">
            <v>Meter Tech New Bedford</v>
          </cell>
          <cell r="F2617" t="str">
            <v>Mat Mgmt-Trans</v>
          </cell>
          <cell r="G2617" t="str">
            <v>Meter Tech New Bedford</v>
          </cell>
          <cell r="H2617" t="str">
            <v>120</v>
          </cell>
          <cell r="I2617" t="str">
            <v>LT</v>
          </cell>
          <cell r="J2617">
            <v>4171.66</v>
          </cell>
          <cell r="K2617">
            <v>11803.49</v>
          </cell>
        </row>
        <row r="2618">
          <cell r="A2618" t="str">
            <v>O&amp;M</v>
          </cell>
          <cell r="B2618" t="str">
            <v>Neyhart, Thomas K</v>
          </cell>
          <cell r="C2618">
            <v>21895</v>
          </cell>
          <cell r="D2618" t="str">
            <v>21895</v>
          </cell>
          <cell r="E2618" t="str">
            <v>Meter Tech New Bedford</v>
          </cell>
          <cell r="F2618" t="str">
            <v>Mat Mgmt-Trans</v>
          </cell>
          <cell r="G2618" t="str">
            <v>Meter Tech New Bedford</v>
          </cell>
          <cell r="H2618" t="str">
            <v>120</v>
          </cell>
          <cell r="I2618" t="str">
            <v>MT</v>
          </cell>
          <cell r="M2618">
            <v>10272.59</v>
          </cell>
        </row>
        <row r="2619">
          <cell r="A2619" t="str">
            <v>O&amp;M</v>
          </cell>
          <cell r="B2619" t="str">
            <v>Neyhart, Thomas K</v>
          </cell>
          <cell r="C2619">
            <v>21895</v>
          </cell>
          <cell r="D2619" t="str">
            <v>21895</v>
          </cell>
          <cell r="E2619" t="str">
            <v>Meter Tech New Bedford</v>
          </cell>
          <cell r="F2619" t="str">
            <v>Mat Mgmt-Trans</v>
          </cell>
          <cell r="G2619" t="str">
            <v>Meter Tech New Bedford</v>
          </cell>
          <cell r="H2619" t="str">
            <v>120</v>
          </cell>
          <cell r="I2619" t="str">
            <v>OT</v>
          </cell>
          <cell r="J2619">
            <v>548.95000000000005</v>
          </cell>
          <cell r="K2619">
            <v>1960.65</v>
          </cell>
          <cell r="L2619">
            <v>3044.5</v>
          </cell>
          <cell r="M2619">
            <v>294.22000000000003</v>
          </cell>
        </row>
        <row r="2620">
          <cell r="A2620" t="str">
            <v>O&amp;M</v>
          </cell>
          <cell r="B2620" t="str">
            <v>Neyhart, Thomas K</v>
          </cell>
          <cell r="C2620">
            <v>21900</v>
          </cell>
          <cell r="D2620" t="str">
            <v>21900</v>
          </cell>
          <cell r="E2620" t="str">
            <v>Meter Tech Cape &amp; Vineyard</v>
          </cell>
          <cell r="F2620" t="str">
            <v>Mat Mgmt-Trans</v>
          </cell>
          <cell r="G2620" t="str">
            <v>Meter Tech Cape &amp; Vineyard</v>
          </cell>
          <cell r="H2620" t="str">
            <v>120</v>
          </cell>
          <cell r="I2620" t="str">
            <v>IT</v>
          </cell>
          <cell r="L2620">
            <v>295.94</v>
          </cell>
        </row>
        <row r="2621">
          <cell r="A2621" t="str">
            <v>O&amp;M</v>
          </cell>
          <cell r="B2621" t="str">
            <v>Neyhart, Thomas K</v>
          </cell>
          <cell r="C2621">
            <v>21900</v>
          </cell>
          <cell r="D2621" t="str">
            <v>21900</v>
          </cell>
          <cell r="E2621" t="str">
            <v>Meter Tech Cape and Vineyard</v>
          </cell>
          <cell r="F2621" t="str">
            <v>Mat Mgmt-Trans</v>
          </cell>
          <cell r="G2621" t="str">
            <v>Meter Tech Cape &amp; Vineyard</v>
          </cell>
          <cell r="H2621" t="str">
            <v>120</v>
          </cell>
          <cell r="I2621" t="str">
            <v>IT</v>
          </cell>
          <cell r="K2621">
            <v>237.7</v>
          </cell>
          <cell r="M2621">
            <v>-6701701.3499999996</v>
          </cell>
        </row>
        <row r="2622">
          <cell r="A2622" t="str">
            <v>O&amp;M</v>
          </cell>
          <cell r="B2622" t="str">
            <v>Neyhart, Thomas K</v>
          </cell>
          <cell r="C2622">
            <v>21900</v>
          </cell>
          <cell r="D2622" t="str">
            <v>21900</v>
          </cell>
          <cell r="E2622" t="str">
            <v>Meter Tech Cape &amp; Vineyard</v>
          </cell>
          <cell r="F2622" t="str">
            <v>Mat Mgmt-Trans</v>
          </cell>
          <cell r="G2622" t="str">
            <v>Meter Tech Cape &amp; Vineyard</v>
          </cell>
          <cell r="H2622" t="str">
            <v>120</v>
          </cell>
          <cell r="I2622" t="str">
            <v>MT</v>
          </cell>
          <cell r="M2622">
            <v>9903.39</v>
          </cell>
        </row>
        <row r="2623">
          <cell r="A2623" t="str">
            <v>O&amp;M</v>
          </cell>
          <cell r="B2623" t="str">
            <v>Neyhart, Thomas K</v>
          </cell>
          <cell r="C2623">
            <v>21900</v>
          </cell>
          <cell r="D2623" t="str">
            <v>21900</v>
          </cell>
          <cell r="E2623" t="str">
            <v>Meter Tech Cape and Vineyard</v>
          </cell>
          <cell r="F2623" t="str">
            <v>Mat Mgmt-Trans</v>
          </cell>
          <cell r="G2623" t="str">
            <v>Meter Tech Cape &amp; Vineyard</v>
          </cell>
          <cell r="H2623" t="str">
            <v>120</v>
          </cell>
          <cell r="I2623" t="str">
            <v>MT</v>
          </cell>
          <cell r="K2623">
            <v>671.18</v>
          </cell>
          <cell r="M2623">
            <v>313.67</v>
          </cell>
        </row>
        <row r="2624">
          <cell r="A2624" t="str">
            <v>O&amp;M</v>
          </cell>
          <cell r="B2624" t="str">
            <v>Neyhart, Thomas K</v>
          </cell>
          <cell r="C2624">
            <v>21900</v>
          </cell>
          <cell r="D2624" t="str">
            <v>21900</v>
          </cell>
          <cell r="E2624" t="str">
            <v>Meter Tech Cape &amp; Vineyard</v>
          </cell>
          <cell r="F2624" t="str">
            <v>Mat Mgmt-Trans</v>
          </cell>
          <cell r="G2624" t="str">
            <v>Meter Tech Cape &amp; Vineyard</v>
          </cell>
          <cell r="H2624" t="str">
            <v>120</v>
          </cell>
          <cell r="I2624" t="str">
            <v>OT</v>
          </cell>
          <cell r="L2624">
            <v>3200.05</v>
          </cell>
          <cell r="M2624">
            <v>374.85</v>
          </cell>
        </row>
        <row r="2625">
          <cell r="A2625" t="str">
            <v>O&amp;M</v>
          </cell>
          <cell r="B2625" t="str">
            <v>Neyhart, Thomas K</v>
          </cell>
          <cell r="C2625">
            <v>21900</v>
          </cell>
          <cell r="D2625" t="str">
            <v>21900</v>
          </cell>
          <cell r="E2625" t="str">
            <v>Meter Tech Cape and Vineyard</v>
          </cell>
          <cell r="F2625" t="str">
            <v>Mat Mgmt-Trans</v>
          </cell>
          <cell r="G2625" t="str">
            <v>Meter Tech Cape &amp; Vineyard</v>
          </cell>
          <cell r="H2625" t="str">
            <v>120</v>
          </cell>
          <cell r="I2625" t="str">
            <v>OT</v>
          </cell>
          <cell r="J2625">
            <v>747.93</v>
          </cell>
          <cell r="K2625">
            <v>2421.17</v>
          </cell>
        </row>
        <row r="2626">
          <cell r="A2626" t="str">
            <v>O&amp;M</v>
          </cell>
          <cell r="B2626" t="str">
            <v>DiChiara, Paul</v>
          </cell>
          <cell r="C2626">
            <v>21905</v>
          </cell>
          <cell r="D2626" t="str">
            <v>21905</v>
          </cell>
          <cell r="E2626" t="str">
            <v>Meter Lab</v>
          </cell>
          <cell r="F2626" t="str">
            <v>Mat Mgmt-Trans</v>
          </cell>
          <cell r="G2626" t="str">
            <v>Meter Lab</v>
          </cell>
          <cell r="H2626" t="str">
            <v>120</v>
          </cell>
          <cell r="I2626" t="str">
            <v>BT</v>
          </cell>
          <cell r="L2626">
            <v>96.32</v>
          </cell>
          <cell r="M2626">
            <v>15923.880000000168</v>
          </cell>
        </row>
        <row r="2627">
          <cell r="A2627" t="str">
            <v>O&amp;M</v>
          </cell>
          <cell r="B2627" t="str">
            <v>DiChiara, Paul</v>
          </cell>
          <cell r="C2627">
            <v>21905</v>
          </cell>
          <cell r="D2627" t="str">
            <v>21905</v>
          </cell>
          <cell r="E2627" t="str">
            <v>Meter Lab Watertown</v>
          </cell>
          <cell r="F2627" t="str">
            <v>Mat Mgmt-Trans</v>
          </cell>
          <cell r="G2627" t="str">
            <v>Meter Lab</v>
          </cell>
          <cell r="H2627" t="str">
            <v>120</v>
          </cell>
          <cell r="I2627" t="str">
            <v>BT</v>
          </cell>
          <cell r="J2627">
            <v>189468.99</v>
          </cell>
          <cell r="K2627">
            <v>83063.37</v>
          </cell>
          <cell r="M2627">
            <v>3626.11</v>
          </cell>
        </row>
        <row r="2628">
          <cell r="A2628" t="str">
            <v>CAP</v>
          </cell>
          <cell r="B2628" t="str">
            <v>DiChiara, Paul</v>
          </cell>
          <cell r="C2628">
            <v>21905</v>
          </cell>
          <cell r="D2628" t="str">
            <v>21905</v>
          </cell>
          <cell r="E2628" t="str">
            <v>Meter Lab Watertown</v>
          </cell>
          <cell r="F2628" t="str">
            <v>Mat Mgmt-Trans</v>
          </cell>
          <cell r="G2628" t="str">
            <v>Meter Lab</v>
          </cell>
          <cell r="H2628" t="str">
            <v>120</v>
          </cell>
          <cell r="I2628" t="str">
            <v>CM</v>
          </cell>
          <cell r="J2628">
            <v>39.049999999999997</v>
          </cell>
        </row>
        <row r="2629">
          <cell r="A2629" t="str">
            <v>O&amp;M</v>
          </cell>
          <cell r="B2629" t="str">
            <v>DiChiara, Paul</v>
          </cell>
          <cell r="C2629">
            <v>21905</v>
          </cell>
          <cell r="D2629" t="str">
            <v>21905</v>
          </cell>
          <cell r="E2629" t="str">
            <v>Meter Lab</v>
          </cell>
          <cell r="F2629" t="str">
            <v>Mat Mgmt-Trans</v>
          </cell>
          <cell r="G2629" t="str">
            <v>Meter Lab</v>
          </cell>
          <cell r="H2629" t="str">
            <v>120</v>
          </cell>
          <cell r="I2629" t="str">
            <v>IT</v>
          </cell>
          <cell r="L2629">
            <v>4077.19</v>
          </cell>
          <cell r="M2629">
            <v>431316.61</v>
          </cell>
        </row>
        <row r="2630">
          <cell r="A2630" t="str">
            <v>O&amp;M</v>
          </cell>
          <cell r="B2630" t="str">
            <v>DiChiara, Paul</v>
          </cell>
          <cell r="C2630">
            <v>21905</v>
          </cell>
          <cell r="D2630" t="str">
            <v>21905</v>
          </cell>
          <cell r="E2630" t="str">
            <v>Meter Lab Watertown</v>
          </cell>
          <cell r="F2630" t="str">
            <v>Mat Mgmt-Trans</v>
          </cell>
          <cell r="G2630" t="str">
            <v>Meter Lab</v>
          </cell>
          <cell r="H2630" t="str">
            <v>120</v>
          </cell>
          <cell r="I2630" t="str">
            <v>IT</v>
          </cell>
          <cell r="J2630">
            <v>57062.22</v>
          </cell>
          <cell r="K2630">
            <v>3802.66</v>
          </cell>
          <cell r="M2630">
            <v>-8662133.7100000009</v>
          </cell>
        </row>
        <row r="2631">
          <cell r="A2631" t="str">
            <v>O&amp;M</v>
          </cell>
          <cell r="B2631" t="str">
            <v>DiChiara, Paul</v>
          </cell>
          <cell r="C2631">
            <v>21905</v>
          </cell>
          <cell r="D2631" t="str">
            <v>21905</v>
          </cell>
          <cell r="E2631" t="str">
            <v>Meter Lab</v>
          </cell>
          <cell r="F2631" t="str">
            <v>Mat Mgmt-Trans</v>
          </cell>
          <cell r="G2631" t="str">
            <v>Meter Lab</v>
          </cell>
          <cell r="H2631" t="str">
            <v>120</v>
          </cell>
          <cell r="I2631" t="str">
            <v>LT</v>
          </cell>
          <cell r="L2631">
            <v>302.89999999999998</v>
          </cell>
        </row>
        <row r="2632">
          <cell r="A2632" t="str">
            <v>O&amp;M</v>
          </cell>
          <cell r="B2632" t="str">
            <v>DiChiara, Paul</v>
          </cell>
          <cell r="C2632">
            <v>21905</v>
          </cell>
          <cell r="D2632" t="str">
            <v>21905</v>
          </cell>
          <cell r="E2632" t="str">
            <v>Meter Lab Watertown</v>
          </cell>
          <cell r="F2632" t="str">
            <v>Mat Mgmt-Trans</v>
          </cell>
          <cell r="G2632" t="str">
            <v>Meter Lab</v>
          </cell>
          <cell r="H2632" t="str">
            <v>120</v>
          </cell>
          <cell r="I2632" t="str">
            <v>LT</v>
          </cell>
          <cell r="J2632">
            <v>535734.62</v>
          </cell>
          <cell r="K2632">
            <v>243382.38</v>
          </cell>
          <cell r="M2632">
            <v>1801433.46</v>
          </cell>
        </row>
        <row r="2633">
          <cell r="A2633" t="str">
            <v>O&amp;M</v>
          </cell>
          <cell r="B2633" t="str">
            <v>DiChiara, Paul</v>
          </cell>
          <cell r="C2633">
            <v>21905</v>
          </cell>
          <cell r="D2633" t="str">
            <v>21905</v>
          </cell>
          <cell r="E2633" t="str">
            <v>Meter Lab</v>
          </cell>
          <cell r="F2633" t="str">
            <v>Mat Mgmt-Trans</v>
          </cell>
          <cell r="G2633" t="str">
            <v>Meter Lab</v>
          </cell>
          <cell r="H2633" t="str">
            <v>120</v>
          </cell>
          <cell r="I2633" t="str">
            <v>MT</v>
          </cell>
          <cell r="L2633">
            <v>-30364.12</v>
          </cell>
          <cell r="M2633">
            <v>101120.37</v>
          </cell>
        </row>
        <row r="2634">
          <cell r="A2634" t="str">
            <v>O&amp;M</v>
          </cell>
          <cell r="B2634" t="str">
            <v>DiChiara, Paul</v>
          </cell>
          <cell r="C2634">
            <v>21905</v>
          </cell>
          <cell r="D2634" t="str">
            <v>21905</v>
          </cell>
          <cell r="E2634" t="str">
            <v>Meter Lab Watertown</v>
          </cell>
          <cell r="F2634" t="str">
            <v>Mat Mgmt-Trans</v>
          </cell>
          <cell r="G2634" t="str">
            <v>Meter Lab</v>
          </cell>
          <cell r="H2634" t="str">
            <v>120</v>
          </cell>
          <cell r="I2634" t="str">
            <v>MT</v>
          </cell>
          <cell r="J2634">
            <v>90173.77</v>
          </cell>
          <cell r="K2634">
            <v>-7676.81</v>
          </cell>
          <cell r="M2634">
            <v>63210.86</v>
          </cell>
        </row>
        <row r="2635">
          <cell r="A2635" t="str">
            <v>O&amp;M</v>
          </cell>
          <cell r="B2635" t="str">
            <v>DiChiara, Paul</v>
          </cell>
          <cell r="C2635">
            <v>21905</v>
          </cell>
          <cell r="D2635" t="str">
            <v>21905</v>
          </cell>
          <cell r="E2635" t="str">
            <v>Meter Lab</v>
          </cell>
          <cell r="F2635" t="str">
            <v>Mat Mgmt-Trans</v>
          </cell>
          <cell r="G2635" t="str">
            <v>Meter Lab</v>
          </cell>
          <cell r="H2635" t="str">
            <v>120</v>
          </cell>
          <cell r="I2635" t="str">
            <v>OT</v>
          </cell>
          <cell r="L2635">
            <v>51485.35</v>
          </cell>
        </row>
        <row r="2636">
          <cell r="A2636" t="str">
            <v>O&amp;M</v>
          </cell>
          <cell r="B2636" t="str">
            <v>DiChiara, Paul</v>
          </cell>
          <cell r="C2636">
            <v>21905</v>
          </cell>
          <cell r="D2636" t="str">
            <v>21905</v>
          </cell>
          <cell r="E2636" t="str">
            <v>Meter Lab Watertown</v>
          </cell>
          <cell r="F2636" t="str">
            <v>Mat Mgmt-Trans</v>
          </cell>
          <cell r="G2636" t="str">
            <v>Meter Lab</v>
          </cell>
          <cell r="H2636" t="str">
            <v>120</v>
          </cell>
          <cell r="I2636" t="str">
            <v>OT</v>
          </cell>
          <cell r="J2636">
            <v>31261.33</v>
          </cell>
          <cell r="K2636">
            <v>42412.87</v>
          </cell>
        </row>
        <row r="2637">
          <cell r="A2637" t="str">
            <v>O&amp;M</v>
          </cell>
          <cell r="B2637" t="str">
            <v>DiChiara, Paul</v>
          </cell>
          <cell r="C2637">
            <v>21905</v>
          </cell>
          <cell r="D2637" t="str">
            <v>21905</v>
          </cell>
          <cell r="E2637" t="str">
            <v>Meter Lab</v>
          </cell>
          <cell r="F2637" t="str">
            <v>Mat Mgmt-Trans</v>
          </cell>
          <cell r="G2637" t="str">
            <v>Meter Lab</v>
          </cell>
          <cell r="H2637" t="str">
            <v>120</v>
          </cell>
          <cell r="I2637" t="str">
            <v>TT</v>
          </cell>
          <cell r="L2637">
            <v>135737.85999999999</v>
          </cell>
          <cell r="M2637">
            <v>15294.28</v>
          </cell>
        </row>
        <row r="2638">
          <cell r="A2638" t="str">
            <v>O&amp;M</v>
          </cell>
          <cell r="B2638" t="str">
            <v>DiChiara, Paul</v>
          </cell>
          <cell r="C2638">
            <v>21905</v>
          </cell>
          <cell r="D2638" t="str">
            <v>21905</v>
          </cell>
          <cell r="E2638" t="str">
            <v>Meter Lab Watertown</v>
          </cell>
          <cell r="F2638" t="str">
            <v>Mat Mgmt-Trans</v>
          </cell>
          <cell r="G2638" t="str">
            <v>Meter Lab</v>
          </cell>
          <cell r="H2638" t="str">
            <v>120</v>
          </cell>
          <cell r="I2638" t="str">
            <v>TT</v>
          </cell>
          <cell r="J2638">
            <v>114023.79</v>
          </cell>
          <cell r="K2638">
            <v>69445.91</v>
          </cell>
          <cell r="M2638">
            <v>21714.92</v>
          </cell>
        </row>
        <row r="2639">
          <cell r="A2639" t="str">
            <v>O&amp;M</v>
          </cell>
          <cell r="B2639" t="str">
            <v>Weafer Jr,Robert J</v>
          </cell>
          <cell r="C2639">
            <v>23000</v>
          </cell>
          <cell r="D2639" t="str">
            <v>23000</v>
          </cell>
          <cell r="E2639" t="str">
            <v>D1 - Controller and Vice President</v>
          </cell>
          <cell r="F2639" t="str">
            <v>CFO</v>
          </cell>
          <cell r="G2639" t="str">
            <v>Controller and Vice President</v>
          </cell>
          <cell r="H2639" t="str">
            <v>120</v>
          </cell>
          <cell r="I2639" t="str">
            <v>BT</v>
          </cell>
          <cell r="J2639">
            <v>74828.98</v>
          </cell>
          <cell r="K2639">
            <v>32604.62</v>
          </cell>
          <cell r="M2639">
            <v>4263.97</v>
          </cell>
        </row>
        <row r="2640">
          <cell r="A2640" t="str">
            <v>O&amp;M</v>
          </cell>
          <cell r="B2640" t="str">
            <v>Weafer Jr,Robert J</v>
          </cell>
          <cell r="C2640">
            <v>23000</v>
          </cell>
          <cell r="D2640" t="str">
            <v>23000</v>
          </cell>
          <cell r="E2640" t="str">
            <v>D1 - Controller and Vice President</v>
          </cell>
          <cell r="F2640" t="str">
            <v>CFO</v>
          </cell>
          <cell r="G2640" t="str">
            <v>Controller and Vice President</v>
          </cell>
          <cell r="H2640" t="str">
            <v>120</v>
          </cell>
          <cell r="I2640" t="str">
            <v>IT</v>
          </cell>
          <cell r="J2640">
            <v>5298.01</v>
          </cell>
          <cell r="K2640">
            <v>6120.37</v>
          </cell>
          <cell r="L2640">
            <v>12.42</v>
          </cell>
          <cell r="M2640">
            <v>-3283292.77</v>
          </cell>
        </row>
        <row r="2641">
          <cell r="A2641" t="str">
            <v>O&amp;M</v>
          </cell>
          <cell r="B2641" t="str">
            <v>Weafer Jr,Robert J</v>
          </cell>
          <cell r="C2641">
            <v>23000</v>
          </cell>
          <cell r="D2641" t="str">
            <v>23000</v>
          </cell>
          <cell r="E2641" t="str">
            <v>D1 - Controller and Vice President</v>
          </cell>
          <cell r="F2641" t="str">
            <v>CFO</v>
          </cell>
          <cell r="G2641" t="str">
            <v>Controller and Vice President</v>
          </cell>
          <cell r="H2641" t="str">
            <v>120</v>
          </cell>
          <cell r="I2641" t="str">
            <v>LT</v>
          </cell>
          <cell r="J2641">
            <v>284815.75</v>
          </cell>
          <cell r="K2641">
            <v>100025.21</v>
          </cell>
          <cell r="L2641">
            <v>-5.73</v>
          </cell>
          <cell r="M2641">
            <v>618064.03</v>
          </cell>
        </row>
        <row r="2642">
          <cell r="A2642" t="str">
            <v>O&amp;M</v>
          </cell>
          <cell r="B2642" t="str">
            <v>Weafer Jr,Robert J</v>
          </cell>
          <cell r="C2642">
            <v>23000</v>
          </cell>
          <cell r="D2642" t="str">
            <v>23000</v>
          </cell>
          <cell r="E2642" t="str">
            <v>D1 - Controller and Vice President</v>
          </cell>
          <cell r="F2642" t="str">
            <v>CFO</v>
          </cell>
          <cell r="G2642" t="str">
            <v>Controller and Vice President</v>
          </cell>
          <cell r="H2642" t="str">
            <v>120</v>
          </cell>
          <cell r="I2642" t="str">
            <v>OT</v>
          </cell>
          <cell r="J2642">
            <v>9655.91</v>
          </cell>
          <cell r="K2642">
            <v>25387.95</v>
          </cell>
          <cell r="L2642">
            <v>384.55</v>
          </cell>
        </row>
        <row r="2643">
          <cell r="A2643" t="str">
            <v>O&amp;M</v>
          </cell>
          <cell r="B2643" t="str">
            <v>Weafer Jr,Robert J</v>
          </cell>
          <cell r="C2643">
            <v>23000</v>
          </cell>
          <cell r="D2643" t="str">
            <v>23000</v>
          </cell>
          <cell r="E2643" t="str">
            <v>D1 - Controller and Vice President</v>
          </cell>
          <cell r="F2643" t="str">
            <v>CFO</v>
          </cell>
          <cell r="G2643" t="str">
            <v>Controller and Vice President</v>
          </cell>
          <cell r="H2643" t="str">
            <v>120</v>
          </cell>
          <cell r="I2643" t="str">
            <v>TT</v>
          </cell>
          <cell r="J2643">
            <v>2009.14</v>
          </cell>
        </row>
        <row r="2644">
          <cell r="A2644" t="str">
            <v>O&amp;M</v>
          </cell>
          <cell r="B2644" t="str">
            <v>Weafer Jr,Robert J</v>
          </cell>
          <cell r="C2644">
            <v>23005</v>
          </cell>
          <cell r="D2644" t="str">
            <v>23005</v>
          </cell>
          <cell r="E2644" t="str">
            <v>4B - Taxes</v>
          </cell>
          <cell r="F2644" t="str">
            <v>CFO</v>
          </cell>
          <cell r="G2644" t="str">
            <v>Taxes</v>
          </cell>
          <cell r="H2644" t="str">
            <v>120</v>
          </cell>
          <cell r="I2644" t="str">
            <v>BT</v>
          </cell>
          <cell r="J2644">
            <v>74962.39</v>
          </cell>
          <cell r="K2644">
            <v>19554.810000000001</v>
          </cell>
        </row>
        <row r="2645">
          <cell r="A2645" t="str">
            <v>O&amp;M</v>
          </cell>
          <cell r="B2645" t="str">
            <v>Weafer Jr,Robert J</v>
          </cell>
          <cell r="C2645">
            <v>23005</v>
          </cell>
          <cell r="D2645" t="str">
            <v>23005</v>
          </cell>
          <cell r="E2645" t="str">
            <v>4B - Taxes</v>
          </cell>
          <cell r="F2645" t="str">
            <v>CFO</v>
          </cell>
          <cell r="G2645" t="str">
            <v>Taxes</v>
          </cell>
          <cell r="H2645" t="str">
            <v>120</v>
          </cell>
          <cell r="I2645" t="str">
            <v>IT</v>
          </cell>
          <cell r="J2645">
            <v>315083.14</v>
          </cell>
          <cell r="K2645">
            <v>2627.02</v>
          </cell>
          <cell r="L2645">
            <v>285</v>
          </cell>
          <cell r="M2645">
            <v>-2301277.1800000002</v>
          </cell>
        </row>
        <row r="2646">
          <cell r="A2646" t="str">
            <v>O&amp;M</v>
          </cell>
          <cell r="B2646" t="str">
            <v>Weafer Jr,Robert J</v>
          </cell>
          <cell r="C2646">
            <v>23005</v>
          </cell>
          <cell r="D2646" t="str">
            <v>23005</v>
          </cell>
          <cell r="E2646" t="str">
            <v>4B - Taxes</v>
          </cell>
          <cell r="F2646" t="str">
            <v>CFO</v>
          </cell>
          <cell r="G2646" t="str">
            <v>Taxes</v>
          </cell>
          <cell r="H2646" t="str">
            <v>120</v>
          </cell>
          <cell r="I2646" t="str">
            <v>LT</v>
          </cell>
          <cell r="J2646">
            <v>221209.03</v>
          </cell>
          <cell r="K2646">
            <v>55612.95</v>
          </cell>
          <cell r="M2646">
            <v>2493478.2799999998</v>
          </cell>
        </row>
        <row r="2647">
          <cell r="A2647" t="str">
            <v>O&amp;M</v>
          </cell>
          <cell r="B2647" t="str">
            <v>Weafer Jr,Robert J</v>
          </cell>
          <cell r="C2647">
            <v>23005</v>
          </cell>
          <cell r="D2647" t="str">
            <v>23005</v>
          </cell>
          <cell r="E2647" t="str">
            <v>4B - Taxes</v>
          </cell>
          <cell r="F2647" t="str">
            <v>CFO</v>
          </cell>
          <cell r="G2647" t="str">
            <v>Taxes</v>
          </cell>
          <cell r="H2647" t="str">
            <v>120</v>
          </cell>
          <cell r="I2647" t="str">
            <v>MT</v>
          </cell>
          <cell r="K2647">
            <v>12.25</v>
          </cell>
          <cell r="M2647">
            <v>138819.10999999999</v>
          </cell>
        </row>
        <row r="2648">
          <cell r="A2648" t="str">
            <v>O&amp;M</v>
          </cell>
          <cell r="B2648" t="str">
            <v>Weafer Jr,Robert J</v>
          </cell>
          <cell r="C2648">
            <v>23005</v>
          </cell>
          <cell r="D2648" t="str">
            <v>23005</v>
          </cell>
          <cell r="E2648" t="str">
            <v>4B - Taxes</v>
          </cell>
          <cell r="F2648" t="str">
            <v>CFO</v>
          </cell>
          <cell r="G2648" t="str">
            <v>Taxes</v>
          </cell>
          <cell r="H2648" t="str">
            <v>120</v>
          </cell>
          <cell r="I2648" t="str">
            <v>OT</v>
          </cell>
          <cell r="J2648">
            <v>21571.67</v>
          </cell>
          <cell r="K2648">
            <v>2181.59</v>
          </cell>
        </row>
        <row r="2649">
          <cell r="A2649" t="str">
            <v>O&amp;M</v>
          </cell>
          <cell r="B2649" t="str">
            <v>Weafer Jr,Robert J</v>
          </cell>
          <cell r="C2649">
            <v>23005</v>
          </cell>
          <cell r="D2649" t="str">
            <v>23005</v>
          </cell>
          <cell r="E2649" t="str">
            <v>4B - Taxes</v>
          </cell>
          <cell r="F2649" t="str">
            <v>CFO</v>
          </cell>
          <cell r="G2649" t="str">
            <v>Taxes</v>
          </cell>
          <cell r="H2649" t="str">
            <v>120</v>
          </cell>
          <cell r="I2649" t="str">
            <v>TT</v>
          </cell>
          <cell r="K2649">
            <v>208.78</v>
          </cell>
        </row>
        <row r="2650">
          <cell r="A2650" t="str">
            <v>O&amp;M</v>
          </cell>
          <cell r="B2650" t="str">
            <v>Lembo, Philip J</v>
          </cell>
          <cell r="C2650">
            <v>23010</v>
          </cell>
          <cell r="D2650" t="str">
            <v>23010</v>
          </cell>
          <cell r="E2650" t="str">
            <v>4C - Corporate Finance</v>
          </cell>
          <cell r="F2650" t="str">
            <v>CFO</v>
          </cell>
          <cell r="G2650" t="str">
            <v>Corporate Finance</v>
          </cell>
          <cell r="H2650" t="str">
            <v>120</v>
          </cell>
          <cell r="I2650" t="str">
            <v>BT</v>
          </cell>
          <cell r="J2650">
            <v>141724.94</v>
          </cell>
          <cell r="K2650">
            <v>66269.72</v>
          </cell>
          <cell r="L2650">
            <v>25583.279999999999</v>
          </cell>
          <cell r="M2650">
            <v>5354.3</v>
          </cell>
        </row>
        <row r="2651">
          <cell r="A2651" t="str">
            <v>O&amp;M</v>
          </cell>
          <cell r="B2651" t="str">
            <v>Lembo, Philip J</v>
          </cell>
          <cell r="C2651">
            <v>23010</v>
          </cell>
          <cell r="D2651" t="str">
            <v>23010</v>
          </cell>
          <cell r="E2651" t="str">
            <v>4C - Corporate Finance</v>
          </cell>
          <cell r="F2651" t="str">
            <v>CFO</v>
          </cell>
          <cell r="G2651" t="str">
            <v>Corporate Finance</v>
          </cell>
          <cell r="H2651" t="str">
            <v>120</v>
          </cell>
          <cell r="I2651" t="str">
            <v>IT</v>
          </cell>
          <cell r="J2651">
            <v>579259.18999999994</v>
          </cell>
          <cell r="K2651">
            <v>238177.28</v>
          </cell>
          <cell r="L2651">
            <v>32645.55</v>
          </cell>
          <cell r="M2651">
            <v>-189608.42</v>
          </cell>
        </row>
        <row r="2652">
          <cell r="A2652" t="str">
            <v>O&amp;M</v>
          </cell>
          <cell r="B2652" t="str">
            <v>Lembo, Philip J</v>
          </cell>
          <cell r="C2652">
            <v>23010</v>
          </cell>
          <cell r="D2652" t="str">
            <v>23010</v>
          </cell>
          <cell r="E2652" t="str">
            <v>4C - Corporate Finance</v>
          </cell>
          <cell r="F2652" t="str">
            <v>CFO</v>
          </cell>
          <cell r="G2652" t="str">
            <v>Corporate Finance</v>
          </cell>
          <cell r="H2652" t="str">
            <v>120</v>
          </cell>
          <cell r="I2652" t="str">
            <v>LT</v>
          </cell>
          <cell r="J2652">
            <v>447220.21</v>
          </cell>
          <cell r="K2652">
            <v>212700.67</v>
          </cell>
          <cell r="L2652">
            <v>78466</v>
          </cell>
          <cell r="M2652">
            <v>379657.72</v>
          </cell>
        </row>
        <row r="2653">
          <cell r="A2653" t="str">
            <v>O&amp;M</v>
          </cell>
          <cell r="B2653" t="str">
            <v>Lembo, Philip J</v>
          </cell>
          <cell r="C2653">
            <v>23010</v>
          </cell>
          <cell r="D2653" t="str">
            <v>23010</v>
          </cell>
          <cell r="E2653" t="str">
            <v>4C - Corporate Finance</v>
          </cell>
          <cell r="F2653" t="str">
            <v>CFO</v>
          </cell>
          <cell r="G2653" t="str">
            <v>Corporate Finance</v>
          </cell>
          <cell r="H2653" t="str">
            <v>120</v>
          </cell>
          <cell r="I2653" t="str">
            <v>MT</v>
          </cell>
          <cell r="J2653">
            <v>344.82</v>
          </cell>
          <cell r="K2653">
            <v>510.01</v>
          </cell>
          <cell r="M2653">
            <v>-286874.44</v>
          </cell>
        </row>
        <row r="2654">
          <cell r="A2654" t="str">
            <v>O&amp;M</v>
          </cell>
          <cell r="B2654" t="str">
            <v>Lembo, Philip J</v>
          </cell>
          <cell r="C2654">
            <v>23010</v>
          </cell>
          <cell r="D2654" t="str">
            <v>23010</v>
          </cell>
          <cell r="E2654" t="str">
            <v>4C - Corporate Finance</v>
          </cell>
          <cell r="F2654" t="str">
            <v>CFO</v>
          </cell>
          <cell r="G2654" t="str">
            <v>Corporate Finance</v>
          </cell>
          <cell r="H2654" t="str">
            <v>120</v>
          </cell>
          <cell r="I2654" t="str">
            <v>OT</v>
          </cell>
          <cell r="J2654">
            <v>22202.75</v>
          </cell>
          <cell r="K2654">
            <v>21154.98</v>
          </cell>
          <cell r="L2654">
            <v>-69855.81</v>
          </cell>
        </row>
        <row r="2655">
          <cell r="A2655" t="str">
            <v>O&amp;M</v>
          </cell>
          <cell r="B2655" t="str">
            <v>Lembo, Philip J</v>
          </cell>
          <cell r="C2655">
            <v>23010</v>
          </cell>
          <cell r="D2655" t="str">
            <v>23010</v>
          </cell>
          <cell r="E2655" t="str">
            <v>4C - Corporate Finance</v>
          </cell>
          <cell r="F2655" t="str">
            <v>CFO</v>
          </cell>
          <cell r="G2655" t="str">
            <v>Corporate Finance</v>
          </cell>
          <cell r="H2655" t="str">
            <v>120</v>
          </cell>
          <cell r="I2655" t="str">
            <v>TT</v>
          </cell>
          <cell r="J2655">
            <v>40260.22</v>
          </cell>
          <cell r="K2655">
            <v>9339.19</v>
          </cell>
        </row>
        <row r="2656">
          <cell r="A2656" t="str">
            <v>O&amp;M</v>
          </cell>
          <cell r="B2656" t="str">
            <v>Weafer Jr,Robert J</v>
          </cell>
          <cell r="C2656">
            <v>23015</v>
          </cell>
          <cell r="D2656" t="str">
            <v>23015</v>
          </cell>
          <cell r="E2656" t="str">
            <v>4T - Payroll</v>
          </cell>
          <cell r="F2656" t="str">
            <v>CFO</v>
          </cell>
          <cell r="G2656" t="str">
            <v>Payroll</v>
          </cell>
          <cell r="H2656" t="str">
            <v>120</v>
          </cell>
          <cell r="I2656" t="str">
            <v>BT</v>
          </cell>
          <cell r="J2656">
            <v>84270.11</v>
          </cell>
          <cell r="K2656">
            <v>6483.66</v>
          </cell>
          <cell r="L2656">
            <v>3809.85</v>
          </cell>
          <cell r="M2656">
            <v>-16410.61</v>
          </cell>
        </row>
        <row r="2657">
          <cell r="A2657" t="str">
            <v>O&amp;M</v>
          </cell>
          <cell r="B2657" t="str">
            <v>Weafer Jr,Robert J</v>
          </cell>
          <cell r="C2657">
            <v>23015</v>
          </cell>
          <cell r="D2657" t="str">
            <v>23015</v>
          </cell>
          <cell r="E2657" t="str">
            <v>4T - Payroll</v>
          </cell>
          <cell r="F2657" t="str">
            <v>CFO</v>
          </cell>
          <cell r="G2657" t="str">
            <v>Payroll</v>
          </cell>
          <cell r="H2657" t="str">
            <v>120</v>
          </cell>
          <cell r="I2657" t="str">
            <v>IT</v>
          </cell>
          <cell r="J2657">
            <v>88946.880000000005</v>
          </cell>
          <cell r="K2657">
            <v>194063.93</v>
          </cell>
          <cell r="L2657">
            <v>9761.75</v>
          </cell>
        </row>
        <row r="2658">
          <cell r="A2658" t="str">
            <v>O&amp;M</v>
          </cell>
          <cell r="B2658" t="str">
            <v>Weafer Jr,Robert J</v>
          </cell>
          <cell r="C2658">
            <v>23015</v>
          </cell>
          <cell r="D2658" t="str">
            <v>23015</v>
          </cell>
          <cell r="E2658" t="str">
            <v>4T - Payroll</v>
          </cell>
          <cell r="F2658" t="str">
            <v>CFO</v>
          </cell>
          <cell r="G2658" t="str">
            <v>Payroll</v>
          </cell>
          <cell r="H2658" t="str">
            <v>120</v>
          </cell>
          <cell r="I2658" t="str">
            <v>LT</v>
          </cell>
          <cell r="J2658">
            <v>277015.55</v>
          </cell>
          <cell r="K2658">
            <v>19734.54</v>
          </cell>
          <cell r="L2658">
            <v>10687.68</v>
          </cell>
          <cell r="M2658">
            <v>1016976.17</v>
          </cell>
        </row>
        <row r="2659">
          <cell r="A2659" t="str">
            <v>O&amp;M</v>
          </cell>
          <cell r="B2659" t="str">
            <v>Weafer Jr,Robert J</v>
          </cell>
          <cell r="C2659">
            <v>23015</v>
          </cell>
          <cell r="D2659" t="str">
            <v>23015</v>
          </cell>
          <cell r="E2659" t="str">
            <v>4T - Payroll</v>
          </cell>
          <cell r="F2659" t="str">
            <v>CFO</v>
          </cell>
          <cell r="G2659" t="str">
            <v>Payroll</v>
          </cell>
          <cell r="H2659" t="str">
            <v>120</v>
          </cell>
          <cell r="I2659" t="str">
            <v>MT</v>
          </cell>
          <cell r="J2659">
            <v>3954.71</v>
          </cell>
          <cell r="K2659">
            <v>11697.48</v>
          </cell>
          <cell r="L2659">
            <v>3752.1</v>
          </cell>
          <cell r="M2659">
            <v>45200.67</v>
          </cell>
        </row>
        <row r="2660">
          <cell r="A2660" t="str">
            <v>O&amp;M</v>
          </cell>
          <cell r="B2660" t="str">
            <v>Weafer Jr,Robert J</v>
          </cell>
          <cell r="C2660">
            <v>23015</v>
          </cell>
          <cell r="D2660" t="str">
            <v>23015</v>
          </cell>
          <cell r="E2660" t="str">
            <v>4T - Payroll</v>
          </cell>
          <cell r="F2660" t="str">
            <v>CFO</v>
          </cell>
          <cell r="G2660" t="str">
            <v>Payroll</v>
          </cell>
          <cell r="H2660" t="str">
            <v>120</v>
          </cell>
          <cell r="I2660" t="str">
            <v>OT</v>
          </cell>
          <cell r="J2660">
            <v>16630.669999999998</v>
          </cell>
          <cell r="K2660">
            <v>3592.47</v>
          </cell>
          <cell r="M2660">
            <v>1469.28</v>
          </cell>
        </row>
        <row r="2661">
          <cell r="A2661" t="str">
            <v>O&amp;M</v>
          </cell>
          <cell r="B2661" t="str">
            <v>Weafer Jr,Robert J</v>
          </cell>
          <cell r="C2661">
            <v>23015</v>
          </cell>
          <cell r="D2661" t="str">
            <v>23015</v>
          </cell>
          <cell r="E2661" t="str">
            <v>4T - Payroll</v>
          </cell>
          <cell r="F2661" t="str">
            <v>CFO</v>
          </cell>
          <cell r="G2661" t="str">
            <v>Payroll</v>
          </cell>
          <cell r="H2661" t="str">
            <v>120</v>
          </cell>
          <cell r="I2661" t="str">
            <v>TT</v>
          </cell>
          <cell r="J2661">
            <v>20591.349999999999</v>
          </cell>
          <cell r="K2661">
            <v>11943.41</v>
          </cell>
          <cell r="L2661">
            <v>0</v>
          </cell>
        </row>
        <row r="2662">
          <cell r="A2662" t="str">
            <v>O&amp;M</v>
          </cell>
          <cell r="B2662" t="str">
            <v>Weafer Jr,Robert J</v>
          </cell>
          <cell r="C2662">
            <v>23020</v>
          </cell>
          <cell r="D2662" t="str">
            <v>23020</v>
          </cell>
          <cell r="E2662" t="str">
            <v>4D - Financial Systems</v>
          </cell>
          <cell r="F2662" t="str">
            <v>CFO</v>
          </cell>
          <cell r="G2662" t="str">
            <v>Financial Systems</v>
          </cell>
          <cell r="H2662" t="str">
            <v>120</v>
          </cell>
          <cell r="I2662" t="str">
            <v>BT</v>
          </cell>
          <cell r="J2662">
            <v>35014.75</v>
          </cell>
          <cell r="K2662">
            <v>595.54999999999995</v>
          </cell>
          <cell r="M2662">
            <v>300000</v>
          </cell>
        </row>
        <row r="2663">
          <cell r="A2663" t="str">
            <v>O&amp;M</v>
          </cell>
          <cell r="B2663" t="str">
            <v>Weafer Jr,Robert J</v>
          </cell>
          <cell r="C2663">
            <v>23020</v>
          </cell>
          <cell r="D2663" t="str">
            <v>23020</v>
          </cell>
          <cell r="E2663" t="str">
            <v>4D - Financial Systems</v>
          </cell>
          <cell r="F2663" t="str">
            <v>CFO</v>
          </cell>
          <cell r="G2663" t="str">
            <v>Financial Systems</v>
          </cell>
          <cell r="H2663" t="str">
            <v>120</v>
          </cell>
          <cell r="I2663" t="str">
            <v>IT</v>
          </cell>
          <cell r="J2663">
            <v>5168.8599999999997</v>
          </cell>
          <cell r="K2663">
            <v>435.62</v>
          </cell>
          <cell r="M2663">
            <v>4274.49</v>
          </cell>
        </row>
        <row r="2664">
          <cell r="A2664" t="str">
            <v>O&amp;M</v>
          </cell>
          <cell r="B2664" t="str">
            <v>Weafer Jr,Robert J</v>
          </cell>
          <cell r="C2664">
            <v>23020</v>
          </cell>
          <cell r="D2664" t="str">
            <v>23020</v>
          </cell>
          <cell r="E2664" t="str">
            <v>4D - Financial Systems</v>
          </cell>
          <cell r="F2664" t="str">
            <v>CFO</v>
          </cell>
          <cell r="G2664" t="str">
            <v>Financial Systems</v>
          </cell>
          <cell r="H2664" t="str">
            <v>120</v>
          </cell>
          <cell r="I2664" t="str">
            <v>LT</v>
          </cell>
          <cell r="J2664">
            <v>110835.96</v>
          </cell>
          <cell r="K2664">
            <v>3363.36</v>
          </cell>
          <cell r="M2664">
            <v>591866.98</v>
          </cell>
        </row>
        <row r="2665">
          <cell r="A2665" t="str">
            <v>O&amp;M</v>
          </cell>
          <cell r="B2665" t="str">
            <v>Weafer Jr,Robert J</v>
          </cell>
          <cell r="C2665">
            <v>23020</v>
          </cell>
          <cell r="D2665" t="str">
            <v>23020</v>
          </cell>
          <cell r="E2665" t="str">
            <v>4D - Financial Systems</v>
          </cell>
          <cell r="F2665" t="str">
            <v>CFO</v>
          </cell>
          <cell r="G2665" t="str">
            <v>Financial Systems</v>
          </cell>
          <cell r="H2665" t="str">
            <v>120</v>
          </cell>
          <cell r="I2665" t="str">
            <v>OT</v>
          </cell>
          <cell r="J2665">
            <v>5318.64</v>
          </cell>
          <cell r="K2665">
            <v>542.51</v>
          </cell>
          <cell r="M2665">
            <v>49001.71</v>
          </cell>
        </row>
        <row r="2666">
          <cell r="A2666" t="str">
            <v>O&amp;M</v>
          </cell>
          <cell r="B2666" t="str">
            <v>Weafer Jr,Robert J</v>
          </cell>
          <cell r="C2666">
            <v>23020</v>
          </cell>
          <cell r="D2666" t="str">
            <v>23020</v>
          </cell>
          <cell r="E2666" t="str">
            <v>4D - Financial Systems</v>
          </cell>
          <cell r="F2666" t="str">
            <v>CFO</v>
          </cell>
          <cell r="G2666" t="str">
            <v>Financial Systems</v>
          </cell>
          <cell r="H2666" t="str">
            <v>120</v>
          </cell>
          <cell r="I2666" t="str">
            <v>TT</v>
          </cell>
          <cell r="J2666">
            <v>0</v>
          </cell>
        </row>
        <row r="2667">
          <cell r="A2667" t="str">
            <v>O&amp;M</v>
          </cell>
          <cell r="B2667" t="str">
            <v>Anastasia, Donald</v>
          </cell>
          <cell r="C2667">
            <v>23025</v>
          </cell>
          <cell r="D2667" t="str">
            <v>23025</v>
          </cell>
          <cell r="E2667" t="str">
            <v>L1 - OFFICE SERVICES DEPT</v>
          </cell>
          <cell r="F2667" t="str">
            <v>CFO</v>
          </cell>
          <cell r="G2667" t="str">
            <v>Old Records Mgmt</v>
          </cell>
          <cell r="H2667" t="str">
            <v>120</v>
          </cell>
          <cell r="I2667" t="str">
            <v>BT</v>
          </cell>
          <cell r="J2667">
            <v>27711.22</v>
          </cell>
          <cell r="K2667">
            <v>15788.91</v>
          </cell>
          <cell r="M2667">
            <v>2265.96</v>
          </cell>
        </row>
        <row r="2668">
          <cell r="A2668" t="str">
            <v>O&amp;M</v>
          </cell>
          <cell r="B2668" t="str">
            <v>Anastasia, Donald</v>
          </cell>
          <cell r="C2668">
            <v>23025</v>
          </cell>
          <cell r="D2668" t="str">
            <v>23025</v>
          </cell>
          <cell r="E2668" t="str">
            <v>L1 - OFFICE SERVICES DEPT</v>
          </cell>
          <cell r="F2668" t="str">
            <v>CFO</v>
          </cell>
          <cell r="G2668" t="str">
            <v>Old Records Mgmt</v>
          </cell>
          <cell r="H2668" t="str">
            <v>120</v>
          </cell>
          <cell r="I2668" t="str">
            <v>IT</v>
          </cell>
          <cell r="J2668">
            <v>40799.49</v>
          </cell>
          <cell r="K2668">
            <v>737.74</v>
          </cell>
        </row>
        <row r="2669">
          <cell r="A2669" t="str">
            <v>O&amp;M</v>
          </cell>
          <cell r="B2669" t="str">
            <v>Anastasia, Donald</v>
          </cell>
          <cell r="C2669">
            <v>23025</v>
          </cell>
          <cell r="D2669" t="str">
            <v>23025</v>
          </cell>
          <cell r="E2669" t="str">
            <v>Old Records Mgmt</v>
          </cell>
          <cell r="F2669" t="str">
            <v>CFO</v>
          </cell>
          <cell r="G2669" t="str">
            <v>Old Records Mgmt</v>
          </cell>
          <cell r="H2669" t="str">
            <v>120</v>
          </cell>
          <cell r="I2669" t="str">
            <v>IT</v>
          </cell>
          <cell r="L2669">
            <v>0</v>
          </cell>
        </row>
        <row r="2670">
          <cell r="A2670" t="str">
            <v>O&amp;M</v>
          </cell>
          <cell r="B2670" t="str">
            <v>Anastasia, Donald</v>
          </cell>
          <cell r="C2670">
            <v>23025</v>
          </cell>
          <cell r="D2670" t="str">
            <v>23025</v>
          </cell>
          <cell r="E2670" t="str">
            <v>L1 - OFFICE SERVICES DEPT</v>
          </cell>
          <cell r="F2670" t="str">
            <v>CFO</v>
          </cell>
          <cell r="G2670" t="str">
            <v>Old Records Mgmt</v>
          </cell>
          <cell r="H2670" t="str">
            <v>120</v>
          </cell>
          <cell r="I2670" t="str">
            <v>LT</v>
          </cell>
          <cell r="J2670">
            <v>110941.2</v>
          </cell>
          <cell r="K2670">
            <v>44523.41</v>
          </cell>
        </row>
        <row r="2671">
          <cell r="A2671" t="str">
            <v>O&amp;M</v>
          </cell>
          <cell r="B2671" t="str">
            <v>Anastasia, Donald</v>
          </cell>
          <cell r="C2671">
            <v>23025</v>
          </cell>
          <cell r="D2671" t="str">
            <v>23025</v>
          </cell>
          <cell r="E2671" t="str">
            <v>Old Records Mgmt</v>
          </cell>
          <cell r="F2671" t="str">
            <v>CFO</v>
          </cell>
          <cell r="G2671" t="str">
            <v>Old Records Mgmt</v>
          </cell>
          <cell r="H2671" t="str">
            <v>120</v>
          </cell>
          <cell r="I2671" t="str">
            <v>LT</v>
          </cell>
          <cell r="L2671">
            <v>173.6</v>
          </cell>
        </row>
        <row r="2672">
          <cell r="A2672" t="str">
            <v>O&amp;M</v>
          </cell>
          <cell r="B2672" t="str">
            <v>Anastasia, Donald</v>
          </cell>
          <cell r="C2672">
            <v>23025</v>
          </cell>
          <cell r="D2672" t="str">
            <v>23025</v>
          </cell>
          <cell r="E2672" t="str">
            <v>L1 - OFFICE SERVICES DEPT</v>
          </cell>
          <cell r="F2672" t="str">
            <v>CFO</v>
          </cell>
          <cell r="G2672" t="str">
            <v>Old Records Mgmt</v>
          </cell>
          <cell r="H2672" t="str">
            <v>120</v>
          </cell>
          <cell r="I2672" t="str">
            <v>OT</v>
          </cell>
          <cell r="J2672">
            <v>33097.57</v>
          </cell>
          <cell r="M2672">
            <v>1959.92</v>
          </cell>
        </row>
        <row r="2673">
          <cell r="A2673" t="str">
            <v>O&amp;M</v>
          </cell>
          <cell r="B2673" t="str">
            <v>Anastasia, Donald</v>
          </cell>
          <cell r="C2673">
            <v>23025</v>
          </cell>
          <cell r="D2673" t="str">
            <v>23025</v>
          </cell>
          <cell r="E2673" t="str">
            <v>L1 - OFFICE SERVICES DEPT</v>
          </cell>
          <cell r="F2673" t="str">
            <v>CFO</v>
          </cell>
          <cell r="G2673" t="str">
            <v>Old Records Mgmt</v>
          </cell>
          <cell r="H2673" t="str">
            <v>120</v>
          </cell>
          <cell r="I2673" t="str">
            <v>TT</v>
          </cell>
          <cell r="J2673">
            <v>8775.19</v>
          </cell>
          <cell r="K2673">
            <v>6081.7</v>
          </cell>
        </row>
        <row r="2674">
          <cell r="A2674" t="str">
            <v>O&amp;M</v>
          </cell>
          <cell r="B2674" t="str">
            <v>Anastasia, Donald</v>
          </cell>
          <cell r="C2674">
            <v>23025</v>
          </cell>
          <cell r="D2674" t="str">
            <v>23025</v>
          </cell>
          <cell r="E2674" t="str">
            <v>Old Records Mgmt</v>
          </cell>
          <cell r="F2674" t="str">
            <v>CFO</v>
          </cell>
          <cell r="G2674" t="str">
            <v>Old Records Mgmt</v>
          </cell>
          <cell r="H2674" t="str">
            <v>120</v>
          </cell>
          <cell r="I2674" t="str">
            <v>TT</v>
          </cell>
          <cell r="L2674">
            <v>-173.6</v>
          </cell>
          <cell r="M2674">
            <v>-191950.75</v>
          </cell>
        </row>
        <row r="2675">
          <cell r="A2675" t="str">
            <v>O&amp;M</v>
          </cell>
          <cell r="B2675" t="str">
            <v>Weafer Jr,Robert J</v>
          </cell>
          <cell r="C2675">
            <v>23030</v>
          </cell>
          <cell r="D2675" t="str">
            <v>23030</v>
          </cell>
          <cell r="E2675" t="str">
            <v>4W - ACCOUNTS PAYABLE</v>
          </cell>
          <cell r="F2675" t="str">
            <v>CFO</v>
          </cell>
          <cell r="G2675" t="str">
            <v>OLD Accounts Payable</v>
          </cell>
          <cell r="H2675" t="str">
            <v>120</v>
          </cell>
          <cell r="I2675" t="str">
            <v>BT</v>
          </cell>
          <cell r="J2675">
            <v>180.64</v>
          </cell>
          <cell r="K2675">
            <v>101.21</v>
          </cell>
          <cell r="M2675">
            <v>1</v>
          </cell>
        </row>
        <row r="2676">
          <cell r="A2676" t="str">
            <v>O&amp;M</v>
          </cell>
          <cell r="B2676" t="str">
            <v>Weafer Jr,Robert J</v>
          </cell>
          <cell r="C2676">
            <v>23030</v>
          </cell>
          <cell r="D2676" t="str">
            <v>23030</v>
          </cell>
          <cell r="E2676" t="str">
            <v>4W - ACCOUNTS PAYABLE</v>
          </cell>
          <cell r="F2676" t="str">
            <v>CFO</v>
          </cell>
          <cell r="G2676" t="str">
            <v>OLD Accounts Payable</v>
          </cell>
          <cell r="H2676" t="str">
            <v>120</v>
          </cell>
          <cell r="I2676" t="str">
            <v>IT</v>
          </cell>
          <cell r="J2676">
            <v>2160</v>
          </cell>
          <cell r="K2676">
            <v>5242.2</v>
          </cell>
        </row>
        <row r="2677">
          <cell r="A2677" t="str">
            <v>O&amp;M</v>
          </cell>
          <cell r="B2677" t="str">
            <v>Weafer Jr,Robert J</v>
          </cell>
          <cell r="C2677">
            <v>23030</v>
          </cell>
          <cell r="D2677" t="str">
            <v>23030</v>
          </cell>
          <cell r="E2677" t="str">
            <v>OLD Accounts Payable</v>
          </cell>
          <cell r="F2677" t="str">
            <v>CFO</v>
          </cell>
          <cell r="G2677" t="str">
            <v>OLD Accounts Payable</v>
          </cell>
          <cell r="H2677" t="str">
            <v>120</v>
          </cell>
          <cell r="I2677" t="str">
            <v>IT</v>
          </cell>
          <cell r="L2677">
            <v>2248.9</v>
          </cell>
        </row>
        <row r="2678">
          <cell r="A2678" t="str">
            <v>O&amp;M</v>
          </cell>
          <cell r="B2678" t="str">
            <v>Weafer Jr,Robert J</v>
          </cell>
          <cell r="C2678">
            <v>23030</v>
          </cell>
          <cell r="D2678" t="str">
            <v>23030</v>
          </cell>
          <cell r="E2678" t="str">
            <v>4W - ACCOUNTS PAYABLE</v>
          </cell>
          <cell r="F2678" t="str">
            <v>CFO</v>
          </cell>
          <cell r="G2678" t="str">
            <v>OLD Accounts Payable</v>
          </cell>
          <cell r="H2678" t="str">
            <v>120</v>
          </cell>
          <cell r="I2678" t="str">
            <v>LT</v>
          </cell>
          <cell r="J2678">
            <v>1622.96</v>
          </cell>
          <cell r="K2678">
            <v>6506.49</v>
          </cell>
        </row>
        <row r="2679">
          <cell r="A2679" t="str">
            <v>O&amp;M</v>
          </cell>
          <cell r="B2679" t="str">
            <v>Weafer Jr,Robert J</v>
          </cell>
          <cell r="C2679">
            <v>23030</v>
          </cell>
          <cell r="D2679" t="str">
            <v>23030</v>
          </cell>
          <cell r="E2679" t="str">
            <v>4W - ACCOUNTS PAYABLE</v>
          </cell>
          <cell r="F2679" t="str">
            <v>CFO</v>
          </cell>
          <cell r="G2679" t="str">
            <v>OLD Accounts Payable</v>
          </cell>
          <cell r="H2679" t="str">
            <v>120</v>
          </cell>
          <cell r="I2679" t="str">
            <v>MT</v>
          </cell>
          <cell r="J2679">
            <v>511.54</v>
          </cell>
          <cell r="K2679">
            <v>3273.06</v>
          </cell>
          <cell r="M2679">
            <v>4466.99</v>
          </cell>
        </row>
        <row r="2680">
          <cell r="A2680" t="str">
            <v>O&amp;M</v>
          </cell>
          <cell r="B2680" t="str">
            <v>Weafer Jr,Robert J</v>
          </cell>
          <cell r="C2680">
            <v>23030</v>
          </cell>
          <cell r="D2680" t="str">
            <v>23030</v>
          </cell>
          <cell r="E2680" t="str">
            <v>OLD Accounts Payable</v>
          </cell>
          <cell r="F2680" t="str">
            <v>CFO</v>
          </cell>
          <cell r="G2680" t="str">
            <v>OLD Accounts Payable</v>
          </cell>
          <cell r="H2680" t="str">
            <v>120</v>
          </cell>
          <cell r="I2680" t="str">
            <v>MT</v>
          </cell>
          <cell r="L2680">
            <v>1046</v>
          </cell>
        </row>
        <row r="2681">
          <cell r="A2681" t="str">
            <v>O&amp;M</v>
          </cell>
          <cell r="B2681" t="str">
            <v>Weafer Jr,Robert J</v>
          </cell>
          <cell r="C2681">
            <v>23030</v>
          </cell>
          <cell r="D2681" t="str">
            <v>23030</v>
          </cell>
          <cell r="E2681" t="str">
            <v>4W - ACCOUNTS PAYABLE</v>
          </cell>
          <cell r="F2681" t="str">
            <v>CFO</v>
          </cell>
          <cell r="G2681" t="str">
            <v>OLD Accounts Payable</v>
          </cell>
          <cell r="H2681" t="str">
            <v>120</v>
          </cell>
          <cell r="I2681" t="str">
            <v>OT</v>
          </cell>
          <cell r="K2681">
            <v>19023.23</v>
          </cell>
          <cell r="M2681">
            <v>10365.09</v>
          </cell>
        </row>
        <row r="2682">
          <cell r="A2682" t="str">
            <v>O&amp;M</v>
          </cell>
          <cell r="B2682" t="str">
            <v>Weafer Jr,Robert J</v>
          </cell>
          <cell r="C2682">
            <v>23030</v>
          </cell>
          <cell r="D2682" t="str">
            <v>23030</v>
          </cell>
          <cell r="E2682" t="str">
            <v>4W - ACCOUNTS PAYABLE</v>
          </cell>
          <cell r="F2682" t="str">
            <v>CFO</v>